
        <v>2035</v>
      </c>
      <c r="M39" s="1340">
        <v>2040</v>
      </c>
      <c r="N39" s="1340">
        <v>2045</v>
      </c>
      <c r="O39" s="1340">
        <v>2050</v>
      </c>
      <c r="P39" s="971"/>
      <c r="Q39" s="1550"/>
      <c r="R39" s="37"/>
      <c r="S39" s="732"/>
      <c r="T39" s="37"/>
      <c r="U39" s="1061"/>
      <c r="V39" s="1061"/>
      <c r="W39" s="1061"/>
      <c r="X39" s="1061"/>
      <c r="Y39" s="1061"/>
      <c r="Z39" s="1061"/>
      <c r="AA39" s="1061"/>
      <c r="AB39" s="1061"/>
      <c r="AC39" s="1061"/>
      <c r="AD39" s="1061"/>
    </row>
    <row r="40" spans="2:30" s="1434" customFormat="1">
      <c r="B40" s="971"/>
      <c r="C40" s="1395" t="s">
        <v>666</v>
      </c>
      <c r="D40" s="1409" t="s">
        <v>1019</v>
      </c>
      <c r="E40" s="1472">
        <f>(K40-G40)/(K$39-G$39)</f>
        <v>2.8</v>
      </c>
      <c r="F40" s="1576">
        <v>44</v>
      </c>
      <c r="G40" s="1480">
        <v>44</v>
      </c>
      <c r="H40" s="1480">
        <f t="shared" ref="H40:J42" si="10">G40+(H$39-G$39)*$E40</f>
        <v>58</v>
      </c>
      <c r="I40" s="1480">
        <f t="shared" si="10"/>
        <v>72</v>
      </c>
      <c r="J40" s="1480">
        <f t="shared" si="10"/>
        <v>86</v>
      </c>
      <c r="K40" s="1480">
        <v>100</v>
      </c>
      <c r="L40" s="1480">
        <v>100</v>
      </c>
      <c r="M40" s="1480">
        <v>100</v>
      </c>
      <c r="N40" s="1480">
        <v>100</v>
      </c>
      <c r="O40" s="1480">
        <v>100</v>
      </c>
      <c r="P40" s="971"/>
      <c r="Q40" s="1550"/>
      <c r="R40" s="37"/>
      <c r="S40" s="732"/>
      <c r="T40" s="37"/>
      <c r="U40" s="1061"/>
      <c r="V40" s="1061"/>
      <c r="W40" s="1061"/>
      <c r="X40" s="1061"/>
      <c r="Y40" s="1061"/>
      <c r="Z40" s="1061"/>
      <c r="AA40" s="1061"/>
      <c r="AB40" s="1061"/>
      <c r="AC40" s="1061"/>
      <c r="AD40" s="1061"/>
    </row>
    <row r="41" spans="2:30" s="1434" customFormat="1">
      <c r="B41" s="971"/>
      <c r="C41" s="1009" t="s">
        <v>1280</v>
      </c>
      <c r="D41" s="583" t="s">
        <v>1019</v>
      </c>
      <c r="E41" s="1471">
        <f>(K41-G41)/(K$39-G$39)</f>
        <v>1.3</v>
      </c>
      <c r="F41" s="1578">
        <v>44</v>
      </c>
      <c r="G41" s="1420">
        <v>44</v>
      </c>
      <c r="H41" s="1482">
        <f t="shared" si="10"/>
        <v>50.5</v>
      </c>
      <c r="I41" s="1482">
        <f t="shared" si="10"/>
        <v>57</v>
      </c>
      <c r="J41" s="1482">
        <f t="shared" si="10"/>
        <v>63.5</v>
      </c>
      <c r="K41" s="1420">
        <v>70</v>
      </c>
      <c r="L41" s="1420">
        <v>70</v>
      </c>
      <c r="M41" s="1420">
        <v>70</v>
      </c>
      <c r="N41" s="1420">
        <v>70</v>
      </c>
      <c r="O41" s="1420">
        <v>70</v>
      </c>
      <c r="P41" s="971"/>
      <c r="Q41" s="1550"/>
      <c r="R41" s="37"/>
      <c r="S41" s="732"/>
      <c r="T41" s="37"/>
      <c r="U41" s="1061"/>
      <c r="V41" s="1061"/>
      <c r="W41" s="1061"/>
      <c r="X41" s="1061"/>
      <c r="Y41" s="1061"/>
      <c r="Z41" s="1061"/>
      <c r="AA41" s="1061"/>
      <c r="AB41" s="1061"/>
      <c r="AC41" s="1061"/>
      <c r="AD41" s="1061"/>
    </row>
    <row r="42" spans="2:30" s="1434" customFormat="1">
      <c r="B42" s="971"/>
      <c r="C42" s="1009" t="s">
        <v>665</v>
      </c>
      <c r="D42" s="583" t="s">
        <v>1019</v>
      </c>
      <c r="E42" s="1471">
        <f>(K42-G42)/(K$39-G$39)</f>
        <v>0.05</v>
      </c>
      <c r="F42" s="1577">
        <v>44</v>
      </c>
      <c r="G42" s="1482">
        <v>44</v>
      </c>
      <c r="H42" s="1482">
        <f t="shared" si="10"/>
        <v>44.25</v>
      </c>
      <c r="I42" s="1482">
        <f t="shared" si="10"/>
        <v>44.5</v>
      </c>
      <c r="J42" s="1482">
        <f t="shared" si="10"/>
        <v>44.75</v>
      </c>
      <c r="K42" s="1482">
        <v>45</v>
      </c>
      <c r="L42" s="1482">
        <v>45</v>
      </c>
      <c r="M42" s="1482">
        <v>45</v>
      </c>
      <c r="N42" s="1482">
        <v>45</v>
      </c>
      <c r="O42" s="1482">
        <v>45</v>
      </c>
      <c r="P42" s="971"/>
      <c r="Q42" s="1550"/>
      <c r="R42" s="37"/>
      <c r="S42" s="732"/>
      <c r="T42" s="37"/>
      <c r="U42" s="1061"/>
      <c r="V42" s="1061"/>
      <c r="W42" s="1061"/>
      <c r="X42" s="1061"/>
      <c r="Y42" s="1061"/>
      <c r="Z42" s="1061"/>
      <c r="AA42" s="1061"/>
      <c r="AB42" s="1061"/>
      <c r="AC42" s="1061"/>
      <c r="AD42" s="1061"/>
    </row>
    <row r="43" spans="2:30" s="1434" customFormat="1">
      <c r="B43" s="971"/>
      <c r="C43" s="1009"/>
      <c r="D43" s="1009"/>
      <c r="E43" s="1471"/>
      <c r="F43" s="1578"/>
      <c r="G43" s="1420"/>
      <c r="H43" s="1482"/>
      <c r="I43" s="1482"/>
      <c r="J43" s="1482"/>
      <c r="K43" s="1482"/>
      <c r="L43" s="1482"/>
      <c r="M43" s="1482"/>
      <c r="N43" s="1482"/>
      <c r="O43" s="1420"/>
      <c r="P43" s="971"/>
      <c r="Q43" s="1550"/>
      <c r="R43" s="37"/>
      <c r="S43" s="732"/>
      <c r="T43" s="37"/>
      <c r="U43" s="1061"/>
      <c r="V43" s="1061"/>
      <c r="W43" s="1061"/>
      <c r="X43" s="1061"/>
      <c r="Y43" s="1061"/>
      <c r="Z43" s="1061"/>
      <c r="AA43" s="1061"/>
      <c r="AB43" s="1061"/>
      <c r="AC43" s="1061"/>
      <c r="AD43" s="1061"/>
    </row>
    <row r="44" spans="2:30" s="1434" customFormat="1">
      <c r="B44" s="971"/>
      <c r="C44" s="1009" t="s">
        <v>666</v>
      </c>
      <c r="D44" s="1009" t="str">
        <f>Preferences.moneyunits&amp;"/"&amp;Preferences.EnergyUnits</f>
        <v>$2010/PJ</v>
      </c>
      <c r="E44" s="1471">
        <f>(K44-G44)/(K$39-G$39)</f>
        <v>398338.76974420756</v>
      </c>
      <c r="F44" s="1575">
        <f t="shared" ref="F44:G46" si="11">((F40/100)*(GBP/Unit.therm))*(Price2011)</f>
        <v>6259609.2388375485</v>
      </c>
      <c r="G44" s="1483">
        <f t="shared" si="11"/>
        <v>6259609.2388375485</v>
      </c>
      <c r="H44" s="1482">
        <f t="shared" ref="H44:J46" si="12">G44+(H$39-G$39)*$E44</f>
        <v>8251303.0875585862</v>
      </c>
      <c r="I44" s="1482">
        <f t="shared" si="12"/>
        <v>10242996.936279625</v>
      </c>
      <c r="J44" s="1482">
        <f t="shared" si="12"/>
        <v>12234690.785000663</v>
      </c>
      <c r="K44" s="1483">
        <f t="shared" ref="K44:O46" si="13">((K40/100)*(GBP/Unit.therm))*(Price2011)</f>
        <v>14226384.6337217</v>
      </c>
      <c r="L44" s="1483">
        <f t="shared" si="13"/>
        <v>14226384.6337217</v>
      </c>
      <c r="M44" s="1483">
        <f t="shared" si="13"/>
        <v>14226384.6337217</v>
      </c>
      <c r="N44" s="1483">
        <f t="shared" si="13"/>
        <v>14226384.6337217</v>
      </c>
      <c r="O44" s="1483">
        <f t="shared" si="13"/>
        <v>14226384.6337217</v>
      </c>
      <c r="P44" s="971"/>
      <c r="Q44" s="1550"/>
      <c r="R44" s="37"/>
      <c r="S44" s="732"/>
      <c r="T44" s="37"/>
      <c r="U44" s="37"/>
      <c r="V44" s="37"/>
      <c r="W44" s="1061"/>
      <c r="X44" s="1061"/>
      <c r="Y44" s="1061"/>
      <c r="Z44" s="1061"/>
      <c r="AA44" s="1061"/>
      <c r="AB44" s="1061"/>
      <c r="AC44" s="1061"/>
      <c r="AD44" s="37"/>
    </row>
    <row r="45" spans="2:30" s="1434" customFormat="1">
      <c r="B45" s="971"/>
      <c r="C45" s="1009" t="s">
        <v>1280</v>
      </c>
      <c r="D45" s="1009" t="str">
        <f>Preferences.moneyunits&amp;"/"&amp;Preferences.EnergyUnits</f>
        <v>$2010/PJ</v>
      </c>
      <c r="E45" s="1471">
        <f>(K45-G45)/(K$39-G$39)</f>
        <v>184943.00023838202</v>
      </c>
      <c r="F45" s="1575">
        <f t="shared" si="11"/>
        <v>6259609.2388375485</v>
      </c>
      <c r="G45" s="1483">
        <f t="shared" si="11"/>
        <v>6259609.2388375485</v>
      </c>
      <c r="H45" s="1482">
        <f t="shared" si="12"/>
        <v>7184324.2400294589</v>
      </c>
      <c r="I45" s="1482">
        <f t="shared" si="12"/>
        <v>8109039.2412213692</v>
      </c>
      <c r="J45" s="1482">
        <f t="shared" si="12"/>
        <v>9033754.2424132787</v>
      </c>
      <c r="K45" s="1483">
        <f t="shared" si="13"/>
        <v>9958469.243605189</v>
      </c>
      <c r="L45" s="1483">
        <f t="shared" si="13"/>
        <v>9958469.243605189</v>
      </c>
      <c r="M45" s="1483">
        <f t="shared" si="13"/>
        <v>9958469.243605189</v>
      </c>
      <c r="N45" s="1483">
        <f t="shared" si="13"/>
        <v>9958469.243605189</v>
      </c>
      <c r="O45" s="1483">
        <f t="shared" si="13"/>
        <v>9958469.243605189</v>
      </c>
      <c r="P45" s="971"/>
      <c r="Q45" s="1550"/>
      <c r="R45" s="37"/>
      <c r="S45" s="732"/>
      <c r="T45" s="37"/>
      <c r="U45" s="1061"/>
      <c r="V45" s="1061"/>
      <c r="W45" s="1061"/>
      <c r="X45" s="1061"/>
      <c r="Y45" s="1061"/>
      <c r="Z45" s="1061"/>
      <c r="AA45" s="1061"/>
      <c r="AB45" s="1061"/>
      <c r="AC45" s="1061"/>
      <c r="AD45" s="1061"/>
    </row>
    <row r="46" spans="2:30" s="1434" customFormat="1">
      <c r="B46" s="971"/>
      <c r="C46" s="469" t="s">
        <v>665</v>
      </c>
      <c r="D46" s="469" t="str">
        <f>Preferences.moneyunits&amp;"/"&amp;Preferences.EnergyUnits</f>
        <v>$2010/PJ</v>
      </c>
      <c r="E46" s="1468">
        <f>(K46-G46)/(K$39-G$39)</f>
        <v>7113.1923168608455</v>
      </c>
      <c r="F46" s="1570">
        <f t="shared" si="11"/>
        <v>6259609.2388375485</v>
      </c>
      <c r="G46" s="1484">
        <f t="shared" si="11"/>
        <v>6259609.2388375485</v>
      </c>
      <c r="H46" s="1066">
        <f t="shared" si="12"/>
        <v>6295175.200421853</v>
      </c>
      <c r="I46" s="1066">
        <f t="shared" si="12"/>
        <v>6330741.1620061575</v>
      </c>
      <c r="J46" s="1066">
        <f t="shared" si="12"/>
        <v>6366307.1235904619</v>
      </c>
      <c r="K46" s="1484">
        <f t="shared" si="13"/>
        <v>6401873.0851747654</v>
      </c>
      <c r="L46" s="1484">
        <f t="shared" si="13"/>
        <v>6401873.0851747654</v>
      </c>
      <c r="M46" s="1484">
        <f t="shared" si="13"/>
        <v>6401873.0851747654</v>
      </c>
      <c r="N46" s="1484">
        <f t="shared" si="13"/>
        <v>6401873.0851747654</v>
      </c>
      <c r="O46" s="1484">
        <f t="shared" si="13"/>
        <v>6401873.0851747654</v>
      </c>
      <c r="P46" s="971"/>
      <c r="Q46" s="1550"/>
      <c r="R46" s="37"/>
      <c r="S46" s="37"/>
      <c r="T46" s="37"/>
      <c r="U46" s="37"/>
      <c r="V46" s="37"/>
      <c r="W46" s="1061"/>
      <c r="X46" s="1061"/>
      <c r="Y46" s="1061"/>
      <c r="Z46" s="1061"/>
      <c r="AA46" s="1061"/>
      <c r="AB46" s="1061"/>
      <c r="AC46" s="1061"/>
      <c r="AD46" s="37"/>
    </row>
    <row r="47" spans="2:30" s="1434" customFormat="1">
      <c r="B47" s="971"/>
      <c r="C47" s="971"/>
      <c r="D47" s="971"/>
      <c r="E47" s="971"/>
      <c r="F47" s="971"/>
      <c r="G47" s="971"/>
      <c r="H47" s="971"/>
      <c r="I47" s="971"/>
      <c r="J47" s="971"/>
      <c r="K47" s="971"/>
      <c r="L47" s="971"/>
      <c r="M47" s="971"/>
      <c r="N47" s="971"/>
      <c r="O47" s="971"/>
      <c r="P47" s="971"/>
      <c r="Q47" s="525"/>
      <c r="R47" s="37"/>
      <c r="S47" s="37"/>
      <c r="T47" s="37"/>
      <c r="U47" s="1361"/>
      <c r="V47" s="1361"/>
      <c r="W47" s="1061"/>
      <c r="X47" s="1061"/>
      <c r="Y47" s="1061"/>
      <c r="Z47" s="1061"/>
      <c r="AA47" s="1061"/>
      <c r="AB47" s="1061"/>
      <c r="AC47" s="1061"/>
      <c r="AD47" s="1361"/>
    </row>
    <row r="48" spans="2:30" s="1434" customFormat="1">
      <c r="B48" s="2290" t="s">
        <v>2161</v>
      </c>
      <c r="C48" s="1410"/>
      <c r="D48" s="1410"/>
      <c r="E48" s="1410"/>
      <c r="F48" s="1410"/>
      <c r="G48" s="1410"/>
      <c r="H48" s="1410"/>
      <c r="I48" s="1410"/>
      <c r="J48" s="1410"/>
      <c r="K48" s="1410"/>
      <c r="L48" s="1410"/>
      <c r="M48" s="1410"/>
      <c r="N48" s="1410"/>
      <c r="O48" s="1410"/>
      <c r="P48" s="1410"/>
      <c r="R48" s="37"/>
      <c r="S48" s="37"/>
      <c r="T48" s="37"/>
      <c r="U48" s="1361"/>
      <c r="V48" s="1361"/>
      <c r="W48" s="1061"/>
      <c r="X48" s="1061"/>
      <c r="Y48" s="1061"/>
      <c r="Z48" s="1061"/>
      <c r="AA48" s="1061"/>
      <c r="AB48" s="1061"/>
      <c r="AC48" s="1061"/>
      <c r="AD48" s="1361"/>
    </row>
    <row r="49" spans="2:30" s="2289" customFormat="1">
      <c r="B49" s="971"/>
      <c r="C49" s="971"/>
      <c r="D49" s="971"/>
      <c r="E49" s="971"/>
      <c r="F49" s="971"/>
      <c r="G49" s="971"/>
      <c r="H49" s="971"/>
      <c r="I49" s="971"/>
      <c r="J49" s="971"/>
      <c r="K49" s="971"/>
      <c r="L49" s="971"/>
      <c r="M49" s="971"/>
      <c r="N49" s="971"/>
      <c r="O49" s="971"/>
      <c r="P49" s="971"/>
      <c r="R49" s="37"/>
      <c r="S49" s="37"/>
      <c r="T49" s="37"/>
      <c r="U49" s="1361"/>
      <c r="V49" s="1361"/>
      <c r="W49" s="1061"/>
      <c r="X49" s="1061"/>
      <c r="Y49" s="1061"/>
      <c r="Z49" s="1061"/>
      <c r="AA49" s="1061"/>
      <c r="AB49" s="1061"/>
      <c r="AC49" s="1061"/>
      <c r="AD49" s="1361"/>
    </row>
    <row r="50" spans="2:30" s="2289" customFormat="1">
      <c r="B50" s="971"/>
      <c r="C50" s="971"/>
      <c r="D50" s="971"/>
      <c r="E50" s="971"/>
      <c r="F50" s="971"/>
      <c r="G50" s="971"/>
      <c r="H50" s="971"/>
      <c r="I50" s="971"/>
      <c r="J50" s="971"/>
      <c r="K50" s="971"/>
      <c r="L50" s="971"/>
      <c r="M50" s="971"/>
      <c r="N50" s="971"/>
      <c r="O50" s="971"/>
      <c r="P50" s="971"/>
      <c r="R50" s="37"/>
      <c r="S50" s="37"/>
      <c r="T50" s="37"/>
      <c r="U50" s="1361"/>
      <c r="V50" s="1361"/>
      <c r="W50" s="1061"/>
      <c r="X50" s="1061"/>
      <c r="Y50" s="1061"/>
      <c r="Z50" s="1061"/>
      <c r="AA50" s="1061"/>
      <c r="AB50" s="1061"/>
      <c r="AC50" s="1061"/>
      <c r="AD50" s="1361"/>
    </row>
    <row r="51" spans="2:30" s="2289" customFormat="1">
      <c r="B51" s="971"/>
      <c r="C51" s="971"/>
      <c r="D51" s="971"/>
      <c r="E51" s="971"/>
      <c r="F51" s="971"/>
      <c r="G51" s="971"/>
      <c r="H51" s="971"/>
      <c r="I51" s="971"/>
      <c r="J51" s="971"/>
      <c r="K51" s="971"/>
      <c r="L51" s="971"/>
      <c r="M51" s="971"/>
      <c r="N51" s="971"/>
      <c r="O51" s="971"/>
      <c r="P51" s="971"/>
      <c r="R51" s="37"/>
      <c r="S51" s="37"/>
      <c r="T51" s="37"/>
      <c r="U51" s="1361"/>
      <c r="V51" s="1361"/>
      <c r="W51" s="1061"/>
      <c r="X51" s="1061"/>
      <c r="Y51" s="1061"/>
      <c r="Z51" s="1061"/>
      <c r="AA51" s="1061"/>
      <c r="AB51" s="1061"/>
      <c r="AC51" s="1061"/>
      <c r="AD51" s="1361"/>
    </row>
    <row r="52" spans="2:30" s="2289" customFormat="1">
      <c r="B52" s="971"/>
      <c r="C52" s="971"/>
      <c r="D52" s="971"/>
      <c r="E52" s="971"/>
      <c r="F52" s="971"/>
      <c r="G52" s="971"/>
      <c r="H52" s="971"/>
      <c r="I52" s="971"/>
      <c r="J52" s="971"/>
      <c r="K52" s="971"/>
      <c r="L52" s="971"/>
      <c r="M52" s="971"/>
      <c r="N52" s="971"/>
      <c r="O52" s="971"/>
      <c r="P52" s="971"/>
      <c r="R52" s="37"/>
      <c r="S52" s="37"/>
      <c r="T52" s="37"/>
      <c r="U52" s="1361"/>
      <c r="V52" s="1361"/>
      <c r="W52" s="1061"/>
      <c r="X52" s="1061"/>
      <c r="Y52" s="1061"/>
      <c r="Z52" s="1061"/>
      <c r="AA52" s="1061"/>
      <c r="AB52" s="1061"/>
      <c r="AC52" s="1061"/>
      <c r="AD52" s="1361"/>
    </row>
    <row r="53" spans="2:30" s="2289" customFormat="1">
      <c r="B53" s="971"/>
      <c r="C53" s="971"/>
      <c r="D53" s="971"/>
      <c r="E53" s="971"/>
      <c r="F53" s="971"/>
      <c r="G53" s="971"/>
      <c r="H53" s="971"/>
      <c r="I53" s="971"/>
      <c r="J53" s="971"/>
      <c r="K53" s="971"/>
      <c r="L53" s="971"/>
      <c r="M53" s="971"/>
      <c r="N53" s="971"/>
      <c r="O53" s="971"/>
      <c r="P53" s="971"/>
      <c r="R53" s="37"/>
      <c r="S53" s="37"/>
      <c r="T53" s="37"/>
      <c r="U53" s="1361"/>
      <c r="V53" s="1361"/>
      <c r="W53" s="1061"/>
      <c r="X53" s="1061"/>
      <c r="Y53" s="1061"/>
      <c r="Z53" s="1061"/>
      <c r="AA53" s="1061"/>
      <c r="AB53" s="1061"/>
      <c r="AC53" s="1061"/>
      <c r="AD53" s="1361"/>
    </row>
    <row r="54" spans="2:30" s="2289" customFormat="1">
      <c r="B54" s="971"/>
      <c r="C54" s="971"/>
      <c r="D54" s="971"/>
      <c r="E54" s="971"/>
      <c r="F54" s="971"/>
      <c r="G54" s="971"/>
      <c r="H54" s="971"/>
      <c r="I54" s="971"/>
      <c r="J54" s="971"/>
      <c r="K54" s="971"/>
      <c r="L54" s="971"/>
      <c r="M54" s="971"/>
      <c r="N54" s="971"/>
      <c r="O54" s="971"/>
      <c r="P54" s="971"/>
      <c r="R54" s="37"/>
      <c r="S54" s="37"/>
      <c r="T54" s="37"/>
      <c r="U54" s="1361"/>
      <c r="V54" s="1361"/>
      <c r="W54" s="1061"/>
      <c r="X54" s="1061"/>
      <c r="Y54" s="1061"/>
      <c r="Z54" s="1061"/>
      <c r="AA54" s="1061"/>
      <c r="AB54" s="1061"/>
      <c r="AC54" s="1061"/>
      <c r="AD54" s="1361"/>
    </row>
    <row r="55" spans="2:30" s="2289" customFormat="1">
      <c r="B55" s="971"/>
      <c r="C55" s="971"/>
      <c r="D55" s="971"/>
      <c r="E55" s="971"/>
      <c r="F55" s="971"/>
      <c r="G55" s="971"/>
      <c r="H55" s="971"/>
      <c r="I55" s="971"/>
      <c r="J55" s="971"/>
      <c r="K55" s="971"/>
      <c r="L55" s="971"/>
      <c r="M55" s="971"/>
      <c r="N55" s="971"/>
      <c r="O55" s="971"/>
      <c r="P55" s="971"/>
      <c r="R55" s="37"/>
      <c r="S55" s="37"/>
      <c r="T55" s="37"/>
      <c r="U55" s="1361"/>
      <c r="V55" s="1361"/>
      <c r="W55" s="1061"/>
      <c r="X55" s="1061"/>
      <c r="Y55" s="1061"/>
      <c r="Z55" s="1061"/>
      <c r="AA55" s="1061"/>
      <c r="AB55" s="1061"/>
      <c r="AC55" s="1061"/>
      <c r="AD55" s="1361"/>
    </row>
    <row r="56" spans="2:30" s="525" customFormat="1">
      <c r="R56" s="37"/>
      <c r="S56" s="37"/>
      <c r="T56" s="37"/>
      <c r="U56" s="37"/>
      <c r="V56" s="37"/>
      <c r="W56" s="37"/>
      <c r="X56" s="37"/>
      <c r="Y56" s="37"/>
      <c r="Z56" s="37"/>
      <c r="AA56" s="37"/>
      <c r="AB56" s="37"/>
      <c r="AC56" s="37"/>
      <c r="AD56" s="37"/>
    </row>
    <row r="57" spans="2:30" ht="15.75">
      <c r="B57" s="120" t="s">
        <v>264</v>
      </c>
      <c r="R57" s="1354"/>
      <c r="S57" s="37"/>
      <c r="T57" s="1354"/>
      <c r="U57" s="982"/>
      <c r="V57" s="982"/>
      <c r="W57" s="982"/>
      <c r="X57" s="982"/>
      <c r="Y57" s="982"/>
      <c r="Z57" s="982"/>
      <c r="AA57" s="982"/>
      <c r="AB57" s="982"/>
      <c r="AC57" s="982"/>
      <c r="AD57" s="982"/>
    </row>
    <row r="58" spans="2:30">
      <c r="B58" s="74">
        <v>1</v>
      </c>
      <c r="C58" s="969" t="s">
        <v>1023</v>
      </c>
      <c r="R58" s="37"/>
      <c r="S58" s="732"/>
      <c r="T58" s="37"/>
      <c r="U58" s="1061"/>
      <c r="V58" s="1061"/>
      <c r="W58" s="1061"/>
      <c r="X58" s="1061"/>
      <c r="Y58" s="1061"/>
      <c r="Z58" s="1061"/>
      <c r="AA58" s="1061"/>
      <c r="AB58" s="1061"/>
      <c r="AC58" s="1061"/>
      <c r="AD58" s="1061"/>
    </row>
    <row r="59" spans="2:30">
      <c r="B59" s="74">
        <v>2</v>
      </c>
      <c r="C59" s="969" t="s">
        <v>1020</v>
      </c>
      <c r="R59" s="37"/>
      <c r="S59" s="732"/>
      <c r="T59" s="37"/>
      <c r="U59" s="37"/>
      <c r="V59" s="37"/>
      <c r="W59" s="1061"/>
      <c r="X59" s="1061"/>
      <c r="Y59" s="1061"/>
      <c r="Z59" s="1061"/>
      <c r="AA59" s="1061"/>
      <c r="AB59" s="1061"/>
      <c r="AC59" s="1061"/>
      <c r="AD59" s="37"/>
    </row>
    <row r="60" spans="2:30">
      <c r="R60" s="37"/>
      <c r="S60" s="732"/>
      <c r="T60" s="37"/>
      <c r="U60" s="1061"/>
      <c r="V60" s="1061"/>
      <c r="W60" s="1061"/>
      <c r="X60" s="1061"/>
      <c r="Y60" s="1061"/>
      <c r="Z60" s="1061"/>
      <c r="AA60" s="1061"/>
      <c r="AB60" s="1061"/>
      <c r="AC60" s="1061"/>
      <c r="AD60" s="1061"/>
    </row>
    <row r="61" spans="2:30">
      <c r="B61" s="74">
        <v>1</v>
      </c>
      <c r="C61" s="74" t="s">
        <v>1024</v>
      </c>
      <c r="R61" s="37"/>
      <c r="S61" s="37"/>
      <c r="T61" s="37"/>
      <c r="U61" s="37"/>
      <c r="V61" s="37"/>
      <c r="W61" s="1061"/>
      <c r="X61" s="1061"/>
      <c r="Y61" s="1061"/>
      <c r="Z61" s="1061"/>
      <c r="AA61" s="1061"/>
      <c r="AB61" s="1061"/>
      <c r="AC61" s="1061"/>
      <c r="AD61" s="37"/>
    </row>
    <row r="62" spans="2:30">
      <c r="AD62" s="1361"/>
    </row>
    <row r="63" spans="2:30">
      <c r="C63" s="969" t="s">
        <v>666</v>
      </c>
      <c r="F63" s="16">
        <v>2006</v>
      </c>
      <c r="G63" s="16" t="s">
        <v>228</v>
      </c>
      <c r="H63" s="16" t="s">
        <v>254</v>
      </c>
      <c r="I63" s="16" t="s">
        <v>255</v>
      </c>
      <c r="J63" s="16" t="s">
        <v>256</v>
      </c>
      <c r="K63" s="16" t="s">
        <v>257</v>
      </c>
      <c r="L63" s="16" t="s">
        <v>258</v>
      </c>
      <c r="M63" s="16" t="s">
        <v>259</v>
      </c>
      <c r="N63" s="16" t="s">
        <v>260</v>
      </c>
      <c r="O63" s="16" t="s">
        <v>261</v>
      </c>
      <c r="AD63" s="37"/>
    </row>
    <row r="64" spans="2:30">
      <c r="C64" s="969" t="s">
        <v>105</v>
      </c>
      <c r="E64" s="969" t="str">
        <f>Preferences.moneyunits</f>
        <v>$2010</v>
      </c>
      <c r="F64" s="882" t="e">
        <f ca="1">-F9*F26</f>
        <v>#NAME?</v>
      </c>
      <c r="G64" s="882" t="e">
        <f t="shared" ref="G64:O64" ca="1" si="14">-G9*G26</f>
        <v>#NAME?</v>
      </c>
      <c r="H64" s="882" t="e">
        <f t="shared" ca="1" si="14"/>
        <v>#NAME?</v>
      </c>
      <c r="I64" s="882" t="e">
        <f t="shared" ca="1" si="14"/>
        <v>#NAME?</v>
      </c>
      <c r="J64" s="882" t="e">
        <f t="shared" ca="1" si="14"/>
        <v>#NAME?</v>
      </c>
      <c r="K64" s="882" t="e">
        <f t="shared" ca="1" si="14"/>
        <v>#NAME?</v>
      </c>
      <c r="L64" s="882" t="e">
        <f t="shared" ca="1" si="14"/>
        <v>#NAME?</v>
      </c>
      <c r="M64" s="882" t="e">
        <f t="shared" ca="1" si="14"/>
        <v>#NAME?</v>
      </c>
      <c r="N64" s="882" t="e">
        <f t="shared" ca="1" si="14"/>
        <v>#NAME?</v>
      </c>
      <c r="O64" s="882" t="e">
        <f t="shared" ca="1" si="14"/>
        <v>#NAME?</v>
      </c>
      <c r="AD64" s="1361"/>
    </row>
    <row r="65" spans="3:30">
      <c r="C65" s="969" t="s">
        <v>121</v>
      </c>
      <c r="E65" s="969" t="str">
        <f>Preferences.moneyunits</f>
        <v>$2010</v>
      </c>
      <c r="F65" s="882">
        <f ca="1">-F10*F35</f>
        <v>6912427495.7300138</v>
      </c>
      <c r="G65" s="882">
        <f t="shared" ref="G65:O65" ca="1" si="15">-G10*G35</f>
        <v>8070346856.0199938</v>
      </c>
      <c r="H65" s="882">
        <f t="shared" ca="1" si="15"/>
        <v>12364715554.915991</v>
      </c>
      <c r="I65" s="882">
        <f t="shared" ca="1" si="15"/>
        <v>17437174296.196545</v>
      </c>
      <c r="J65" s="882">
        <f t="shared" ca="1" si="15"/>
        <v>23410495030.328194</v>
      </c>
      <c r="K65" s="882">
        <f t="shared" ca="1" si="15"/>
        <v>30355097112.972054</v>
      </c>
      <c r="L65" s="882">
        <f t="shared" ca="1" si="15"/>
        <v>35513875424.520546</v>
      </c>
      <c r="M65" s="882">
        <f t="shared" ca="1" si="15"/>
        <v>39175134851.497787</v>
      </c>
      <c r="N65" s="882">
        <f t="shared" ca="1" si="15"/>
        <v>43268844822.171806</v>
      </c>
      <c r="O65" s="882">
        <f t="shared" ca="1" si="15"/>
        <v>46486733997.322037</v>
      </c>
      <c r="AD65" s="37"/>
    </row>
    <row r="66" spans="3:30">
      <c r="C66" s="20" t="s">
        <v>13</v>
      </c>
      <c r="E66" s="969" t="str">
        <f>Preferences.moneyunits</f>
        <v>$2010</v>
      </c>
      <c r="F66" s="882">
        <f ca="1">-F11*F44</f>
        <v>795835498.2658596</v>
      </c>
      <c r="G66" s="882">
        <f t="shared" ref="G66:O66" ca="1" si="16">-G11*G44</f>
        <v>1011401424.553496</v>
      </c>
      <c r="H66" s="882">
        <f t="shared" ca="1" si="16"/>
        <v>1712085061.6206594</v>
      </c>
      <c r="I66" s="882">
        <f t="shared" ca="1" si="16"/>
        <v>2487248711.4496574</v>
      </c>
      <c r="J66" s="882">
        <f t="shared" ca="1" si="16"/>
        <v>3548043801.9084392</v>
      </c>
      <c r="K66" s="882">
        <f t="shared" ca="1" si="16"/>
        <v>4564256250.6449766</v>
      </c>
      <c r="L66" s="882">
        <f t="shared" ca="1" si="16"/>
        <v>4375756104.9833126</v>
      </c>
      <c r="M66" s="882">
        <f t="shared" ca="1" si="16"/>
        <v>5079450584.2919483</v>
      </c>
      <c r="N66" s="882">
        <f t="shared" ca="1" si="16"/>
        <v>5831852484.7201519</v>
      </c>
      <c r="O66" s="882">
        <f t="shared" ca="1" si="16"/>
        <v>6420350021.2533655</v>
      </c>
      <c r="AD66" s="982"/>
    </row>
    <row r="67" spans="3:30">
      <c r="C67" s="20" t="s">
        <v>106</v>
      </c>
      <c r="E67" s="969" t="str">
        <f>Preferences.moneyunits</f>
        <v>$2010</v>
      </c>
      <c r="F67" s="882" t="e">
        <f t="shared" ref="F67:O67" ca="1" si="17">SUM(F64:F66)</f>
        <v>#NAME?</v>
      </c>
      <c r="G67" s="882" t="e">
        <f t="shared" ca="1" si="17"/>
        <v>#NAME?</v>
      </c>
      <c r="H67" s="882" t="e">
        <f t="shared" ca="1" si="17"/>
        <v>#NAME?</v>
      </c>
      <c r="I67" s="882" t="e">
        <f t="shared" ca="1" si="17"/>
        <v>#NAME?</v>
      </c>
      <c r="J67" s="882" t="e">
        <f t="shared" ca="1" si="17"/>
        <v>#NAME?</v>
      </c>
      <c r="K67" s="882" t="e">
        <f t="shared" ca="1" si="17"/>
        <v>#NAME?</v>
      </c>
      <c r="L67" s="882" t="e">
        <f t="shared" ca="1" si="17"/>
        <v>#NAME?</v>
      </c>
      <c r="M67" s="882" t="e">
        <f t="shared" ca="1" si="17"/>
        <v>#NAME?</v>
      </c>
      <c r="N67" s="882" t="e">
        <f t="shared" ca="1" si="17"/>
        <v>#NAME?</v>
      </c>
      <c r="O67" s="882" t="e">
        <f t="shared" ca="1" si="17"/>
        <v>#NAME?</v>
      </c>
      <c r="R67" s="37"/>
      <c r="S67" s="732"/>
      <c r="T67" s="37"/>
      <c r="U67" s="1061"/>
      <c r="V67" s="1061"/>
      <c r="W67" s="1061"/>
      <c r="X67" s="1061"/>
      <c r="Y67" s="1061"/>
      <c r="Z67" s="1061"/>
      <c r="AA67" s="1061"/>
      <c r="AB67" s="1061"/>
      <c r="AC67" s="1061"/>
      <c r="AD67" s="1061"/>
    </row>
    <row r="68" spans="3:30" s="1434" customFormat="1">
      <c r="C68" s="20"/>
      <c r="F68" s="122"/>
      <c r="G68" s="122"/>
      <c r="H68" s="122"/>
      <c r="I68" s="122"/>
      <c r="J68" s="122"/>
      <c r="K68" s="122"/>
      <c r="L68" s="122"/>
      <c r="M68" s="122"/>
      <c r="N68" s="122"/>
      <c r="O68" s="122"/>
      <c r="R68" s="37"/>
      <c r="S68" s="732"/>
      <c r="T68" s="37"/>
      <c r="U68" s="1061"/>
      <c r="V68" s="1061"/>
      <c r="W68" s="1061"/>
      <c r="X68" s="1061"/>
      <c r="Y68" s="1061"/>
      <c r="Z68" s="1061"/>
      <c r="AA68" s="1061"/>
      <c r="AB68" s="1061"/>
      <c r="AC68" s="1061"/>
      <c r="AD68" s="1061"/>
    </row>
    <row r="69" spans="3:30" s="1434" customFormat="1">
      <c r="C69" s="1434" t="s">
        <v>1280</v>
      </c>
      <c r="F69" s="1019">
        <v>2006</v>
      </c>
      <c r="G69" s="1019" t="s">
        <v>228</v>
      </c>
      <c r="H69" s="1019" t="s">
        <v>254</v>
      </c>
      <c r="I69" s="1019" t="s">
        <v>255</v>
      </c>
      <c r="J69" s="1019" t="s">
        <v>256</v>
      </c>
      <c r="K69" s="1019" t="s">
        <v>257</v>
      </c>
      <c r="L69" s="1019" t="s">
        <v>258</v>
      </c>
      <c r="M69" s="1019" t="s">
        <v>259</v>
      </c>
      <c r="N69" s="1019" t="s">
        <v>260</v>
      </c>
      <c r="O69" s="1019" t="s">
        <v>261</v>
      </c>
      <c r="R69" s="37"/>
      <c r="S69" s="732"/>
      <c r="T69" s="37"/>
      <c r="U69" s="1061"/>
      <c r="V69" s="1061"/>
      <c r="W69" s="1061"/>
      <c r="X69" s="1061"/>
      <c r="Y69" s="1061"/>
      <c r="Z69" s="1061"/>
      <c r="AA69" s="1061"/>
      <c r="AB69" s="1061"/>
      <c r="AC69" s="1061"/>
      <c r="AD69" s="1061"/>
    </row>
    <row r="70" spans="3:30" s="1434" customFormat="1">
      <c r="C70" s="1434" t="s">
        <v>105</v>
      </c>
      <c r="E70" s="1434" t="str">
        <f>Preferences.moneyunits</f>
        <v>$2010</v>
      </c>
      <c r="F70" s="882" t="e">
        <f ca="1">-F9*F27</f>
        <v>#NAME?</v>
      </c>
      <c r="G70" s="882" t="e">
        <f t="shared" ref="G70:O70" ca="1" si="18">-G9*G27</f>
        <v>#NAME?</v>
      </c>
      <c r="H70" s="882" t="e">
        <f t="shared" ca="1" si="18"/>
        <v>#NAME?</v>
      </c>
      <c r="I70" s="882" t="e">
        <f t="shared" ca="1" si="18"/>
        <v>#NAME?</v>
      </c>
      <c r="J70" s="882" t="e">
        <f t="shared" ca="1" si="18"/>
        <v>#NAME?</v>
      </c>
      <c r="K70" s="882" t="e">
        <f t="shared" ca="1" si="18"/>
        <v>#NAME?</v>
      </c>
      <c r="L70" s="882" t="e">
        <f t="shared" ca="1" si="18"/>
        <v>#NAME?</v>
      </c>
      <c r="M70" s="882" t="e">
        <f t="shared" ca="1" si="18"/>
        <v>#NAME?</v>
      </c>
      <c r="N70" s="882" t="e">
        <f t="shared" ca="1" si="18"/>
        <v>#NAME?</v>
      </c>
      <c r="O70" s="882" t="e">
        <f t="shared" ca="1" si="18"/>
        <v>#NAME?</v>
      </c>
      <c r="R70" s="37"/>
      <c r="S70" s="732"/>
      <c r="T70" s="37"/>
      <c r="U70" s="1061"/>
      <c r="V70" s="1061"/>
      <c r="W70" s="1061"/>
      <c r="X70" s="1061"/>
      <c r="Y70" s="1061"/>
      <c r="Z70" s="1061"/>
      <c r="AA70" s="1061"/>
      <c r="AB70" s="1061"/>
      <c r="AC70" s="1061"/>
      <c r="AD70" s="1061"/>
    </row>
    <row r="71" spans="3:30" s="1434" customFormat="1">
      <c r="C71" s="1434" t="s">
        <v>121</v>
      </c>
      <c r="E71" s="1434" t="str">
        <f>Preferences.moneyunits</f>
        <v>$2010</v>
      </c>
      <c r="F71" s="882">
        <f ca="1">-F10*F36</f>
        <v>6912427495.7300138</v>
      </c>
      <c r="G71" s="882">
        <f t="shared" ref="G71:O71" ca="1" si="19">-G10*G36</f>
        <v>8070346856.0199938</v>
      </c>
      <c r="H71" s="882">
        <f t="shared" ca="1" si="19"/>
        <v>11175800597.712528</v>
      </c>
      <c r="I71" s="882">
        <f t="shared" ca="1" si="19"/>
        <v>14669368852.35582</v>
      </c>
      <c r="J71" s="882">
        <f t="shared" ca="1" si="19"/>
        <v>18665124416.072475</v>
      </c>
      <c r="K71" s="882">
        <f t="shared" ca="1" si="19"/>
        <v>23212721321.684509</v>
      </c>
      <c r="L71" s="882">
        <f t="shared" ca="1" si="19"/>
        <v>27157669442.280418</v>
      </c>
      <c r="M71" s="882">
        <f t="shared" ca="1" si="19"/>
        <v>29957456062.910069</v>
      </c>
      <c r="N71" s="882">
        <f t="shared" ca="1" si="19"/>
        <v>33087940158.131382</v>
      </c>
      <c r="O71" s="882">
        <f t="shared" ca="1" si="19"/>
        <v>35548678939.128616</v>
      </c>
      <c r="R71" s="37"/>
      <c r="S71" s="732"/>
      <c r="T71" s="37"/>
      <c r="U71" s="1061"/>
      <c r="V71" s="1061"/>
      <c r="W71" s="1061"/>
      <c r="X71" s="1061"/>
      <c r="Y71" s="1061"/>
      <c r="Z71" s="1061"/>
      <c r="AA71" s="1061"/>
      <c r="AB71" s="1061"/>
      <c r="AC71" s="1061"/>
      <c r="AD71" s="1061"/>
    </row>
    <row r="72" spans="3:30" s="1434" customFormat="1">
      <c r="C72" s="20" t="s">
        <v>13</v>
      </c>
      <c r="E72" s="1434" t="str">
        <f>Preferences.moneyunits</f>
        <v>$2010</v>
      </c>
      <c r="F72" s="882">
        <f ca="1">-F11*F45</f>
        <v>795835498.2658596</v>
      </c>
      <c r="G72" s="882">
        <f t="shared" ref="G72:O72" ca="1" si="20">-G11*G45</f>
        <v>1011401424.553496</v>
      </c>
      <c r="H72" s="882">
        <f t="shared" ca="1" si="20"/>
        <v>1490694751.9283326</v>
      </c>
      <c r="I72" s="882">
        <f t="shared" ca="1" si="20"/>
        <v>1969071896.564312</v>
      </c>
      <c r="J72" s="882">
        <f t="shared" ca="1" si="20"/>
        <v>2619776528.1533237</v>
      </c>
      <c r="K72" s="882">
        <f t="shared" ca="1" si="20"/>
        <v>3194979375.4514832</v>
      </c>
      <c r="L72" s="882">
        <f t="shared" ca="1" si="20"/>
        <v>3063029273.4883189</v>
      </c>
      <c r="M72" s="882">
        <f t="shared" ca="1" si="20"/>
        <v>3555615409.0043635</v>
      </c>
      <c r="N72" s="882">
        <f t="shared" ca="1" si="20"/>
        <v>4082296739.3041058</v>
      </c>
      <c r="O72" s="882">
        <f t="shared" ca="1" si="20"/>
        <v>4494245014.8773556</v>
      </c>
      <c r="R72" s="37"/>
      <c r="S72" s="732"/>
      <c r="T72" s="37"/>
      <c r="U72" s="1061"/>
      <c r="V72" s="1061"/>
      <c r="W72" s="1061"/>
      <c r="X72" s="1061"/>
      <c r="Y72" s="1061"/>
      <c r="Z72" s="1061"/>
      <c r="AA72" s="1061"/>
      <c r="AB72" s="1061"/>
      <c r="AC72" s="1061"/>
      <c r="AD72" s="1061"/>
    </row>
    <row r="73" spans="3:30" s="1434" customFormat="1">
      <c r="C73" s="20" t="s">
        <v>106</v>
      </c>
      <c r="E73" s="1434" t="str">
        <f>Preferences.moneyunits</f>
        <v>$2010</v>
      </c>
      <c r="F73" s="882" t="e">
        <f t="shared" ref="F73:O73" ca="1" si="21">SUM(F70:F72)</f>
        <v>#NAME?</v>
      </c>
      <c r="G73" s="882" t="e">
        <f t="shared" ca="1" si="21"/>
        <v>#NAME?</v>
      </c>
      <c r="H73" s="882" t="e">
        <f t="shared" ca="1" si="21"/>
        <v>#NAME?</v>
      </c>
      <c r="I73" s="882" t="e">
        <f t="shared" ca="1" si="21"/>
        <v>#NAME?</v>
      </c>
      <c r="J73" s="882" t="e">
        <f t="shared" ca="1" si="21"/>
        <v>#NAME?</v>
      </c>
      <c r="K73" s="882" t="e">
        <f t="shared" ca="1" si="21"/>
        <v>#NAME?</v>
      </c>
      <c r="L73" s="882" t="e">
        <f t="shared" ca="1" si="21"/>
        <v>#NAME?</v>
      </c>
      <c r="M73" s="882" t="e">
        <f t="shared" ca="1" si="21"/>
        <v>#NAME?</v>
      </c>
      <c r="N73" s="882" t="e">
        <f t="shared" ca="1" si="21"/>
        <v>#NAME?</v>
      </c>
      <c r="O73" s="882" t="e">
        <f t="shared" ca="1" si="21"/>
        <v>#NAME?</v>
      </c>
      <c r="R73" s="37"/>
      <c r="S73" s="732"/>
      <c r="T73" s="37"/>
      <c r="U73" s="1061"/>
      <c r="V73" s="1061"/>
      <c r="W73" s="1061"/>
      <c r="X73" s="1061"/>
      <c r="Y73" s="1061"/>
      <c r="Z73" s="1061"/>
      <c r="AA73" s="1061"/>
      <c r="AB73" s="1061"/>
      <c r="AC73" s="1061"/>
      <c r="AD73" s="1061"/>
    </row>
    <row r="74" spans="3:30" s="1434" customFormat="1">
      <c r="C74" s="20"/>
      <c r="F74" s="122"/>
      <c r="G74" s="122"/>
      <c r="H74" s="122"/>
      <c r="I74" s="122"/>
      <c r="J74" s="122"/>
      <c r="K74" s="122"/>
      <c r="L74" s="122"/>
      <c r="M74" s="122"/>
      <c r="N74" s="122"/>
      <c r="O74" s="122"/>
      <c r="R74" s="37"/>
      <c r="S74" s="732"/>
      <c r="T74" s="37"/>
      <c r="U74" s="1061"/>
      <c r="V74" s="1061"/>
      <c r="W74" s="1061"/>
      <c r="X74" s="1061"/>
      <c r="Y74" s="1061"/>
      <c r="Z74" s="1061"/>
      <c r="AA74" s="1061"/>
      <c r="AB74" s="1061"/>
      <c r="AC74" s="1061"/>
      <c r="AD74" s="1061"/>
    </row>
    <row r="75" spans="3:30">
      <c r="C75" s="969" t="s">
        <v>665</v>
      </c>
      <c r="F75" s="16">
        <v>2006</v>
      </c>
      <c r="G75" s="16" t="s">
        <v>228</v>
      </c>
      <c r="H75" s="16" t="s">
        <v>254</v>
      </c>
      <c r="I75" s="16" t="s">
        <v>255</v>
      </c>
      <c r="J75" s="16" t="s">
        <v>256</v>
      </c>
      <c r="K75" s="16" t="s">
        <v>257</v>
      </c>
      <c r="L75" s="16" t="s">
        <v>258</v>
      </c>
      <c r="M75" s="16" t="s">
        <v>259</v>
      </c>
      <c r="N75" s="16" t="s">
        <v>260</v>
      </c>
      <c r="O75" s="16" t="s">
        <v>261</v>
      </c>
      <c r="R75" s="37"/>
      <c r="S75" s="732"/>
      <c r="T75" s="37"/>
      <c r="U75" s="37"/>
      <c r="V75" s="37"/>
      <c r="W75" s="1061"/>
      <c r="X75" s="1061"/>
      <c r="Y75" s="1061"/>
      <c r="Z75" s="1061"/>
      <c r="AA75" s="1061"/>
      <c r="AB75" s="1061"/>
      <c r="AC75" s="1061"/>
      <c r="AD75" s="37"/>
    </row>
    <row r="76" spans="3:30">
      <c r="C76" s="969" t="s">
        <v>105</v>
      </c>
      <c r="E76" s="969" t="str">
        <f>Preferences.moneyunits</f>
        <v>$2010</v>
      </c>
      <c r="F76" s="882" t="e">
        <f ca="1">-F9*F28</f>
        <v>#NAME?</v>
      </c>
      <c r="G76" s="882" t="e">
        <f t="shared" ref="G76:O76" ca="1" si="22">-G9*G28</f>
        <v>#NAME?</v>
      </c>
      <c r="H76" s="882" t="e">
        <f t="shared" ca="1" si="22"/>
        <v>#NAME?</v>
      </c>
      <c r="I76" s="882" t="e">
        <f t="shared" ca="1" si="22"/>
        <v>#NAME?</v>
      </c>
      <c r="J76" s="882" t="e">
        <f t="shared" ca="1" si="22"/>
        <v>#NAME?</v>
      </c>
      <c r="K76" s="882" t="e">
        <f t="shared" ca="1" si="22"/>
        <v>#NAME?</v>
      </c>
      <c r="L76" s="882" t="e">
        <f t="shared" ca="1" si="22"/>
        <v>#NAME?</v>
      </c>
      <c r="M76" s="882" t="e">
        <f t="shared" ca="1" si="22"/>
        <v>#NAME?</v>
      </c>
      <c r="N76" s="882" t="e">
        <f t="shared" ca="1" si="22"/>
        <v>#NAME?</v>
      </c>
      <c r="O76" s="882" t="e">
        <f t="shared" ca="1" si="22"/>
        <v>#NAME?</v>
      </c>
      <c r="R76" s="37"/>
      <c r="S76" s="732"/>
      <c r="T76" s="37"/>
      <c r="U76" s="1061"/>
      <c r="V76" s="1061"/>
      <c r="W76" s="1061"/>
      <c r="X76" s="1061"/>
      <c r="Y76" s="1061"/>
      <c r="Z76" s="1061"/>
      <c r="AA76" s="1061"/>
      <c r="AB76" s="1061"/>
      <c r="AC76" s="1061"/>
      <c r="AD76" s="1061"/>
    </row>
    <row r="77" spans="3:30">
      <c r="C77" s="969" t="s">
        <v>121</v>
      </c>
      <c r="E77" s="969" t="str">
        <f>Preferences.moneyunits</f>
        <v>$2010</v>
      </c>
      <c r="F77" s="882">
        <f ca="1">-F10*F37</f>
        <v>6912427495.7300138</v>
      </c>
      <c r="G77" s="882">
        <f t="shared" ref="G77:O77" ca="1" si="23">-G10*G37</f>
        <v>8070346856.0199938</v>
      </c>
      <c r="H77" s="882">
        <f t="shared" ca="1" si="23"/>
        <v>9541042531.5577717</v>
      </c>
      <c r="I77" s="882">
        <f t="shared" ca="1" si="23"/>
        <v>10863636367.074831</v>
      </c>
      <c r="J77" s="882">
        <f t="shared" ca="1" si="23"/>
        <v>12140239821.470873</v>
      </c>
      <c r="K77" s="882">
        <f t="shared" ca="1" si="23"/>
        <v>13391954608.664143</v>
      </c>
      <c r="L77" s="882">
        <f t="shared" ca="1" si="23"/>
        <v>15667886216.700243</v>
      </c>
      <c r="M77" s="882">
        <f t="shared" ca="1" si="23"/>
        <v>17283147728.601967</v>
      </c>
      <c r="N77" s="882">
        <f t="shared" ca="1" si="23"/>
        <v>19089196245.075798</v>
      </c>
      <c r="O77" s="882">
        <f t="shared" ca="1" si="23"/>
        <v>20508853234.112667</v>
      </c>
      <c r="R77" s="37"/>
      <c r="S77" s="37"/>
      <c r="T77" s="37"/>
      <c r="U77" s="37"/>
      <c r="V77" s="37"/>
      <c r="W77" s="1061"/>
      <c r="X77" s="1061"/>
      <c r="Y77" s="1061"/>
      <c r="Z77" s="1061"/>
      <c r="AA77" s="1061"/>
      <c r="AB77" s="1061"/>
      <c r="AC77" s="1061"/>
      <c r="AD77" s="37"/>
    </row>
    <row r="78" spans="3:30">
      <c r="C78" s="20" t="s">
        <v>13</v>
      </c>
      <c r="E78" s="969" t="str">
        <f>Preferences.moneyunits</f>
        <v>$2010</v>
      </c>
      <c r="F78" s="882">
        <f ca="1">-$F46*F11</f>
        <v>795835498.2658596</v>
      </c>
      <c r="G78" s="882">
        <f ca="1">-G11*G46</f>
        <v>1011401424.553496</v>
      </c>
      <c r="H78" s="882">
        <f t="shared" ref="H78:O78" ca="1" si="24">-H11*H46</f>
        <v>1306202827.1847272</v>
      </c>
      <c r="I78" s="882">
        <f t="shared" ca="1" si="24"/>
        <v>1537257884.1598577</v>
      </c>
      <c r="J78" s="882">
        <f t="shared" ca="1" si="24"/>
        <v>1846220466.6907287</v>
      </c>
      <c r="K78" s="882">
        <f t="shared" ca="1" si="24"/>
        <v>2053915312.7902396</v>
      </c>
      <c r="L78" s="882">
        <f t="shared" ca="1" si="24"/>
        <v>1969090247.242491</v>
      </c>
      <c r="M78" s="882">
        <f t="shared" ca="1" si="24"/>
        <v>2285752762.9313769</v>
      </c>
      <c r="N78" s="882">
        <f t="shared" ca="1" si="24"/>
        <v>2624333618.1240683</v>
      </c>
      <c r="O78" s="882">
        <f t="shared" ca="1" si="24"/>
        <v>2889157509.5640149</v>
      </c>
      <c r="R78" s="37"/>
      <c r="S78" s="37"/>
      <c r="T78" s="37"/>
      <c r="U78" s="1361"/>
      <c r="V78" s="1361"/>
      <c r="W78" s="1061"/>
      <c r="X78" s="1061"/>
      <c r="Y78" s="1061"/>
      <c r="Z78" s="1061"/>
      <c r="AA78" s="1061"/>
      <c r="AB78" s="1061"/>
      <c r="AC78" s="1061"/>
      <c r="AD78" s="1361"/>
    </row>
    <row r="79" spans="3:30">
      <c r="C79" s="20" t="s">
        <v>106</v>
      </c>
      <c r="E79" s="969" t="str">
        <f>Preferences.moneyunits</f>
        <v>$2010</v>
      </c>
      <c r="F79" s="882" t="e">
        <f t="shared" ref="F79:O79" ca="1" si="25">SUM(F76:F78)</f>
        <v>#NAME?</v>
      </c>
      <c r="G79" s="882" t="e">
        <f t="shared" ca="1" si="25"/>
        <v>#NAME?</v>
      </c>
      <c r="H79" s="882" t="e">
        <f t="shared" ca="1" si="25"/>
        <v>#NAME?</v>
      </c>
      <c r="I79" s="882" t="e">
        <f t="shared" ca="1" si="25"/>
        <v>#NAME?</v>
      </c>
      <c r="J79" s="882" t="e">
        <f t="shared" ca="1" si="25"/>
        <v>#NAME?</v>
      </c>
      <c r="K79" s="882" t="e">
        <f t="shared" ca="1" si="25"/>
        <v>#NAME?</v>
      </c>
      <c r="L79" s="882" t="e">
        <f t="shared" ca="1" si="25"/>
        <v>#NAME?</v>
      </c>
      <c r="M79" s="882" t="e">
        <f t="shared" ca="1" si="25"/>
        <v>#NAME?</v>
      </c>
      <c r="N79" s="882" t="e">
        <f t="shared" ca="1" si="25"/>
        <v>#NAME?</v>
      </c>
      <c r="O79" s="882" t="e">
        <f t="shared" ca="1" si="25"/>
        <v>#NAME?</v>
      </c>
      <c r="R79" s="37"/>
      <c r="S79" s="37"/>
      <c r="T79" s="37"/>
      <c r="U79" s="37"/>
      <c r="V79" s="37"/>
      <c r="W79" s="1061"/>
      <c r="X79" s="1061"/>
      <c r="Y79" s="1061"/>
      <c r="Z79" s="1061"/>
      <c r="AA79" s="1061"/>
      <c r="AB79" s="1061"/>
      <c r="AC79" s="1061"/>
      <c r="AD79" s="37"/>
    </row>
    <row r="80" spans="3:30">
      <c r="D80" s="1562" t="s">
        <v>1322</v>
      </c>
      <c r="F80" s="104"/>
      <c r="R80" s="37"/>
      <c r="S80" s="37"/>
      <c r="T80" s="37"/>
      <c r="U80" s="1361"/>
      <c r="V80" s="1361"/>
      <c r="W80" s="1061"/>
      <c r="X80" s="1061"/>
      <c r="Y80" s="1061"/>
      <c r="Z80" s="1061"/>
      <c r="AA80" s="1061"/>
      <c r="AB80" s="1061"/>
      <c r="AC80" s="1061"/>
      <c r="AD80" s="1361"/>
    </row>
    <row r="82" spans="1:16" ht="22.5">
      <c r="A82" s="365"/>
      <c r="B82" s="422" t="s">
        <v>223</v>
      </c>
      <c r="C82" s="377"/>
      <c r="D82" s="377"/>
      <c r="E82" s="377"/>
      <c r="F82" s="377"/>
      <c r="G82" s="377"/>
      <c r="H82" s="377"/>
      <c r="I82" s="377"/>
      <c r="J82" s="377"/>
      <c r="K82" s="377"/>
      <c r="L82" s="377"/>
      <c r="M82" s="377"/>
      <c r="N82" s="377"/>
      <c r="O82" s="377"/>
      <c r="P82" s="379"/>
    </row>
    <row r="83" spans="1:16">
      <c r="B83" s="366"/>
      <c r="C83" s="368"/>
      <c r="D83" s="368"/>
      <c r="E83" s="368"/>
      <c r="F83" s="368"/>
      <c r="G83" s="368"/>
      <c r="H83" s="368"/>
      <c r="I83" s="368"/>
      <c r="J83" s="368"/>
      <c r="K83" s="368"/>
      <c r="L83" s="368"/>
      <c r="M83" s="368"/>
      <c r="N83" s="368"/>
      <c r="O83" s="368"/>
      <c r="P83" s="370"/>
    </row>
    <row r="84" spans="1:16">
      <c r="B84" s="366"/>
      <c r="C84" s="380" t="s">
        <v>1252</v>
      </c>
      <c r="D84" s="368"/>
      <c r="E84" s="369"/>
      <c r="F84" s="368"/>
      <c r="G84" s="369"/>
      <c r="H84" s="368"/>
      <c r="I84" s="368"/>
      <c r="J84" s="368"/>
      <c r="K84" s="368"/>
      <c r="L84" s="368"/>
      <c r="M84" s="368"/>
      <c r="N84" s="368"/>
      <c r="O84" s="369" t="str">
        <f>Preferences.EnergyUnits</f>
        <v>PJ</v>
      </c>
      <c r="P84" s="370"/>
    </row>
    <row r="85" spans="1:16" ht="6" customHeight="1">
      <c r="B85" s="366"/>
      <c r="C85" s="368"/>
      <c r="D85" s="368"/>
      <c r="E85" s="368"/>
      <c r="F85" s="368"/>
      <c r="G85" s="368"/>
      <c r="H85" s="368"/>
      <c r="I85" s="368"/>
      <c r="J85" s="368"/>
      <c r="K85" s="368"/>
      <c r="L85" s="368"/>
      <c r="M85" s="368"/>
      <c r="N85" s="368"/>
      <c r="O85" s="368"/>
      <c r="P85" s="370"/>
    </row>
    <row r="86" spans="1:16" ht="15.75">
      <c r="A86" s="3"/>
      <c r="B86" s="371"/>
      <c r="C86" s="382" t="s">
        <v>61</v>
      </c>
      <c r="D86" s="382" t="s">
        <v>156</v>
      </c>
      <c r="E86" s="382" t="s">
        <v>178</v>
      </c>
      <c r="F86" s="382" t="s">
        <v>1157</v>
      </c>
      <c r="G86" s="382" t="s">
        <v>228</v>
      </c>
      <c r="H86" s="382" t="s">
        <v>254</v>
      </c>
      <c r="I86" s="382" t="s">
        <v>255</v>
      </c>
      <c r="J86" s="382" t="s">
        <v>256</v>
      </c>
      <c r="K86" s="382" t="s">
        <v>257</v>
      </c>
      <c r="L86" s="382" t="s">
        <v>258</v>
      </c>
      <c r="M86" s="382" t="s">
        <v>259</v>
      </c>
      <c r="N86" s="382" t="s">
        <v>260</v>
      </c>
      <c r="O86" s="382" t="s">
        <v>261</v>
      </c>
      <c r="P86" s="370"/>
    </row>
    <row r="87" spans="1:16" ht="15.75">
      <c r="A87" s="3"/>
      <c r="B87" s="371"/>
      <c r="C87" s="90"/>
      <c r="D87" s="90"/>
      <c r="E87" s="90"/>
      <c r="F87" s="203"/>
      <c r="G87" s="203"/>
      <c r="H87" s="203"/>
      <c r="I87" s="203"/>
      <c r="J87" s="203"/>
      <c r="K87" s="203"/>
      <c r="L87" s="203"/>
      <c r="M87" s="203"/>
      <c r="N87" s="203"/>
      <c r="O87" s="203"/>
      <c r="P87" s="370"/>
    </row>
    <row r="88" spans="1:16" ht="15.75">
      <c r="A88" s="3"/>
      <c r="B88" s="371"/>
      <c r="C88" s="90" t="s">
        <v>106</v>
      </c>
      <c r="D88" s="90"/>
      <c r="E88" s="90"/>
      <c r="F88" s="475">
        <f>SUBTOTAL(109,[2006])</f>
        <v>0</v>
      </c>
      <c r="G88" s="475">
        <f>SUBTOTAL(109,[2010])</f>
        <v>0</v>
      </c>
      <c r="H88" s="475">
        <f>SUBTOTAL(109,[2015])</f>
        <v>0</v>
      </c>
      <c r="I88" s="475">
        <f>SUBTOTAL(109,[2020])</f>
        <v>0</v>
      </c>
      <c r="J88" s="475">
        <f>SUBTOTAL(109,[2025])</f>
        <v>0</v>
      </c>
      <c r="K88" s="475">
        <f>SUBTOTAL(109,[2030])</f>
        <v>0</v>
      </c>
      <c r="L88" s="475">
        <f>SUBTOTAL(109,[2035])</f>
        <v>0</v>
      </c>
      <c r="M88" s="475">
        <f>SUBTOTAL(109,[2040])</f>
        <v>0</v>
      </c>
      <c r="N88" s="475">
        <f>SUBTOTAL(109,[2045])</f>
        <v>0</v>
      </c>
      <c r="O88" s="475">
        <f>SUBTOTAL(109,[2050])</f>
        <v>0</v>
      </c>
      <c r="P88" s="370"/>
    </row>
    <row r="89" spans="1:16" ht="15.75">
      <c r="A89" s="3"/>
      <c r="B89" s="372"/>
      <c r="C89" s="463"/>
      <c r="D89" s="464"/>
      <c r="E89" s="464"/>
      <c r="F89" s="464"/>
      <c r="G89" s="464"/>
      <c r="H89" s="464"/>
      <c r="I89" s="464"/>
      <c r="J89" s="464"/>
      <c r="K89" s="464"/>
      <c r="L89" s="464"/>
      <c r="M89" s="464"/>
      <c r="N89" s="464"/>
      <c r="O89" s="464"/>
      <c r="P89" s="375"/>
    </row>
    <row r="91" spans="1:16" ht="22.5">
      <c r="A91" s="365"/>
      <c r="B91" s="437" t="s">
        <v>325</v>
      </c>
      <c r="C91" s="390"/>
      <c r="D91" s="391"/>
      <c r="E91" s="391"/>
      <c r="F91" s="391"/>
      <c r="G91" s="391"/>
      <c r="H91" s="391"/>
      <c r="I91" s="391"/>
      <c r="J91" s="391"/>
      <c r="K91" s="391"/>
      <c r="L91" s="391"/>
      <c r="M91" s="391"/>
      <c r="N91" s="391"/>
      <c r="O91" s="391"/>
      <c r="P91" s="392"/>
    </row>
    <row r="92" spans="1:16">
      <c r="B92" s="398"/>
      <c r="C92" s="399"/>
      <c r="D92" s="399"/>
      <c r="E92" s="399"/>
      <c r="F92" s="399"/>
      <c r="G92" s="399"/>
      <c r="H92" s="399"/>
      <c r="I92" s="399"/>
      <c r="J92" s="399"/>
      <c r="K92" s="399"/>
      <c r="L92" s="399"/>
      <c r="M92" s="399"/>
      <c r="N92" s="399"/>
      <c r="O92" s="399"/>
      <c r="P92" s="400"/>
    </row>
    <row r="93" spans="1:16" ht="14.25">
      <c r="B93" s="401"/>
      <c r="C93" s="393" t="s">
        <v>434</v>
      </c>
      <c r="D93" s="394"/>
      <c r="E93" s="395"/>
      <c r="F93" s="394"/>
      <c r="G93" s="395"/>
      <c r="H93" s="394"/>
      <c r="I93" s="394"/>
      <c r="J93" s="394"/>
      <c r="K93" s="394"/>
      <c r="L93" s="394"/>
      <c r="M93" s="394"/>
      <c r="N93" s="394"/>
      <c r="O93" s="395" t="s">
        <v>436</v>
      </c>
      <c r="P93" s="402"/>
    </row>
    <row r="94" spans="1:16" ht="5.25" customHeight="1">
      <c r="B94" s="401"/>
      <c r="C94" s="394"/>
      <c r="D94" s="394"/>
      <c r="E94" s="394"/>
      <c r="F94" s="394"/>
      <c r="G94" s="394"/>
      <c r="H94" s="394"/>
      <c r="I94" s="394"/>
      <c r="J94" s="394"/>
      <c r="K94" s="394"/>
      <c r="L94" s="394"/>
      <c r="M94" s="394"/>
      <c r="N94" s="394"/>
      <c r="O94" s="394"/>
      <c r="P94" s="402"/>
    </row>
    <row r="95" spans="1:16" ht="15.75">
      <c r="B95" s="403"/>
      <c r="C95" s="451" t="s">
        <v>433</v>
      </c>
      <c r="D95" s="451" t="s">
        <v>403</v>
      </c>
      <c r="E95" s="451" t="s">
        <v>178</v>
      </c>
      <c r="F95" s="451" t="s">
        <v>1157</v>
      </c>
      <c r="G95" s="451" t="s">
        <v>228</v>
      </c>
      <c r="H95" s="451" t="s">
        <v>254</v>
      </c>
      <c r="I95" s="451" t="s">
        <v>255</v>
      </c>
      <c r="J95" s="451" t="s">
        <v>256</v>
      </c>
      <c r="K95" s="451" t="s">
        <v>257</v>
      </c>
      <c r="L95" s="451" t="s">
        <v>258</v>
      </c>
      <c r="M95" s="451" t="s">
        <v>259</v>
      </c>
      <c r="N95" s="451" t="s">
        <v>260</v>
      </c>
      <c r="O95" s="451" t="s">
        <v>261</v>
      </c>
      <c r="P95" s="402"/>
    </row>
    <row r="96" spans="1:16" ht="15.75">
      <c r="B96" s="403"/>
      <c r="C96" s="397"/>
      <c r="D96" s="407"/>
      <c r="E96" s="397"/>
      <c r="F96" s="409"/>
      <c r="G96" s="409"/>
      <c r="H96" s="409"/>
      <c r="I96" s="409"/>
      <c r="J96" s="409"/>
      <c r="K96" s="409"/>
      <c r="L96" s="409"/>
      <c r="M96" s="409"/>
      <c r="N96" s="409"/>
      <c r="O96" s="409"/>
      <c r="P96" s="402"/>
    </row>
    <row r="97" spans="2:22" ht="15.75">
      <c r="B97" s="403"/>
      <c r="C97" s="397" t="s">
        <v>106</v>
      </c>
      <c r="D97" s="397"/>
      <c r="E97" s="397"/>
      <c r="F97" s="460">
        <f>SUBTOTAL(109,[2006])</f>
        <v>0</v>
      </c>
      <c r="G97" s="460">
        <f>SUBTOTAL(109,[2010])</f>
        <v>0</v>
      </c>
      <c r="H97" s="460">
        <f>SUBTOTAL(109,[2015])</f>
        <v>0</v>
      </c>
      <c r="I97" s="460">
        <f>SUBTOTAL(109,[2020])</f>
        <v>0</v>
      </c>
      <c r="J97" s="460">
        <f>SUBTOTAL(109,[2025])</f>
        <v>0</v>
      </c>
      <c r="K97" s="460">
        <f>SUBTOTAL(109,[2030])</f>
        <v>0</v>
      </c>
      <c r="L97" s="460">
        <f>SUBTOTAL(109,[2035])</f>
        <v>0</v>
      </c>
      <c r="M97" s="460">
        <f>SUBTOTAL(109,[2040])</f>
        <v>0</v>
      </c>
      <c r="N97" s="460">
        <f>SUBTOTAL(109,[2045])</f>
        <v>0</v>
      </c>
      <c r="O97" s="460">
        <f>SUBTOTAL(109,[2050])</f>
        <v>0</v>
      </c>
      <c r="P97" s="402"/>
    </row>
    <row r="98" spans="2:22" ht="15.75">
      <c r="B98" s="403"/>
      <c r="C98" s="394"/>
      <c r="D98" s="394"/>
      <c r="E98" s="394"/>
      <c r="F98" s="394"/>
      <c r="G98" s="394"/>
      <c r="H98" s="394"/>
      <c r="I98" s="394"/>
      <c r="J98" s="394"/>
      <c r="K98" s="394"/>
      <c r="L98" s="394"/>
      <c r="M98" s="394"/>
      <c r="N98" s="394"/>
      <c r="O98" s="394"/>
      <c r="P98" s="402"/>
    </row>
    <row r="100" spans="2:22" ht="21.75" customHeight="1">
      <c r="B100" s="830" t="s">
        <v>875</v>
      </c>
      <c r="C100" s="857"/>
      <c r="D100" s="831"/>
      <c r="E100" s="831"/>
      <c r="F100" s="831"/>
      <c r="G100" s="831"/>
      <c r="H100" s="831"/>
      <c r="I100" s="831"/>
      <c r="J100" s="831"/>
      <c r="K100" s="831"/>
      <c r="L100" s="831"/>
      <c r="M100" s="831"/>
      <c r="N100" s="831"/>
      <c r="O100" s="831"/>
      <c r="P100" s="832"/>
      <c r="S100" s="846"/>
      <c r="T100" s="856"/>
      <c r="U100" s="846"/>
      <c r="V100" s="846"/>
    </row>
    <row r="101" spans="2:22">
      <c r="B101" s="858"/>
      <c r="C101" s="859"/>
      <c r="D101" s="859"/>
      <c r="E101" s="859"/>
      <c r="F101" s="859"/>
      <c r="G101" s="859"/>
      <c r="H101" s="859"/>
      <c r="I101" s="859"/>
      <c r="J101" s="859"/>
      <c r="K101" s="859"/>
      <c r="L101" s="859"/>
      <c r="M101" s="859"/>
      <c r="N101" s="859"/>
      <c r="O101" s="859"/>
      <c r="P101" s="860"/>
      <c r="T101" s="75"/>
    </row>
    <row r="102" spans="2:22">
      <c r="B102" s="833"/>
      <c r="C102" s="861" t="s">
        <v>880</v>
      </c>
      <c r="D102" s="834"/>
      <c r="E102" s="862"/>
      <c r="F102" s="834"/>
      <c r="G102" s="862"/>
      <c r="H102" s="834"/>
      <c r="I102" s="834"/>
      <c r="J102" s="834"/>
      <c r="K102" s="834"/>
      <c r="L102" s="834"/>
      <c r="M102" s="834"/>
      <c r="N102" s="834"/>
      <c r="O102" s="862"/>
      <c r="P102" s="835"/>
      <c r="T102" s="75"/>
    </row>
    <row r="103" spans="2:22" ht="4.5" customHeight="1">
      <c r="B103" s="833"/>
      <c r="C103" s="834"/>
      <c r="D103" s="834"/>
      <c r="E103" s="834"/>
      <c r="F103" s="834"/>
      <c r="G103" s="834"/>
      <c r="H103" s="834"/>
      <c r="I103" s="834"/>
      <c r="J103" s="834"/>
      <c r="K103" s="834"/>
      <c r="L103" s="834"/>
      <c r="M103" s="834"/>
      <c r="N103" s="834"/>
      <c r="O103" s="834"/>
      <c r="P103" s="835"/>
      <c r="T103" s="75"/>
    </row>
    <row r="104" spans="2:22" ht="15.75">
      <c r="B104" s="836"/>
      <c r="C104" s="837" t="s">
        <v>61</v>
      </c>
      <c r="D104" s="837" t="s">
        <v>876</v>
      </c>
      <c r="E104" s="837" t="s">
        <v>178</v>
      </c>
      <c r="F104" s="837" t="s">
        <v>1157</v>
      </c>
      <c r="G104" s="837" t="s">
        <v>228</v>
      </c>
      <c r="H104" s="837" t="s">
        <v>254</v>
      </c>
      <c r="I104" s="837" t="s">
        <v>255</v>
      </c>
      <c r="J104" s="837" t="s">
        <v>256</v>
      </c>
      <c r="K104" s="837" t="s">
        <v>257</v>
      </c>
      <c r="L104" s="837" t="s">
        <v>258</v>
      </c>
      <c r="M104" s="837" t="s">
        <v>259</v>
      </c>
      <c r="N104" s="837" t="s">
        <v>260</v>
      </c>
      <c r="O104" s="837" t="s">
        <v>261</v>
      </c>
      <c r="P104" s="835"/>
    </row>
    <row r="105" spans="2:22" ht="15.75">
      <c r="B105" s="836"/>
      <c r="C105" s="838"/>
      <c r="D105" s="839"/>
      <c r="E105" s="839"/>
      <c r="F105" s="865"/>
      <c r="G105" s="865"/>
      <c r="H105" s="865"/>
      <c r="I105" s="865"/>
      <c r="J105" s="865"/>
      <c r="K105" s="865"/>
      <c r="L105" s="865"/>
      <c r="M105" s="865"/>
      <c r="N105" s="865"/>
      <c r="O105" s="865"/>
      <c r="P105" s="835"/>
    </row>
    <row r="106" spans="2:22" ht="15.75">
      <c r="B106" s="866"/>
      <c r="C106" s="841"/>
      <c r="D106" s="841"/>
      <c r="E106" s="841"/>
      <c r="F106" s="841"/>
      <c r="G106" s="841"/>
      <c r="H106" s="841"/>
      <c r="I106" s="841"/>
      <c r="J106" s="841"/>
      <c r="K106" s="841"/>
      <c r="L106" s="841"/>
      <c r="M106" s="841"/>
      <c r="N106" s="841"/>
      <c r="O106" s="841"/>
      <c r="P106" s="863"/>
    </row>
    <row r="107" spans="2:22" s="947" customFormat="1"/>
    <row r="108" spans="2:22" s="947" customFormat="1" ht="22.5" customHeight="1">
      <c r="B108" s="830" t="s">
        <v>1011</v>
      </c>
      <c r="C108" s="831"/>
      <c r="D108" s="831"/>
      <c r="E108" s="831"/>
      <c r="F108" s="831"/>
      <c r="G108" s="831"/>
      <c r="H108" s="831"/>
      <c r="I108" s="831"/>
      <c r="J108" s="831"/>
      <c r="K108" s="831"/>
      <c r="L108" s="831"/>
      <c r="M108" s="831"/>
      <c r="N108" s="831"/>
      <c r="O108" s="831"/>
      <c r="P108" s="832"/>
    </row>
    <row r="109" spans="2:22" s="1209" customFormat="1">
      <c r="B109" s="1026"/>
      <c r="C109" s="1027"/>
      <c r="D109" s="1027"/>
      <c r="E109" s="1027"/>
      <c r="F109" s="1027"/>
      <c r="G109" s="1027"/>
      <c r="H109" s="1027"/>
      <c r="I109" s="1027"/>
      <c r="J109" s="1027"/>
      <c r="K109" s="1027"/>
      <c r="L109" s="1027"/>
      <c r="M109" s="1027"/>
      <c r="N109" s="1027"/>
      <c r="O109" s="1027"/>
      <c r="P109" s="1028"/>
    </row>
    <row r="110" spans="2:22" s="1209" customFormat="1" ht="15.75" customHeight="1">
      <c r="B110" s="1026"/>
      <c r="C110" s="1034" t="s">
        <v>105</v>
      </c>
      <c r="D110" s="1035"/>
      <c r="E110" s="1035"/>
      <c r="F110" s="1035"/>
      <c r="G110" s="1035"/>
      <c r="H110" s="1035"/>
      <c r="I110" s="1035"/>
      <c r="J110" s="1035"/>
      <c r="K110" s="1035"/>
      <c r="L110" s="1035"/>
      <c r="M110" s="1035"/>
      <c r="N110" s="1035"/>
      <c r="O110" s="1035"/>
      <c r="P110" s="1028"/>
    </row>
    <row r="111" spans="2:22" s="1209" customFormat="1" ht="5.25" customHeight="1">
      <c r="B111" s="1026"/>
      <c r="C111" s="1027"/>
      <c r="D111" s="1027"/>
      <c r="E111" s="1027"/>
      <c r="F111" s="1027"/>
      <c r="G111" s="1027"/>
      <c r="H111" s="1027"/>
      <c r="I111" s="1027"/>
      <c r="J111" s="1027"/>
      <c r="K111" s="1027"/>
      <c r="L111" s="1027"/>
      <c r="M111" s="1027"/>
      <c r="N111" s="1027"/>
      <c r="O111" s="1027"/>
      <c r="P111" s="1028"/>
    </row>
    <row r="112" spans="2:22" s="1209" customFormat="1" ht="15.75">
      <c r="B112" s="1029"/>
      <c r="C112" s="1279" t="s">
        <v>61</v>
      </c>
      <c r="D112" s="1279" t="s">
        <v>156</v>
      </c>
      <c r="E112" s="1279" t="s">
        <v>178</v>
      </c>
      <c r="F112" s="1279" t="s">
        <v>1157</v>
      </c>
      <c r="G112" s="1279" t="s">
        <v>228</v>
      </c>
      <c r="H112" s="1279" t="s">
        <v>254</v>
      </c>
      <c r="I112" s="1279" t="s">
        <v>255</v>
      </c>
      <c r="J112" s="1279" t="s">
        <v>256</v>
      </c>
      <c r="K112" s="1279" t="s">
        <v>257</v>
      </c>
      <c r="L112" s="1279" t="s">
        <v>258</v>
      </c>
      <c r="M112" s="1279" t="s">
        <v>259</v>
      </c>
      <c r="N112" s="1279" t="s">
        <v>260</v>
      </c>
      <c r="O112" s="1279" t="s">
        <v>261</v>
      </c>
      <c r="P112" s="1036"/>
    </row>
    <row r="113" spans="2:16" s="1209" customFormat="1" ht="15.75">
      <c r="B113" s="1029"/>
      <c r="C113" s="1423" t="s">
        <v>983</v>
      </c>
      <c r="D113" s="1424" t="str">
        <f>INDEX(CostVectors[Description], MATCH(C113, CostVectors[Code], 0))</f>
        <v>High estimate of fuel costs</v>
      </c>
      <c r="E113" s="1424"/>
      <c r="F113" s="1425" t="e">
        <f ca="1">F64</f>
        <v>#NAME?</v>
      </c>
      <c r="G113" s="1425" t="e">
        <f t="shared" ref="G113:O113" ca="1" si="26">G64</f>
        <v>#NAME?</v>
      </c>
      <c r="H113" s="1425" t="e">
        <f t="shared" ca="1" si="26"/>
        <v>#NAME?</v>
      </c>
      <c r="I113" s="1425" t="e">
        <f t="shared" ca="1" si="26"/>
        <v>#NAME?</v>
      </c>
      <c r="J113" s="1425" t="e">
        <f t="shared" ca="1" si="26"/>
        <v>#NAME?</v>
      </c>
      <c r="K113" s="1425" t="e">
        <f t="shared" ca="1" si="26"/>
        <v>#NAME?</v>
      </c>
      <c r="L113" s="1425" t="e">
        <f t="shared" ca="1" si="26"/>
        <v>#NAME?</v>
      </c>
      <c r="M113" s="1425" t="e">
        <f t="shared" ca="1" si="26"/>
        <v>#NAME?</v>
      </c>
      <c r="N113" s="1425" t="e">
        <f t="shared" ca="1" si="26"/>
        <v>#NAME?</v>
      </c>
      <c r="O113" s="1425" t="e">
        <f t="shared" ca="1" si="26"/>
        <v>#NAME?</v>
      </c>
      <c r="P113" s="1036"/>
    </row>
    <row r="114" spans="2:16" s="1434" customFormat="1" ht="15.75">
      <c r="B114" s="1029"/>
      <c r="C114" s="1031" t="s">
        <v>1272</v>
      </c>
      <c r="D114" s="1032" t="str">
        <f>INDEX(CostVectors[Description], MATCH(C114, CostVectors[Code], 0))</f>
        <v>Point estimate of fuel costs</v>
      </c>
      <c r="E114" s="1032"/>
      <c r="F114" s="840" t="e">
        <f ca="1">F70</f>
        <v>#NAME?</v>
      </c>
      <c r="G114" s="840" t="e">
        <f t="shared" ref="G114:O114" ca="1" si="27">G70</f>
        <v>#NAME?</v>
      </c>
      <c r="H114" s="840" t="e">
        <f t="shared" ca="1" si="27"/>
        <v>#NAME?</v>
      </c>
      <c r="I114" s="840" t="e">
        <f t="shared" ca="1" si="27"/>
        <v>#NAME?</v>
      </c>
      <c r="J114" s="840" t="e">
        <f t="shared" ca="1" si="27"/>
        <v>#NAME?</v>
      </c>
      <c r="K114" s="840" t="e">
        <f t="shared" ca="1" si="27"/>
        <v>#NAME?</v>
      </c>
      <c r="L114" s="840" t="e">
        <f t="shared" ca="1" si="27"/>
        <v>#NAME?</v>
      </c>
      <c r="M114" s="840" t="e">
        <f t="shared" ca="1" si="27"/>
        <v>#NAME?</v>
      </c>
      <c r="N114" s="840" t="e">
        <f t="shared" ca="1" si="27"/>
        <v>#NAME?</v>
      </c>
      <c r="O114" s="840" t="e">
        <f t="shared" ca="1" si="27"/>
        <v>#NAME?</v>
      </c>
      <c r="P114" s="1036"/>
    </row>
    <row r="115" spans="2:16" s="1209" customFormat="1" ht="14.25">
      <c r="B115" s="1037"/>
      <c r="C115" s="1389" t="s">
        <v>977</v>
      </c>
      <c r="D115" s="1390" t="str">
        <f>INDEX(CostVectors[Description], MATCH(C115, CostVectors[Code], 0))</f>
        <v>Low estimate of fuel costs</v>
      </c>
      <c r="E115" s="1450"/>
      <c r="F115" s="1444" t="e">
        <f t="shared" ref="F115:O115" ca="1" si="28">F76</f>
        <v>#NAME?</v>
      </c>
      <c r="G115" s="1444" t="e">
        <f t="shared" ca="1" si="28"/>
        <v>#NAME?</v>
      </c>
      <c r="H115" s="1444" t="e">
        <f t="shared" ca="1" si="28"/>
        <v>#NAME?</v>
      </c>
      <c r="I115" s="1444" t="e">
        <f t="shared" ca="1" si="28"/>
        <v>#NAME?</v>
      </c>
      <c r="J115" s="1444" t="e">
        <f t="shared" ca="1" si="28"/>
        <v>#NAME?</v>
      </c>
      <c r="K115" s="1444" t="e">
        <f t="shared" ca="1" si="28"/>
        <v>#NAME?</v>
      </c>
      <c r="L115" s="1444" t="e">
        <f t="shared" ca="1" si="28"/>
        <v>#NAME?</v>
      </c>
      <c r="M115" s="1444" t="e">
        <f t="shared" ca="1" si="28"/>
        <v>#NAME?</v>
      </c>
      <c r="N115" s="1444" t="e">
        <f t="shared" ca="1" si="28"/>
        <v>#NAME?</v>
      </c>
      <c r="O115" s="1444" t="e">
        <f t="shared" ca="1" si="28"/>
        <v>#NAME?</v>
      </c>
      <c r="P115" s="1038"/>
    </row>
    <row r="116" spans="2:16" s="1209" customFormat="1" ht="14.25">
      <c r="B116" s="1039"/>
      <c r="C116" s="1033"/>
      <c r="D116" s="1033"/>
      <c r="E116" s="1033"/>
      <c r="F116" s="1033"/>
      <c r="G116" s="1033"/>
      <c r="H116" s="1033"/>
      <c r="I116" s="1033"/>
      <c r="J116" s="1033"/>
      <c r="K116" s="1033"/>
      <c r="L116" s="1033"/>
      <c r="M116" s="1033"/>
      <c r="N116" s="1033"/>
      <c r="O116" s="1033"/>
      <c r="P116" s="1040"/>
    </row>
    <row r="117" spans="2:16" s="1209" customFormat="1" ht="15.75" customHeight="1">
      <c r="B117" s="1026"/>
      <c r="C117" s="1034" t="s">
        <v>121</v>
      </c>
      <c r="D117" s="1035"/>
      <c r="E117" s="1035"/>
      <c r="F117" s="1035"/>
      <c r="G117" s="1035"/>
      <c r="H117" s="1035"/>
      <c r="I117" s="1035"/>
      <c r="J117" s="1035"/>
      <c r="K117" s="1035"/>
      <c r="L117" s="1035"/>
      <c r="M117" s="1035"/>
      <c r="N117" s="1035"/>
      <c r="O117" s="1035"/>
      <c r="P117" s="1028"/>
    </row>
    <row r="118" spans="2:16" s="1209" customFormat="1" ht="5.25" customHeight="1">
      <c r="B118" s="1026"/>
      <c r="C118" s="1027"/>
      <c r="D118" s="1027"/>
      <c r="E118" s="1027"/>
      <c r="F118" s="1027"/>
      <c r="G118" s="1027"/>
      <c r="H118" s="1027"/>
      <c r="I118" s="1027"/>
      <c r="J118" s="1027"/>
      <c r="K118" s="1027"/>
      <c r="L118" s="1027"/>
      <c r="M118" s="1027"/>
      <c r="N118" s="1027"/>
      <c r="O118" s="1027"/>
      <c r="P118" s="1028"/>
    </row>
    <row r="119" spans="2:16" s="1209" customFormat="1" ht="15.75">
      <c r="B119" s="1029"/>
      <c r="C119" s="1279" t="s">
        <v>61</v>
      </c>
      <c r="D119" s="1279" t="s">
        <v>156</v>
      </c>
      <c r="E119" s="1279" t="s">
        <v>178</v>
      </c>
      <c r="F119" s="1279" t="s">
        <v>1157</v>
      </c>
      <c r="G119" s="1279" t="s">
        <v>228</v>
      </c>
      <c r="H119" s="1279" t="s">
        <v>254</v>
      </c>
      <c r="I119" s="1279" t="s">
        <v>255</v>
      </c>
      <c r="J119" s="1279" t="s">
        <v>256</v>
      </c>
      <c r="K119" s="1279" t="s">
        <v>257</v>
      </c>
      <c r="L119" s="1279" t="s">
        <v>258</v>
      </c>
      <c r="M119" s="1279" t="s">
        <v>259</v>
      </c>
      <c r="N119" s="1279" t="s">
        <v>260</v>
      </c>
      <c r="O119" s="1279" t="s">
        <v>261</v>
      </c>
      <c r="P119" s="1036"/>
    </row>
    <row r="120" spans="2:16" s="1209" customFormat="1" ht="15.75">
      <c r="B120" s="1029"/>
      <c r="C120" s="1423" t="s">
        <v>983</v>
      </c>
      <c r="D120" s="1424" t="str">
        <f>INDEX(CostVectors[Description], MATCH(C120, CostVectors[Code], 0))</f>
        <v>High estimate of fuel costs</v>
      </c>
      <c r="E120" s="1424"/>
      <c r="F120" s="1425">
        <f ca="1">F65</f>
        <v>6912427495.7300138</v>
      </c>
      <c r="G120" s="1425">
        <f t="shared" ref="G120:O120" ca="1" si="29">G65</f>
        <v>8070346856.0199938</v>
      </c>
      <c r="H120" s="1425">
        <f t="shared" ca="1" si="29"/>
        <v>12364715554.915991</v>
      </c>
      <c r="I120" s="1425">
        <f t="shared" ca="1" si="29"/>
        <v>17437174296.196545</v>
      </c>
      <c r="J120" s="1425">
        <f t="shared" ca="1" si="29"/>
        <v>23410495030.328194</v>
      </c>
      <c r="K120" s="1425">
        <f t="shared" ca="1" si="29"/>
        <v>30355097112.972054</v>
      </c>
      <c r="L120" s="1425">
        <f t="shared" ca="1" si="29"/>
        <v>35513875424.520546</v>
      </c>
      <c r="M120" s="1425">
        <f t="shared" ca="1" si="29"/>
        <v>39175134851.497787</v>
      </c>
      <c r="N120" s="1425">
        <f t="shared" ca="1" si="29"/>
        <v>43268844822.171806</v>
      </c>
      <c r="O120" s="1425">
        <f t="shared" ca="1" si="29"/>
        <v>46486733997.322037</v>
      </c>
      <c r="P120" s="1036"/>
    </row>
    <row r="121" spans="2:16" s="1434" customFormat="1" ht="15.75">
      <c r="B121" s="1029"/>
      <c r="C121" s="1031" t="s">
        <v>1272</v>
      </c>
      <c r="D121" s="1032" t="str">
        <f>INDEX(CostVectors[Description], MATCH(C121, CostVectors[Code], 0))</f>
        <v>Point estimate of fuel costs</v>
      </c>
      <c r="E121" s="1032"/>
      <c r="F121" s="840">
        <f ca="1">F71</f>
        <v>6912427495.7300138</v>
      </c>
      <c r="G121" s="840">
        <f t="shared" ref="G121:O121" ca="1" si="30">G71</f>
        <v>8070346856.0199938</v>
      </c>
      <c r="H121" s="840">
        <f t="shared" ca="1" si="30"/>
        <v>11175800597.712528</v>
      </c>
      <c r="I121" s="840">
        <f t="shared" ca="1" si="30"/>
        <v>14669368852.35582</v>
      </c>
      <c r="J121" s="840">
        <f t="shared" ca="1" si="30"/>
        <v>18665124416.072475</v>
      </c>
      <c r="K121" s="840">
        <f t="shared" ca="1" si="30"/>
        <v>23212721321.684509</v>
      </c>
      <c r="L121" s="840">
        <f t="shared" ca="1" si="30"/>
        <v>27157669442.280418</v>
      </c>
      <c r="M121" s="840">
        <f t="shared" ca="1" si="30"/>
        <v>29957456062.910069</v>
      </c>
      <c r="N121" s="840">
        <f t="shared" ca="1" si="30"/>
        <v>33087940158.131382</v>
      </c>
      <c r="O121" s="840">
        <f t="shared" ca="1" si="30"/>
        <v>35548678939.128616</v>
      </c>
      <c r="P121" s="1036"/>
    </row>
    <row r="122" spans="2:16" s="1209" customFormat="1" ht="14.25">
      <c r="B122" s="1037"/>
      <c r="C122" s="1389" t="s">
        <v>977</v>
      </c>
      <c r="D122" s="1390" t="str">
        <f>INDEX(CostVectors[Description], MATCH(C122, CostVectors[Code], 0))</f>
        <v>Low estimate of fuel costs</v>
      </c>
      <c r="E122" s="1450"/>
      <c r="F122" s="1444">
        <f t="shared" ref="F122:O122" ca="1" si="31">F77</f>
        <v>6912427495.7300138</v>
      </c>
      <c r="G122" s="1444">
        <f t="shared" ca="1" si="31"/>
        <v>8070346856.0199938</v>
      </c>
      <c r="H122" s="1444">
        <f t="shared" ca="1" si="31"/>
        <v>9541042531.5577717</v>
      </c>
      <c r="I122" s="1444">
        <f t="shared" ca="1" si="31"/>
        <v>10863636367.074831</v>
      </c>
      <c r="J122" s="1444">
        <f t="shared" ca="1" si="31"/>
        <v>12140239821.470873</v>
      </c>
      <c r="K122" s="1444">
        <f t="shared" ca="1" si="31"/>
        <v>13391954608.664143</v>
      </c>
      <c r="L122" s="1444">
        <f t="shared" ca="1" si="31"/>
        <v>15667886216.700243</v>
      </c>
      <c r="M122" s="1444">
        <f t="shared" ca="1" si="31"/>
        <v>17283147728.601967</v>
      </c>
      <c r="N122" s="1444">
        <f t="shared" ca="1" si="31"/>
        <v>19089196245.075798</v>
      </c>
      <c r="O122" s="1444">
        <f t="shared" ca="1" si="31"/>
        <v>20508853234.112667</v>
      </c>
      <c r="P122" s="1038"/>
    </row>
    <row r="123" spans="2:16" s="1209" customFormat="1" ht="14.25">
      <c r="B123" s="1039"/>
      <c r="C123" s="1033"/>
      <c r="D123" s="1033"/>
      <c r="E123" s="1033"/>
      <c r="F123" s="1033"/>
      <c r="G123" s="1033"/>
      <c r="H123" s="1033"/>
      <c r="I123" s="1033"/>
      <c r="J123" s="1033"/>
      <c r="K123" s="1033"/>
      <c r="L123" s="1033"/>
      <c r="M123" s="1033"/>
      <c r="N123" s="1033"/>
      <c r="O123" s="1033"/>
      <c r="P123" s="1040"/>
    </row>
    <row r="124" spans="2:16" s="947" customFormat="1" ht="15.75" customHeight="1">
      <c r="B124" s="833"/>
      <c r="C124" s="1034" t="s">
        <v>13</v>
      </c>
      <c r="D124" s="962"/>
      <c r="E124" s="962"/>
      <c r="F124" s="962"/>
      <c r="G124" s="962"/>
      <c r="H124" s="962"/>
      <c r="I124" s="962"/>
      <c r="J124" s="962"/>
      <c r="K124" s="962"/>
      <c r="L124" s="962"/>
      <c r="M124" s="962"/>
      <c r="N124" s="962"/>
      <c r="O124" s="962"/>
      <c r="P124" s="835"/>
    </row>
    <row r="125" spans="2:16" s="947" customFormat="1" ht="5.25" customHeight="1">
      <c r="B125" s="833"/>
      <c r="C125" s="834"/>
      <c r="D125" s="834"/>
      <c r="E125" s="834"/>
      <c r="F125" s="834"/>
      <c r="G125" s="834"/>
      <c r="H125" s="834"/>
      <c r="I125" s="834"/>
      <c r="J125" s="834"/>
      <c r="K125" s="834"/>
      <c r="L125" s="834"/>
      <c r="M125" s="834"/>
      <c r="N125" s="834"/>
      <c r="O125" s="834"/>
      <c r="P125" s="835"/>
    </row>
    <row r="126" spans="2:16" s="947" customFormat="1" ht="15.75">
      <c r="B126" s="836"/>
      <c r="C126" s="837" t="s">
        <v>61</v>
      </c>
      <c r="D126" s="837" t="s">
        <v>156</v>
      </c>
      <c r="E126" s="837" t="s">
        <v>178</v>
      </c>
      <c r="F126" s="837" t="s">
        <v>1157</v>
      </c>
      <c r="G126" s="837" t="s">
        <v>228</v>
      </c>
      <c r="H126" s="837" t="s">
        <v>254</v>
      </c>
      <c r="I126" s="837" t="s">
        <v>255</v>
      </c>
      <c r="J126" s="837" t="s">
        <v>256</v>
      </c>
      <c r="K126" s="837" t="s">
        <v>257</v>
      </c>
      <c r="L126" s="837" t="s">
        <v>258</v>
      </c>
      <c r="M126" s="837" t="s">
        <v>259</v>
      </c>
      <c r="N126" s="837" t="s">
        <v>260</v>
      </c>
      <c r="O126" s="837" t="s">
        <v>261</v>
      </c>
      <c r="P126" s="963"/>
    </row>
    <row r="127" spans="2:16" s="947" customFormat="1" ht="15.75">
      <c r="B127" s="836"/>
      <c r="C127" s="838" t="s">
        <v>983</v>
      </c>
      <c r="D127" s="839" t="str">
        <f>INDEX(CostVectors[Description], MATCH(C127, CostVectors[Code], 0))</f>
        <v>High estimate of fuel costs</v>
      </c>
      <c r="E127" s="975"/>
      <c r="F127" s="976">
        <f t="shared" ref="F127:O127" ca="1" si="32">F66</f>
        <v>795835498.2658596</v>
      </c>
      <c r="G127" s="976">
        <f t="shared" ca="1" si="32"/>
        <v>1011401424.553496</v>
      </c>
      <c r="H127" s="976">
        <f t="shared" ca="1" si="32"/>
        <v>1712085061.6206594</v>
      </c>
      <c r="I127" s="976">
        <f t="shared" ca="1" si="32"/>
        <v>2487248711.4496574</v>
      </c>
      <c r="J127" s="976">
        <f t="shared" ca="1" si="32"/>
        <v>3548043801.9084392</v>
      </c>
      <c r="K127" s="976">
        <f t="shared" ca="1" si="32"/>
        <v>4564256250.6449766</v>
      </c>
      <c r="L127" s="976">
        <f t="shared" ca="1" si="32"/>
        <v>4375756104.9833126</v>
      </c>
      <c r="M127" s="976">
        <f t="shared" ca="1" si="32"/>
        <v>5079450584.2919483</v>
      </c>
      <c r="N127" s="976">
        <f t="shared" ca="1" si="32"/>
        <v>5831852484.7201519</v>
      </c>
      <c r="O127" s="976">
        <f t="shared" ca="1" si="32"/>
        <v>6420350021.2533655</v>
      </c>
      <c r="P127" s="963"/>
    </row>
    <row r="128" spans="2:16" s="1434" customFormat="1" ht="15.75">
      <c r="B128" s="1029"/>
      <c r="C128" s="1031" t="s">
        <v>1272</v>
      </c>
      <c r="D128" s="1032" t="str">
        <f>INDEX(CostVectors[Description], MATCH(C128, CostVectors[Code], 0))</f>
        <v>Point estimate of fuel costs</v>
      </c>
      <c r="E128" s="1401"/>
      <c r="F128" s="840">
        <f ca="1">F72</f>
        <v>795835498.2658596</v>
      </c>
      <c r="G128" s="840">
        <f t="shared" ref="G128:O128" ca="1" si="33">G72</f>
        <v>1011401424.553496</v>
      </c>
      <c r="H128" s="840">
        <f t="shared" ca="1" si="33"/>
        <v>1490694751.9283326</v>
      </c>
      <c r="I128" s="840">
        <f t="shared" ca="1" si="33"/>
        <v>1969071896.564312</v>
      </c>
      <c r="J128" s="840">
        <f t="shared" ca="1" si="33"/>
        <v>2619776528.1533237</v>
      </c>
      <c r="K128" s="840">
        <f t="shared" ca="1" si="33"/>
        <v>3194979375.4514832</v>
      </c>
      <c r="L128" s="840">
        <f t="shared" ca="1" si="33"/>
        <v>3063029273.4883189</v>
      </c>
      <c r="M128" s="840">
        <f t="shared" ca="1" si="33"/>
        <v>3555615409.0043635</v>
      </c>
      <c r="N128" s="840">
        <f t="shared" ca="1" si="33"/>
        <v>4082296739.3041058</v>
      </c>
      <c r="O128" s="840">
        <f t="shared" ca="1" si="33"/>
        <v>4494245014.8773556</v>
      </c>
      <c r="P128" s="1036"/>
    </row>
    <row r="129" spans="2:16" s="947" customFormat="1" ht="14.25">
      <c r="B129" s="964"/>
      <c r="C129" s="838" t="s">
        <v>977</v>
      </c>
      <c r="D129" s="839" t="str">
        <f>INDEX(CostVectors[Description], MATCH(C129, CostVectors[Code], 0))</f>
        <v>Low estimate of fuel costs</v>
      </c>
      <c r="E129" s="975"/>
      <c r="F129" s="976">
        <f t="shared" ref="F129:O129" ca="1" si="34">F78</f>
        <v>795835498.2658596</v>
      </c>
      <c r="G129" s="976">
        <f t="shared" ca="1" si="34"/>
        <v>1011401424.553496</v>
      </c>
      <c r="H129" s="976">
        <f t="shared" ca="1" si="34"/>
        <v>1306202827.1847272</v>
      </c>
      <c r="I129" s="976">
        <f t="shared" ca="1" si="34"/>
        <v>1537257884.1598577</v>
      </c>
      <c r="J129" s="976">
        <f t="shared" ca="1" si="34"/>
        <v>1846220466.6907287</v>
      </c>
      <c r="K129" s="976">
        <f t="shared" ca="1" si="34"/>
        <v>2053915312.7902396</v>
      </c>
      <c r="L129" s="976">
        <f t="shared" ca="1" si="34"/>
        <v>1969090247.242491</v>
      </c>
      <c r="M129" s="976">
        <f t="shared" ca="1" si="34"/>
        <v>2285752762.9313769</v>
      </c>
      <c r="N129" s="976">
        <f t="shared" ca="1" si="34"/>
        <v>2624333618.1240683</v>
      </c>
      <c r="O129" s="976">
        <f t="shared" ca="1" si="34"/>
        <v>2889157509.5640149</v>
      </c>
      <c r="P129" s="965"/>
    </row>
    <row r="130" spans="2:16" s="947" customFormat="1" ht="14.25">
      <c r="B130" s="966"/>
      <c r="C130" s="841"/>
      <c r="D130" s="841"/>
      <c r="E130" s="841"/>
      <c r="F130" s="841"/>
      <c r="G130" s="841"/>
      <c r="H130" s="841"/>
      <c r="I130" s="841"/>
      <c r="J130" s="841"/>
      <c r="K130" s="841"/>
      <c r="L130" s="841"/>
      <c r="M130" s="841"/>
      <c r="N130" s="841"/>
      <c r="O130" s="841"/>
      <c r="P130" s="967"/>
    </row>
    <row r="131" spans="2:16" s="38" customFormat="1"/>
    <row r="731" spans="6:15">
      <c r="F731" s="969" t="e">
        <f>F$691*INDEX(#REF!, MATCH("V.04",#REF!, 0))</f>
        <v>#REF!</v>
      </c>
      <c r="G731" s="1451" t="e">
        <f>G$691*INDEX(#REF!, MATCH("V.04",#REF!, 0))</f>
        <v>#REF!</v>
      </c>
      <c r="H731" s="1451" t="e">
        <f>H$691*INDEX(#REF!, MATCH("V.04",#REF!, 0))</f>
        <v>#REF!</v>
      </c>
      <c r="I731" s="1451" t="e">
        <f>I$691*INDEX(#REF!, MATCH("V.04",#REF!, 0))</f>
        <v>#REF!</v>
      </c>
      <c r="J731" s="1451" t="e">
        <f>J$691*INDEX(#REF!, MATCH("V.04",#REF!, 0))</f>
        <v>#REF!</v>
      </c>
      <c r="K731" s="1451" t="e">
        <f>K$691*INDEX(#REF!, MATCH("V.04",#REF!, 0))</f>
        <v>#REF!</v>
      </c>
      <c r="L731" s="1451" t="e">
        <f>L$691*INDEX(#REF!, MATCH("V.04",#REF!, 0))</f>
        <v>#REF!</v>
      </c>
      <c r="M731" s="1451" t="e">
        <f>M$691*INDEX(#REF!, MATCH("V.04",#REF!, 0))</f>
        <v>#REF!</v>
      </c>
      <c r="N731" s="1451" t="e">
        <f>N$691*INDEX(#REF!, MATCH("V.04",#REF!, 0))</f>
        <v>#REF!</v>
      </c>
      <c r="O731" s="1451" t="e">
        <f>O$691*INDEX(#REF!, MATCH("V.04",#REF!, 0))</f>
        <v>#REF!</v>
      </c>
    </row>
    <row r="732" spans="6:15">
      <c r="F732" s="1451" t="e">
        <f>F$691*INDEX(#REF!, MATCH("V.04",#REF!, 0))</f>
        <v>#REF!</v>
      </c>
      <c r="G732" s="1451" t="e">
        <f>G$691*INDEX(#REF!, MATCH("V.04",#REF!, 0))</f>
        <v>#REF!</v>
      </c>
      <c r="H732" s="1451" t="e">
        <f>H$691*INDEX(#REF!, MATCH("V.04",#REF!, 0))</f>
        <v>#REF!</v>
      </c>
      <c r="I732" s="1451" t="e">
        <f>I$691*INDEX(#REF!, MATCH("V.04",#REF!, 0))</f>
        <v>#REF!</v>
      </c>
      <c r="J732" s="1451" t="e">
        <f>J$691*INDEX(#REF!, MATCH("V.04",#REF!, 0))</f>
        <v>#REF!</v>
      </c>
      <c r="K732" s="1451" t="e">
        <f>K$691*INDEX(#REF!, MATCH("V.04",#REF!, 0))</f>
        <v>#REF!</v>
      </c>
      <c r="L732" s="1451" t="e">
        <f>L$691*INDEX(#REF!, MATCH("V.04",#REF!, 0))</f>
        <v>#REF!</v>
      </c>
      <c r="M732" s="1451" t="e">
        <f>M$691*INDEX(#REF!, MATCH("V.04",#REF!, 0))</f>
        <v>#REF!</v>
      </c>
      <c r="N732" s="1451" t="e">
        <f>N$691*INDEX(#REF!, MATCH("V.04",#REF!, 0))</f>
        <v>#REF!</v>
      </c>
      <c r="O732" s="1451" t="e">
        <f>O$691*INDEX(#REF!, MATCH("V.04",#REF!, 0))</f>
        <v>#REF!</v>
      </c>
    </row>
    <row r="733" spans="6:15">
      <c r="F733" s="969" t="e">
        <f>F$691*INDEX(#REF!, MATCH("V.04",#REF!, 0))</f>
        <v>#REF!</v>
      </c>
      <c r="G733" s="1451" t="e">
        <f>G$691*INDEX(#REF!, MATCH("V.04",#REF!, 0))</f>
        <v>#REF!</v>
      </c>
      <c r="H733" s="1451" t="e">
        <f>H$691*INDEX(#REF!, MATCH("V.04",#REF!, 0))</f>
        <v>#REF!</v>
      </c>
      <c r="I733" s="1451" t="e">
        <f>I$691*INDEX(#REF!, MATCH("V.04",#REF!, 0))</f>
        <v>#REF!</v>
      </c>
      <c r="J733" s="1451" t="e">
        <f>J$691*INDEX(#REF!, MATCH("V.04",#REF!, 0))</f>
        <v>#REF!</v>
      </c>
      <c r="K733" s="1451" t="e">
        <f>K$691*INDEX(#REF!, MATCH("V.04",#REF!, 0))</f>
        <v>#REF!</v>
      </c>
      <c r="L733" s="1451" t="e">
        <f>L$691*INDEX(#REF!, MATCH("V.04",#REF!, 0))</f>
        <v>#REF!</v>
      </c>
      <c r="M733" s="1451" t="e">
        <f>M$691*INDEX(#REF!, MATCH("V.04",#REF!, 0))</f>
        <v>#REF!</v>
      </c>
      <c r="N733" s="1451" t="e">
        <f>N$691*INDEX(#REF!, MATCH("V.04",#REF!, 0))</f>
        <v>#REF!</v>
      </c>
      <c r="O733" s="1451" t="e">
        <f>O$691*INDEX(#REF!, MATCH("V.04",#REF!, 0))</f>
        <v>#REF!</v>
      </c>
    </row>
  </sheetData>
  <pageMargins left="0.7" right="0.7" top="0.75" bottom="0.75" header="0.3" footer="0.3"/>
  <pageSetup paperSize="9" orientation="portrait" horizontalDpi="4294967292" verticalDpi="4294967292" r:id="rId1"/>
  <tableParts count="8">
    <tablePart r:id="rId2"/>
    <tablePart r:id="rId3"/>
    <tablePart r:id="rId4"/>
    <tablePart r:id="rId5"/>
    <tablePart r:id="rId6"/>
    <tablePart r:id="rId7"/>
    <tablePart r:id="rId8"/>
    <tablePart r:id="rId9"/>
  </tableParts>
</worksheet>
</file>

<file path=xl/worksheets/sheet53.xml><?xml version="1.0" encoding="utf-8"?>
<worksheet xmlns="http://schemas.openxmlformats.org/spreadsheetml/2006/main" xmlns:r="http://schemas.openxmlformats.org/officeDocument/2006/relationships">
  <sheetPr codeName="Sheet98">
    <tabColor theme="6" tint="0.39997558519241921"/>
    <pageSetUpPr autoPageBreaks="0"/>
  </sheetPr>
  <dimension ref="A1:DO154"/>
  <sheetViews>
    <sheetView zoomScaleNormal="100" workbookViewId="0">
      <pane xSplit="3" ySplit="5" topLeftCell="BM68" activePane="bottomRight" state="frozen"/>
      <selection pane="topRight" activeCell="D1" sqref="D1"/>
      <selection pane="bottomLeft" activeCell="A6" sqref="A6"/>
      <selection pane="bottomRight" activeCell="C84" sqref="C84"/>
    </sheetView>
  </sheetViews>
  <sheetFormatPr defaultColWidth="8.85546875" defaultRowHeight="12.75" outlineLevelRow="2" outlineLevelCol="2"/>
  <cols>
    <col min="1" max="1" width="1.7109375" style="1729" customWidth="1"/>
    <col min="2" max="2" width="1.42578125" style="1729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1729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4" customWidth="1" outlineLevel="2"/>
    <col min="14" max="22" width="10" style="51" customWidth="1" outlineLevel="2"/>
    <col min="23" max="23" width="10" style="51" customWidth="1" outlineLevel="1"/>
    <col min="24" max="24" width="1.140625" style="1729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1729" customWidth="1" outlineLevel="1"/>
    <col min="46" max="64" width="10" style="51" customWidth="1" outlineLevel="2"/>
    <col min="65" max="65" width="10" style="51" customWidth="1" outlineLevel="1"/>
    <col min="66" max="66" width="1.140625" style="1729" customWidth="1" outlineLevel="1"/>
    <col min="67" max="68" width="10" style="51" customWidth="1" outlineLevel="2"/>
    <col min="69" max="69" width="10" style="51" customWidth="1" outlineLevel="1"/>
    <col min="70" max="70" width="1.140625" style="1729" customWidth="1" outlineLevel="1"/>
    <col min="71" max="71" width="11" style="51" customWidth="1" outlineLevel="1"/>
    <col min="72" max="72" width="5.28515625" style="51" customWidth="1"/>
    <col min="73" max="73" width="8.85546875" style="1729"/>
    <col min="74" max="74" width="22.7109375" style="1729" customWidth="1"/>
    <col min="75" max="75" width="7.42578125" style="1729" customWidth="1"/>
    <col min="76" max="76" width="8.5703125" style="1729" customWidth="1"/>
    <col min="77" max="91" width="7.42578125" style="1729" customWidth="1"/>
    <col min="92" max="93" width="10.42578125" style="1729" customWidth="1"/>
    <col min="94" max="117" width="7.42578125" style="1729" customWidth="1"/>
    <col min="118" max="118" width="2.42578125" style="1729" customWidth="1"/>
    <col min="119" max="16384" width="8.85546875" style="1729"/>
  </cols>
  <sheetData>
    <row r="1" spans="1:119" ht="6" customHeight="1"/>
    <row r="2" spans="1:119" ht="21" customHeight="1">
      <c r="D2" s="43"/>
      <c r="E2" s="2275">
        <v>2006</v>
      </c>
      <c r="G2" s="1729"/>
      <c r="H2" s="1729"/>
      <c r="I2" s="1729"/>
      <c r="J2" s="1736"/>
      <c r="K2" s="1729"/>
      <c r="L2" s="1729"/>
      <c r="M2" s="1729"/>
      <c r="N2" s="1729"/>
      <c r="O2" s="1863"/>
      <c r="P2" s="1863"/>
      <c r="Q2" s="1863"/>
      <c r="R2" s="1729"/>
      <c r="S2" s="1729"/>
      <c r="T2" s="1729"/>
      <c r="U2" s="1864"/>
      <c r="V2" s="1729"/>
      <c r="W2" s="1729"/>
      <c r="Y2" s="549"/>
      <c r="Z2" s="549"/>
      <c r="AA2" s="539">
        <f>76.3+1.74+114.66+0.86+0.24+17.77+1.33+2.22</f>
        <v>215.12000000000003</v>
      </c>
      <c r="AB2" s="539">
        <f ca="1">AA2+SUM(Y11:AC11)</f>
        <v>9.8465947855733305</v>
      </c>
      <c r="AC2" s="549"/>
      <c r="AD2" s="1729">
        <f>1.74+0.24+1.33</f>
        <v>3.31</v>
      </c>
      <c r="AE2" s="1729"/>
      <c r="AF2" s="1729"/>
      <c r="AG2" s="1729"/>
      <c r="AH2" s="1729"/>
      <c r="AI2" s="1729"/>
      <c r="AJ2" s="1729"/>
      <c r="AK2" s="1729"/>
      <c r="AL2" s="1729"/>
      <c r="AM2" s="1729"/>
      <c r="AN2" s="1729"/>
      <c r="AO2" s="1729"/>
      <c r="AP2" s="2795"/>
      <c r="AQ2" s="1729"/>
      <c r="AR2" s="1729"/>
      <c r="AT2" s="1729"/>
      <c r="AU2" s="1729"/>
      <c r="AV2" s="1729"/>
      <c r="AW2" s="1729"/>
      <c r="AX2" s="1729"/>
      <c r="AY2" s="1729"/>
      <c r="AZ2" s="1729"/>
      <c r="BA2" s="1729"/>
      <c r="BB2" s="1729"/>
      <c r="BC2" s="1729"/>
      <c r="BD2" s="1729"/>
      <c r="BE2" s="1729"/>
      <c r="BF2" s="1729"/>
      <c r="BG2" s="1729"/>
      <c r="BH2" s="1729"/>
      <c r="BI2" s="1729"/>
      <c r="BJ2" s="1729"/>
      <c r="BK2" s="1729"/>
      <c r="BL2" s="1729"/>
      <c r="BM2" s="1729"/>
      <c r="BO2" s="1729"/>
      <c r="BP2" s="1729"/>
      <c r="BQ2" s="1729"/>
      <c r="BS2" s="1729"/>
      <c r="BT2" s="69"/>
    </row>
    <row r="3" spans="1:119" ht="39" customHeight="1">
      <c r="A3" s="82"/>
      <c r="B3" s="82"/>
      <c r="C3" s="82"/>
      <c r="D3" s="44"/>
      <c r="E3" s="119" t="str">
        <f>Preferences.EnergyUnits</f>
        <v>PJ</v>
      </c>
      <c r="G3" s="239" t="s">
        <v>277</v>
      </c>
      <c r="H3" s="239"/>
      <c r="I3" s="239"/>
      <c r="J3" s="239"/>
      <c r="K3" s="239"/>
      <c r="L3" s="239"/>
      <c r="M3" s="239"/>
      <c r="N3" s="239"/>
      <c r="O3" s="239"/>
      <c r="P3" s="239"/>
      <c r="Q3" s="239"/>
      <c r="R3" s="239"/>
      <c r="S3" s="239"/>
      <c r="T3" s="239"/>
      <c r="U3" s="239"/>
      <c r="V3" s="239"/>
      <c r="W3" s="239"/>
      <c r="Y3" s="6095" t="s">
        <v>226</v>
      </c>
      <c r="Z3" s="6096"/>
      <c r="AA3" s="6096"/>
      <c r="AB3" s="6096"/>
      <c r="AC3" s="6096"/>
      <c r="AD3" s="6096"/>
      <c r="AE3" s="6096"/>
      <c r="AF3" s="6096"/>
      <c r="AG3" s="6096"/>
      <c r="AH3" s="6096"/>
      <c r="AI3" s="6096"/>
      <c r="AJ3" s="6096"/>
      <c r="AK3" s="6096"/>
      <c r="AL3" s="6096"/>
      <c r="AM3" s="6096"/>
      <c r="AN3" s="6096"/>
      <c r="AO3" s="6096"/>
      <c r="AP3" s="6096"/>
      <c r="AQ3" s="6096"/>
      <c r="AR3" s="6097"/>
      <c r="AT3" s="6098" t="s">
        <v>424</v>
      </c>
      <c r="AU3" s="6098"/>
      <c r="AV3" s="6098"/>
      <c r="AW3" s="6098"/>
      <c r="AX3" s="6098"/>
      <c r="AY3" s="6098"/>
      <c r="AZ3" s="6098"/>
      <c r="BA3" s="6098"/>
      <c r="BB3" s="6098"/>
      <c r="BC3" s="6098"/>
      <c r="BD3" s="6098"/>
      <c r="BE3" s="6098"/>
      <c r="BF3" s="6098"/>
      <c r="BG3" s="6098"/>
      <c r="BH3" s="6098"/>
      <c r="BI3" s="6098"/>
      <c r="BJ3" s="6098"/>
      <c r="BK3" s="6098"/>
      <c r="BL3" s="6098"/>
      <c r="BM3" s="6099"/>
      <c r="BO3" s="6100" t="s">
        <v>350</v>
      </c>
      <c r="BP3" s="6101"/>
      <c r="BQ3" s="6102"/>
      <c r="BS3" s="47"/>
      <c r="BT3" s="47"/>
      <c r="BU3" s="82"/>
      <c r="BV3" s="6103" t="s">
        <v>428</v>
      </c>
      <c r="BW3" s="6104"/>
      <c r="BX3" s="6104"/>
      <c r="BY3" s="6104"/>
      <c r="BZ3" s="6104"/>
      <c r="CA3" s="6104"/>
      <c r="CB3" s="341"/>
      <c r="CC3" s="341"/>
      <c r="CD3" s="341"/>
      <c r="CE3" s="341"/>
      <c r="CF3" s="341"/>
      <c r="CG3" s="341"/>
      <c r="CH3" s="341"/>
      <c r="CI3" s="341"/>
      <c r="CJ3" s="341"/>
      <c r="CK3" s="341"/>
      <c r="CL3" s="341"/>
      <c r="CM3" s="341"/>
      <c r="CN3" s="341"/>
      <c r="CO3" s="341"/>
      <c r="CP3" s="341"/>
      <c r="CQ3" s="341"/>
      <c r="CR3" s="341"/>
      <c r="CS3" s="341"/>
      <c r="CT3" s="341"/>
      <c r="CU3" s="341"/>
      <c r="CV3" s="341"/>
      <c r="CW3" s="341"/>
      <c r="CX3" s="341"/>
      <c r="CY3" s="341"/>
      <c r="CZ3" s="341"/>
      <c r="DA3" s="341"/>
      <c r="DB3" s="341"/>
      <c r="DC3" s="341"/>
      <c r="DD3" s="341"/>
      <c r="DE3" s="341"/>
      <c r="DF3" s="341"/>
      <c r="DG3" s="341"/>
      <c r="DH3" s="341"/>
      <c r="DI3" s="341"/>
      <c r="DJ3" s="462"/>
      <c r="DK3" s="462"/>
      <c r="DL3" s="462"/>
      <c r="DM3" s="462"/>
    </row>
    <row r="4" spans="1:119" ht="56.25" customHeight="1">
      <c r="C4" s="48"/>
      <c r="D4" s="48"/>
      <c r="G4" s="214" t="str">
        <f>INDEX(Vectors[Description], MATCH(G$5,Vectors[Code],0))</f>
        <v>Cooking</v>
      </c>
      <c r="H4" s="214" t="str">
        <f>INDEX(Vectors[Description], MATCH(H$5,Vectors[Code],0))</f>
        <v>Lighting</v>
      </c>
      <c r="I4" s="214" t="str">
        <f>INDEX(Vectors[Description], MATCH(I$5,Vectors[Code],0))</f>
        <v>Space Heating</v>
      </c>
      <c r="J4" s="214" t="str">
        <f>INDEX(Vectors[Description], MATCH(J$5,Vectors[Code],0))</f>
        <v>Water Heating</v>
      </c>
      <c r="K4" s="214" t="str">
        <f>INDEX(Vectors[Description], MATCH(K$5,Vectors[Code],0))</f>
        <v>Refridgeration</v>
      </c>
      <c r="L4" s="214" t="str">
        <f>INDEX(Vectors[Description], MATCH(L$5,Vectors[Code],0))</f>
        <v>Other Use</v>
      </c>
      <c r="M4" s="214" t="str">
        <f>INDEX(Vectors[Description], MATCH(M$5,Vectors[Code],0))</f>
        <v>Non Energy Use</v>
      </c>
      <c r="N4" s="214" t="str">
        <f>INDEX(Vectors[Description], MATCH(N$5,Vectors[Code],0))</f>
        <v>Cooling</v>
      </c>
      <c r="O4" s="214" t="str">
        <f>INDEX(Vectors[Description], MATCH(O$5,Vectors[Code],0))</f>
        <v>Road transport</v>
      </c>
      <c r="P4" s="214" t="str">
        <f>INDEX(Vectors[Description], MATCH(P$5,Vectors[Code],0))</f>
        <v>Rail transport</v>
      </c>
      <c r="Q4" s="214" t="str">
        <f>INDEX(Vectors[Description], MATCH(Q$5,Vectors[Code],0))</f>
        <v>Domestic aviation</v>
      </c>
      <c r="R4" s="214" t="str">
        <f>INDEX(Vectors[Description], MATCH(R$5,Vectors[Code],0))</f>
        <v>National navigation</v>
      </c>
      <c r="S4" s="214" t="str">
        <f>INDEX(Vectors[Description], MATCH(S$5,Vectors[Code],0))</f>
        <v>International aviation</v>
      </c>
      <c r="T4" s="214" t="str">
        <f>INDEX(Vectors[Description], MATCH(T$5,Vectors[Code],0))</f>
        <v>International shipping</v>
      </c>
      <c r="U4" s="214" t="str">
        <f>INDEX(Vectors[Description], MATCH(U$5,Vectors[Code],0))</f>
        <v>Industry</v>
      </c>
      <c r="V4" s="214" t="str">
        <f>INDEX(Vectors[Description], MATCH(V$5,Vectors[Code],0))</f>
        <v>Food consumption [UNUSED]</v>
      </c>
      <c r="W4" s="229" t="s">
        <v>352</v>
      </c>
      <c r="Y4" s="214" t="str">
        <f>INDEX(Vectors[Description], MATCH(Y$5,Vectors[Code],0))</f>
        <v>Electricity (delivered to end user)</v>
      </c>
      <c r="Z4" s="214" t="str">
        <f>INDEX(Vectors[Description], MATCH(Z$5,Vectors[Code],0))</f>
        <v>Electricity (supplied to grid)</v>
      </c>
      <c r="AA4" s="214" t="str">
        <f>INDEX(Vectors[Description], MATCH(AA$5,Vectors[Code],0))</f>
        <v>Solid hydrocarbons</v>
      </c>
      <c r="AB4" s="214" t="str">
        <f>INDEX(Vectors[Description], MATCH(AB$5,Vectors[Code],0))</f>
        <v>Liquid hydrocarbons</v>
      </c>
      <c r="AC4" s="214" t="str">
        <f>INDEX(Vectors[Description], MATCH(AC$5,Vectors[Code],0))</f>
        <v>Gaseous hydrocarbons</v>
      </c>
      <c r="AD4" s="214" t="str">
        <f>INDEX(Vectors[Description], MATCH(AD$5,Vectors[Code],0))</f>
        <v>Coal and fossil waste</v>
      </c>
      <c r="AE4" s="214" t="str">
        <f>INDEX(Vectors[Description], MATCH(AE$5,Vectors[Code],0))</f>
        <v>Oil and petroleum products</v>
      </c>
      <c r="AF4" s="214" t="str">
        <f>INDEX(Vectors[Description], MATCH(AF$5,Vectors[Code],0))</f>
        <v>Natural gas</v>
      </c>
      <c r="AG4" s="214" t="str">
        <f>INDEX(Vectors[Description], MATCH(AG$5,Vectors[Code],0))</f>
        <v>Blast furnace gas</v>
      </c>
      <c r="AH4" s="214" t="str">
        <f>INDEX(Vectors[Description], MATCH(AH$5,Vectors[Code],0))</f>
        <v>Heat transport</v>
      </c>
      <c r="AI4" s="214" t="str">
        <f>INDEX(Vectors[Description], MATCH(AI$5,Vectors[Code],0))</f>
        <v>Edible biomass</v>
      </c>
      <c r="AJ4" s="214" t="str">
        <f>INDEX(Vectors[Description], MATCH(AJ$5,Vectors[Code],0))</f>
        <v>Energy crops (second generation)</v>
      </c>
      <c r="AK4" s="214" t="str">
        <f>INDEX(Vectors[Description], MATCH(AK$5,Vectors[Code],0))</f>
        <v>Energy crops (first generation)</v>
      </c>
      <c r="AL4" s="214" t="str">
        <f>INDEX(Vectors[Description], MATCH(AL$5,Vectors[Code],0))</f>
        <v>Dry biomass and waste</v>
      </c>
      <c r="AM4" s="214" t="str">
        <f>INDEX(Vectors[Description], MATCH(AM$5,Vectors[Code],0))</f>
        <v>Wet biomass and waste</v>
      </c>
      <c r="AN4" s="214" t="str">
        <f>INDEX(Vectors[Description], MATCH(AN$5,Vectors[Code],0))</f>
        <v>Gaseous waste</v>
      </c>
      <c r="AO4" s="214" t="str">
        <f>INDEX(Vectors[Description], MATCH(AO$5,Vectors[Code],0))</f>
        <v>Domestic solar thermal</v>
      </c>
      <c r="AP4" s="214" t="str">
        <f>INDEX(Vectors[Description], MATCH(AP$5,Vectors[Code],0))</f>
        <v>Other Waste</v>
      </c>
      <c r="AQ4" s="214" t="str">
        <f>INDEX(Vectors[Description], MATCH(AQ$5,Vectors[Code],0))</f>
        <v>Hydrogen</v>
      </c>
      <c r="AR4" s="242" t="s">
        <v>224</v>
      </c>
      <c r="AT4" s="214" t="str">
        <f>INDEX(Vectors[Description], MATCH(AT$5,Vectors[Code],0))</f>
        <v>Coal reserves</v>
      </c>
      <c r="AU4" s="214" t="str">
        <f>INDEX(Vectors[Description], MATCH(AU$5,Vectors[Code],0))</f>
        <v>Oil reserves</v>
      </c>
      <c r="AV4" s="214" t="str">
        <f>INDEX(Vectors[Description], MATCH(AV$5,Vectors[Code],0))</f>
        <v>Gas reserves</v>
      </c>
      <c r="AW4" s="214" t="str">
        <f>INDEX(Vectors[Description], MATCH(AW$5,Vectors[Code],0))</f>
        <v xml:space="preserve">Biomass </v>
      </c>
      <c r="AX4" s="214" t="str">
        <f>INDEX(Vectors[Description], MATCH(AX$5,Vectors[Code],0))</f>
        <v>Electricity oversupply (imports)</v>
      </c>
      <c r="AY4" s="214" t="str">
        <f>INDEX(Vectors[Description], MATCH(AY$5,Vectors[Code],0))</f>
        <v>Petroleum products oversupply</v>
      </c>
      <c r="AZ4" s="214" t="str">
        <f>INDEX(Vectors[Description], MATCH(AZ$5,Vectors[Code],0))</f>
        <v>Coal oversupply (imports)</v>
      </c>
      <c r="BA4" s="214" t="str">
        <f>INDEX(Vectors[Description], MATCH(BA$5,Vectors[Code],0))</f>
        <v>Oil and petroleum products oversupply (imports)</v>
      </c>
      <c r="BB4" s="214" t="str">
        <f>INDEX(Vectors[Description], MATCH(BB$5,Vectors[Code],0))</f>
        <v>Gas oversupply (imports)</v>
      </c>
      <c r="BC4" s="214" t="str">
        <f>INDEX(Vectors[Description], MATCH(BC$5,Vectors[Code],0))</f>
        <v>Nuclear fission</v>
      </c>
      <c r="BD4" s="214" t="str">
        <f>INDEX(Vectors[Description], MATCH(BD$5,Vectors[Code],0))</f>
        <v>Solar</v>
      </c>
      <c r="BE4" s="214" t="str">
        <f>INDEX(Vectors[Description], MATCH(BE$5,Vectors[Code],0))</f>
        <v>Wind</v>
      </c>
      <c r="BF4" s="214" t="str">
        <f>INDEX(Vectors[Description], MATCH(BF$5,Vectors[Code],0))</f>
        <v>Tidal</v>
      </c>
      <c r="BG4" s="214" t="str">
        <f>INDEX(Vectors[Description], MATCH(BG$5,Vectors[Code],0))</f>
        <v>Wave</v>
      </c>
      <c r="BH4" s="214" t="str">
        <f>INDEX(Vectors[Description], MATCH(BH$5,Vectors[Code],0))</f>
        <v>Geothermal</v>
      </c>
      <c r="BI4" s="214" t="str">
        <f>INDEX(Vectors[Description], MATCH(BI$5,Vectors[Code],0))</f>
        <v>Hydro</v>
      </c>
      <c r="BJ4" s="214" t="str">
        <f>INDEX(Vectors[Description], MATCH(BJ$5,Vectors[Code],0))</f>
        <v>Environmental heat</v>
      </c>
      <c r="BK4" s="214" t="str">
        <f>INDEX(Vectors[Description], MATCH(BK$5,Vectors[Code],0))</f>
        <v>Agriculture</v>
      </c>
      <c r="BL4" s="214" t="str">
        <f>INDEX(Vectors[Description], MATCH(BL$5,Vectors[Code],0))</f>
        <v>Waste</v>
      </c>
      <c r="BM4" s="244" t="s">
        <v>225</v>
      </c>
      <c r="BO4" s="214" t="str">
        <f>INDEX(Vectors[Description], MATCH(BO$5,Vectors[Code],0))</f>
        <v>Conversion losses</v>
      </c>
      <c r="BP4" s="214" t="str">
        <f>INDEX(Vectors[Description], MATCH(BP$5,Vectors[Code],0))</f>
        <v>Distribution losses and own use</v>
      </c>
      <c r="BQ4" s="246" t="s">
        <v>349</v>
      </c>
      <c r="BS4" s="49" t="str">
        <f>INDEX(Vectors[Description], MATCH(BS$5,Vectors[Code],FALSE))</f>
        <v>Unallocated</v>
      </c>
      <c r="BT4" s="49"/>
      <c r="BV4" s="345" t="str">
        <f>INDEX(IPCC[Sector_description], MATCH(BV$5, IPCC[Sector_code], 0))</f>
        <v>Fuel Combustion</v>
      </c>
      <c r="BW4" s="346"/>
      <c r="BX4" s="346"/>
      <c r="BY4" s="347"/>
      <c r="BZ4" s="345" t="str">
        <f>INDEX(IPCC[Sector_description], MATCH(BZ$5, IPCC[Sector_code], 0))</f>
        <v>Fugitive Emissions from Fuels</v>
      </c>
      <c r="CA4" s="346"/>
      <c r="CB4" s="346"/>
      <c r="CC4" s="347"/>
      <c r="CD4" s="345" t="str">
        <f>INDEX(IPCC[Sector_description], MATCH(CD$5, IPCC[Sector_code], 0))</f>
        <v>Industrial Processes</v>
      </c>
      <c r="CE4" s="346"/>
      <c r="CF4" s="346"/>
      <c r="CG4" s="347"/>
      <c r="CH4" s="345" t="str">
        <f>INDEX(IPCC[Sector_description], MATCH(CH$5, IPCC[Sector_code], 0))</f>
        <v>Solvent and Other Product Use</v>
      </c>
      <c r="CI4" s="346"/>
      <c r="CJ4" s="346"/>
      <c r="CK4" s="347"/>
      <c r="CL4" s="345" t="str">
        <f>INDEX(IPCC[Sector_description], MATCH(CL$5, IPCC[Sector_code], 0))</f>
        <v>Agriculture</v>
      </c>
      <c r="CM4" s="346"/>
      <c r="CN4" s="346"/>
      <c r="CO4" s="347"/>
      <c r="CP4" s="6105" t="str">
        <f>INDEX(IPCC[Sector_description], MATCH(CP$5, IPCC[Sector_code], 0))</f>
        <v>Land Use, Land-Use Change and Forestry</v>
      </c>
      <c r="CQ4" s="6106"/>
      <c r="CR4" s="6106"/>
      <c r="CS4" s="6107"/>
      <c r="CT4" s="345" t="str">
        <f>INDEX(IPCC[Sector_description], MATCH(CT$5, IPCC[Sector_code], 0))</f>
        <v>Waste</v>
      </c>
      <c r="CU4" s="346"/>
      <c r="CV4" s="346"/>
      <c r="CW4" s="347"/>
      <c r="CX4" s="345" t="str">
        <f>INDEX(IPCC[Sector_description], MATCH(CX$5, IPCC[Sector_code], 0))</f>
        <v>Other</v>
      </c>
      <c r="CY4" s="346"/>
      <c r="CZ4" s="346"/>
      <c r="DA4" s="347"/>
      <c r="DB4" s="345" t="str">
        <f>INDEX(IPCC[Sector_description], MATCH(DB$5, IPCC[Sector_code], 0))</f>
        <v>International Aviation and Shipping</v>
      </c>
      <c r="DC4" s="346"/>
      <c r="DD4" s="346"/>
      <c r="DE4" s="347"/>
      <c r="DF4" s="345" t="str">
        <f>INDEX(IPCC[Sector_description], MATCH(DF$5, IPCC[Sector_code], 0))</f>
        <v>Bioenergy credit</v>
      </c>
      <c r="DG4" s="346"/>
      <c r="DH4" s="346"/>
      <c r="DI4" s="347"/>
      <c r="DJ4" s="345" t="str">
        <f>INDEX(IPCC[Sector_description], MATCH(DJ$5, IPCC[Sector_code], 0))</f>
        <v>Carbon capture</v>
      </c>
      <c r="DK4" s="346"/>
      <c r="DL4" s="346"/>
      <c r="DM4" s="347"/>
      <c r="DO4" s="482" t="s">
        <v>106</v>
      </c>
    </row>
    <row r="5" spans="1:119" ht="32.25" customHeight="1">
      <c r="D5" s="201" t="s">
        <v>120</v>
      </c>
      <c r="G5" s="1767" t="s">
        <v>1460</v>
      </c>
      <c r="H5" s="1768" t="s">
        <v>46</v>
      </c>
      <c r="I5" s="1767" t="s">
        <v>5</v>
      </c>
      <c r="J5" s="1768" t="s">
        <v>1518</v>
      </c>
      <c r="K5" s="1767" t="s">
        <v>1519</v>
      </c>
      <c r="L5" s="1768" t="s">
        <v>1483</v>
      </c>
      <c r="M5" s="1767" t="s">
        <v>1521</v>
      </c>
      <c r="N5" s="1768" t="s">
        <v>1524</v>
      </c>
      <c r="O5" s="230" t="s">
        <v>29</v>
      </c>
      <c r="P5" s="230" t="s">
        <v>30</v>
      </c>
      <c r="Q5" s="230" t="s">
        <v>31</v>
      </c>
      <c r="R5" s="230" t="s">
        <v>32</v>
      </c>
      <c r="S5" s="230" t="s">
        <v>364</v>
      </c>
      <c r="T5" s="230" t="s">
        <v>365</v>
      </c>
      <c r="U5" s="230" t="s">
        <v>12</v>
      </c>
      <c r="V5" s="230" t="s">
        <v>33</v>
      </c>
      <c r="W5" s="230"/>
      <c r="Y5" s="231" t="s">
        <v>35</v>
      </c>
      <c r="Z5" s="231" t="s">
        <v>36</v>
      </c>
      <c r="AA5" s="231" t="s">
        <v>37</v>
      </c>
      <c r="AB5" s="231" t="s">
        <v>39</v>
      </c>
      <c r="AC5" s="231" t="s">
        <v>40</v>
      </c>
      <c r="AD5" s="231" t="s">
        <v>53</v>
      </c>
      <c r="AE5" s="231" t="s">
        <v>54</v>
      </c>
      <c r="AF5" s="231" t="s">
        <v>55</v>
      </c>
      <c r="AG5" s="231" t="s">
        <v>90</v>
      </c>
      <c r="AH5" s="231" t="s">
        <v>278</v>
      </c>
      <c r="AI5" s="231" t="s">
        <v>279</v>
      </c>
      <c r="AJ5" s="231" t="s">
        <v>659</v>
      </c>
      <c r="AK5" s="231" t="s">
        <v>833</v>
      </c>
      <c r="AL5" s="231" t="s">
        <v>280</v>
      </c>
      <c r="AM5" s="231" t="s">
        <v>347</v>
      </c>
      <c r="AN5" s="231" t="s">
        <v>836</v>
      </c>
      <c r="AO5" s="231" t="s">
        <v>492</v>
      </c>
      <c r="AP5" s="231" t="s">
        <v>1654</v>
      </c>
      <c r="AQ5" s="231" t="s">
        <v>557</v>
      </c>
      <c r="AR5" s="231"/>
      <c r="AT5" s="228" t="s">
        <v>379</v>
      </c>
      <c r="AU5" s="228" t="s">
        <v>380</v>
      </c>
      <c r="AV5" s="228" t="s">
        <v>381</v>
      </c>
      <c r="AW5" s="228" t="s">
        <v>48</v>
      </c>
      <c r="AX5" s="228" t="s">
        <v>49</v>
      </c>
      <c r="AY5" s="228" t="s">
        <v>299</v>
      </c>
      <c r="AZ5" s="228" t="s">
        <v>375</v>
      </c>
      <c r="BA5" s="228" t="s">
        <v>376</v>
      </c>
      <c r="BB5" s="228" t="s">
        <v>377</v>
      </c>
      <c r="BC5" s="228" t="s">
        <v>6</v>
      </c>
      <c r="BD5" s="228" t="s">
        <v>26</v>
      </c>
      <c r="BE5" s="228" t="s">
        <v>7</v>
      </c>
      <c r="BF5" s="228" t="s">
        <v>8</v>
      </c>
      <c r="BG5" s="228" t="s">
        <v>9</v>
      </c>
      <c r="BH5" s="228" t="s">
        <v>10</v>
      </c>
      <c r="BI5" s="228" t="s">
        <v>11</v>
      </c>
      <c r="BJ5" s="228" t="s">
        <v>87</v>
      </c>
      <c r="BK5" s="228" t="s">
        <v>399</v>
      </c>
      <c r="BL5" s="228" t="s">
        <v>44</v>
      </c>
      <c r="BM5" s="228"/>
      <c r="BO5" s="232" t="s">
        <v>27</v>
      </c>
      <c r="BP5" s="232" t="s">
        <v>28</v>
      </c>
      <c r="BQ5" s="232"/>
      <c r="BS5" s="46" t="s">
        <v>50</v>
      </c>
      <c r="BT5" s="46"/>
      <c r="BV5" s="348" t="s">
        <v>426</v>
      </c>
      <c r="BW5" s="349" t="s">
        <v>426</v>
      </c>
      <c r="BX5" s="349" t="s">
        <v>426</v>
      </c>
      <c r="BY5" s="350" t="s">
        <v>426</v>
      </c>
      <c r="BZ5" s="348" t="s">
        <v>425</v>
      </c>
      <c r="CA5" s="349" t="s">
        <v>425</v>
      </c>
      <c r="CB5" s="349" t="s">
        <v>425</v>
      </c>
      <c r="CC5" s="350" t="s">
        <v>425</v>
      </c>
      <c r="CD5" s="348">
        <v>2</v>
      </c>
      <c r="CE5" s="349">
        <v>2</v>
      </c>
      <c r="CF5" s="349">
        <v>2</v>
      </c>
      <c r="CG5" s="350">
        <v>2</v>
      </c>
      <c r="CH5" s="348">
        <v>3</v>
      </c>
      <c r="CI5" s="349">
        <v>3</v>
      </c>
      <c r="CJ5" s="349">
        <v>3</v>
      </c>
      <c r="CK5" s="350">
        <v>3</v>
      </c>
      <c r="CL5" s="348">
        <v>4</v>
      </c>
      <c r="CM5" s="349">
        <v>4</v>
      </c>
      <c r="CN5" s="349">
        <v>4</v>
      </c>
      <c r="CO5" s="350">
        <v>4</v>
      </c>
      <c r="CP5" s="348">
        <v>5</v>
      </c>
      <c r="CQ5" s="349">
        <v>5</v>
      </c>
      <c r="CR5" s="349">
        <v>5</v>
      </c>
      <c r="CS5" s="350">
        <v>5</v>
      </c>
      <c r="CT5" s="348">
        <v>6</v>
      </c>
      <c r="CU5" s="349">
        <v>6</v>
      </c>
      <c r="CV5" s="349">
        <v>6</v>
      </c>
      <c r="CW5" s="350">
        <v>6</v>
      </c>
      <c r="CX5" s="348">
        <v>7</v>
      </c>
      <c r="CY5" s="349">
        <v>7</v>
      </c>
      <c r="CZ5" s="349">
        <v>7</v>
      </c>
      <c r="DA5" s="350">
        <v>7</v>
      </c>
      <c r="DB5" s="348" t="s">
        <v>411</v>
      </c>
      <c r="DC5" s="349" t="s">
        <v>411</v>
      </c>
      <c r="DD5" s="349" t="s">
        <v>411</v>
      </c>
      <c r="DE5" s="350" t="s">
        <v>411</v>
      </c>
      <c r="DF5" s="348" t="s">
        <v>412</v>
      </c>
      <c r="DG5" s="349" t="s">
        <v>412</v>
      </c>
      <c r="DH5" s="349" t="s">
        <v>412</v>
      </c>
      <c r="DI5" s="350" t="s">
        <v>412</v>
      </c>
      <c r="DJ5" s="348" t="s">
        <v>438</v>
      </c>
      <c r="DK5" s="349" t="s">
        <v>438</v>
      </c>
      <c r="DL5" s="349" t="s">
        <v>438</v>
      </c>
      <c r="DM5" s="350" t="s">
        <v>438</v>
      </c>
    </row>
    <row r="6" spans="1:119" ht="15.75" customHeight="1">
      <c r="G6" s="204"/>
      <c r="H6" s="204"/>
      <c r="I6" s="204"/>
      <c r="J6" s="204"/>
      <c r="K6" s="204"/>
      <c r="L6" s="204"/>
      <c r="M6" s="205"/>
      <c r="N6" s="204"/>
      <c r="O6" s="204"/>
      <c r="P6" s="204"/>
      <c r="Q6" s="204"/>
      <c r="R6" s="204"/>
      <c r="S6" s="204"/>
      <c r="T6" s="204"/>
      <c r="U6" s="204"/>
      <c r="V6" s="204"/>
      <c r="W6" s="204"/>
      <c r="Y6" s="215"/>
      <c r="Z6" s="215"/>
      <c r="AA6" s="215"/>
      <c r="AB6" s="215"/>
      <c r="AC6" s="215"/>
      <c r="AD6" s="215"/>
      <c r="AE6" s="215"/>
      <c r="AF6" s="215"/>
      <c r="AG6" s="215"/>
      <c r="AH6" s="215"/>
      <c r="AI6" s="215"/>
      <c r="AJ6" s="215"/>
      <c r="AK6" s="215"/>
      <c r="AL6" s="215"/>
      <c r="AM6" s="215"/>
      <c r="AN6" s="215"/>
      <c r="AO6" s="215"/>
      <c r="AP6" s="215"/>
      <c r="AQ6" s="215"/>
      <c r="AR6" s="215"/>
      <c r="AT6" s="221"/>
      <c r="AU6" s="221"/>
      <c r="AV6" s="221"/>
      <c r="AW6" s="221"/>
      <c r="AX6" s="221"/>
      <c r="AY6" s="221"/>
      <c r="AZ6" s="221"/>
      <c r="BA6" s="221"/>
      <c r="BB6" s="221"/>
      <c r="BC6" s="221"/>
      <c r="BD6" s="221"/>
      <c r="BE6" s="221"/>
      <c r="BF6" s="221"/>
      <c r="BG6" s="221"/>
      <c r="BH6" s="221"/>
      <c r="BI6" s="221"/>
      <c r="BJ6" s="221"/>
      <c r="BK6" s="221"/>
      <c r="BL6" s="221"/>
      <c r="BM6" s="221"/>
      <c r="BO6" s="233"/>
      <c r="BP6" s="233"/>
      <c r="BQ6" s="233"/>
      <c r="BS6" s="52"/>
      <c r="BT6" s="52"/>
      <c r="BV6" s="342" t="s">
        <v>416</v>
      </c>
      <c r="BW6" s="342" t="s">
        <v>417</v>
      </c>
      <c r="BX6" s="342" t="s">
        <v>418</v>
      </c>
      <c r="BY6" s="342" t="s">
        <v>419</v>
      </c>
      <c r="BZ6" s="342" t="s">
        <v>416</v>
      </c>
      <c r="CA6" s="342" t="s">
        <v>417</v>
      </c>
      <c r="CB6" s="342" t="s">
        <v>418</v>
      </c>
      <c r="CC6" s="342" t="s">
        <v>419</v>
      </c>
      <c r="CD6" s="342" t="s">
        <v>416</v>
      </c>
      <c r="CE6" s="342" t="s">
        <v>417</v>
      </c>
      <c r="CF6" s="342" t="s">
        <v>418</v>
      </c>
      <c r="CG6" s="342" t="s">
        <v>419</v>
      </c>
      <c r="CH6" s="342" t="s">
        <v>416</v>
      </c>
      <c r="CI6" s="342" t="s">
        <v>417</v>
      </c>
      <c r="CJ6" s="342" t="s">
        <v>418</v>
      </c>
      <c r="CK6" s="342" t="s">
        <v>419</v>
      </c>
      <c r="CL6" s="342" t="s">
        <v>416</v>
      </c>
      <c r="CM6" s="342" t="s">
        <v>417</v>
      </c>
      <c r="CN6" s="342" t="s">
        <v>418</v>
      </c>
      <c r="CO6" s="342" t="s">
        <v>419</v>
      </c>
      <c r="CP6" s="342" t="s">
        <v>416</v>
      </c>
      <c r="CQ6" s="342" t="s">
        <v>417</v>
      </c>
      <c r="CR6" s="342" t="s">
        <v>418</v>
      </c>
      <c r="CS6" s="342" t="s">
        <v>419</v>
      </c>
      <c r="CT6" s="342" t="s">
        <v>416</v>
      </c>
      <c r="CU6" s="342" t="s">
        <v>417</v>
      </c>
      <c r="CV6" s="342" t="s">
        <v>418</v>
      </c>
      <c r="CW6" s="342" t="s">
        <v>419</v>
      </c>
      <c r="CX6" s="342" t="s">
        <v>416</v>
      </c>
      <c r="CY6" s="342" t="s">
        <v>417</v>
      </c>
      <c r="CZ6" s="342" t="s">
        <v>418</v>
      </c>
      <c r="DA6" s="342" t="s">
        <v>419</v>
      </c>
      <c r="DB6" s="342" t="s">
        <v>416</v>
      </c>
      <c r="DC6" s="342" t="s">
        <v>417</v>
      </c>
      <c r="DD6" s="342" t="s">
        <v>418</v>
      </c>
      <c r="DE6" s="342" t="s">
        <v>419</v>
      </c>
      <c r="DF6" s="342" t="s">
        <v>416</v>
      </c>
      <c r="DG6" s="342" t="s">
        <v>417</v>
      </c>
      <c r="DH6" s="342" t="s">
        <v>418</v>
      </c>
      <c r="DI6" s="342" t="s">
        <v>419</v>
      </c>
      <c r="DJ6" s="342" t="s">
        <v>416</v>
      </c>
      <c r="DK6" s="342" t="s">
        <v>417</v>
      </c>
      <c r="DL6" s="342" t="s">
        <v>418</v>
      </c>
      <c r="DM6" s="342" t="s">
        <v>419</v>
      </c>
    </row>
    <row r="7" spans="1:119" ht="18" customHeight="1">
      <c r="C7" s="45" t="s">
        <v>190</v>
      </c>
      <c r="D7" s="45"/>
      <c r="E7" s="6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Y7" s="216"/>
      <c r="Z7" s="216"/>
      <c r="AA7" s="216"/>
      <c r="AB7" s="216"/>
      <c r="AC7" s="216"/>
      <c r="AD7" s="216"/>
      <c r="AE7" s="216"/>
      <c r="AF7" s="216"/>
      <c r="AG7" s="216"/>
      <c r="AH7" s="216"/>
      <c r="AI7" s="216"/>
      <c r="AJ7" s="216"/>
      <c r="AK7" s="216"/>
      <c r="AL7" s="216"/>
      <c r="AM7" s="216"/>
      <c r="AN7" s="216"/>
      <c r="AO7" s="216"/>
      <c r="AP7" s="216"/>
      <c r="AQ7" s="216"/>
      <c r="AR7" s="216"/>
      <c r="AT7" s="222"/>
      <c r="AU7" s="222"/>
      <c r="AV7" s="222"/>
      <c r="AW7" s="222"/>
      <c r="AX7" s="222"/>
      <c r="AY7" s="222"/>
      <c r="AZ7" s="222"/>
      <c r="BA7" s="222"/>
      <c r="BB7" s="222"/>
      <c r="BC7" s="222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O7" s="234"/>
      <c r="BP7" s="234"/>
      <c r="BQ7" s="234"/>
      <c r="BS7" s="54"/>
      <c r="BT7" s="54"/>
      <c r="BV7" s="343"/>
      <c r="BW7" s="343"/>
      <c r="BX7" s="343"/>
      <c r="BY7" s="343"/>
      <c r="BZ7" s="343"/>
      <c r="CA7" s="343"/>
      <c r="CB7" s="343"/>
      <c r="CC7" s="343"/>
      <c r="CD7" s="343"/>
      <c r="CE7" s="343"/>
      <c r="CF7" s="343"/>
      <c r="CG7" s="343"/>
      <c r="CH7" s="343"/>
      <c r="CI7" s="343"/>
      <c r="CJ7" s="343"/>
      <c r="CK7" s="343"/>
      <c r="CL7" s="343"/>
      <c r="CM7" s="343"/>
      <c r="CN7" s="343"/>
      <c r="CO7" s="343"/>
      <c r="CP7" s="343"/>
      <c r="CQ7" s="343"/>
      <c r="CR7" s="343"/>
      <c r="CS7" s="343"/>
      <c r="CT7" s="343"/>
      <c r="CU7" s="343"/>
      <c r="CV7" s="343"/>
      <c r="CW7" s="343"/>
      <c r="CX7" s="343"/>
      <c r="CY7" s="343"/>
      <c r="CZ7" s="343"/>
      <c r="DA7" s="343"/>
      <c r="DB7" s="343"/>
      <c r="DC7" s="343"/>
      <c r="DD7" s="343"/>
      <c r="DE7" s="343"/>
      <c r="DF7" s="343"/>
      <c r="DG7" s="343"/>
      <c r="DH7" s="343"/>
      <c r="DI7" s="343"/>
      <c r="DJ7" s="343"/>
      <c r="DK7" s="343"/>
      <c r="DL7" s="343"/>
      <c r="DM7" s="343"/>
    </row>
    <row r="8" spans="1:119" ht="6" customHeight="1" outlineLevel="1">
      <c r="G8" s="207"/>
      <c r="H8" s="207"/>
      <c r="I8" s="207"/>
      <c r="J8" s="207"/>
      <c r="K8" s="207"/>
      <c r="L8" s="207"/>
      <c r="M8" s="208"/>
      <c r="N8" s="207"/>
      <c r="O8" s="207"/>
      <c r="P8" s="207"/>
      <c r="Q8" s="207"/>
      <c r="R8" s="207"/>
      <c r="S8" s="207"/>
      <c r="T8" s="207"/>
      <c r="U8" s="207"/>
      <c r="V8" s="207"/>
      <c r="W8" s="207"/>
      <c r="Y8" s="217"/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217"/>
      <c r="AQ8" s="217"/>
      <c r="AR8" s="217"/>
      <c r="AT8" s="223"/>
      <c r="AU8" s="223"/>
      <c r="AV8" s="223"/>
      <c r="AW8" s="223"/>
      <c r="AX8" s="223"/>
      <c r="AY8" s="223"/>
      <c r="AZ8" s="223"/>
      <c r="BA8" s="223"/>
      <c r="BB8" s="223"/>
      <c r="BC8" s="223"/>
      <c r="BD8" s="223"/>
      <c r="BE8" s="223"/>
      <c r="BF8" s="223"/>
      <c r="BG8" s="223"/>
      <c r="BH8" s="223"/>
      <c r="BI8" s="223"/>
      <c r="BJ8" s="223"/>
      <c r="BK8" s="223"/>
      <c r="BL8" s="223"/>
      <c r="BM8" s="223"/>
      <c r="BO8" s="235"/>
      <c r="BP8" s="235"/>
      <c r="BQ8" s="235"/>
      <c r="BS8" s="55"/>
      <c r="BT8" s="55"/>
      <c r="BV8" s="344"/>
      <c r="BW8" s="344"/>
      <c r="BX8" s="344"/>
      <c r="BY8" s="344"/>
      <c r="BZ8" s="344"/>
      <c r="CA8" s="344"/>
      <c r="CB8" s="344"/>
      <c r="CC8" s="344"/>
      <c r="CD8" s="344"/>
      <c r="CE8" s="344"/>
      <c r="CF8" s="344"/>
      <c r="CG8" s="344"/>
      <c r="CH8" s="344"/>
      <c r="CI8" s="344"/>
      <c r="CJ8" s="344"/>
      <c r="CK8" s="344"/>
      <c r="CL8" s="344"/>
      <c r="CM8" s="344"/>
      <c r="CN8" s="344"/>
      <c r="CO8" s="344"/>
      <c r="CP8" s="344"/>
      <c r="CQ8" s="344"/>
      <c r="CR8" s="344"/>
      <c r="CS8" s="344"/>
      <c r="CT8" s="344"/>
      <c r="CU8" s="344"/>
      <c r="CV8" s="344"/>
      <c r="CW8" s="344"/>
      <c r="CX8" s="344"/>
      <c r="CY8" s="344"/>
      <c r="CZ8" s="344"/>
      <c r="DA8" s="344"/>
      <c r="DB8" s="344"/>
      <c r="DC8" s="344"/>
      <c r="DD8" s="344"/>
      <c r="DE8" s="344"/>
      <c r="DF8" s="344"/>
      <c r="DG8" s="344"/>
      <c r="DH8" s="344"/>
      <c r="DI8" s="344"/>
      <c r="DJ8" s="344"/>
      <c r="DK8" s="344"/>
      <c r="DL8" s="344"/>
      <c r="DM8" s="344"/>
    </row>
    <row r="9" spans="1:119" s="75" customFormat="1" ht="10.5" customHeight="1" outlineLevel="2">
      <c r="A9" s="483"/>
      <c r="B9" s="483"/>
      <c r="C9" s="77"/>
      <c r="D9" s="483"/>
      <c r="E9" s="61"/>
      <c r="G9" s="257">
        <f t="shared" ref="G9:V11" ca="1" si="0">IFERROR(INDEX(INDIRECT($C9&amp;".Outputs["&amp;this.Year&amp;"]"), MATCH(G$5, INDIRECT($C9&amp;".Outputs[Vector]"), 0)), 0)</f>
        <v>0</v>
      </c>
      <c r="H9" s="257">
        <f t="shared" ca="1" si="0"/>
        <v>0</v>
      </c>
      <c r="I9" s="257">
        <f t="shared" ca="1" si="0"/>
        <v>0</v>
      </c>
      <c r="J9" s="257">
        <f t="shared" ca="1" si="0"/>
        <v>0</v>
      </c>
      <c r="K9" s="257">
        <f t="shared" ca="1" si="0"/>
        <v>0</v>
      </c>
      <c r="L9" s="257">
        <f t="shared" ca="1" si="0"/>
        <v>0</v>
      </c>
      <c r="M9" s="257">
        <f t="shared" ca="1" si="0"/>
        <v>0</v>
      </c>
      <c r="N9" s="257">
        <f t="shared" ca="1" si="0"/>
        <v>0</v>
      </c>
      <c r="O9" s="257">
        <f t="shared" ca="1" si="0"/>
        <v>0</v>
      </c>
      <c r="P9" s="257">
        <f t="shared" ca="1" si="0"/>
        <v>0</v>
      </c>
      <c r="Q9" s="257">
        <f t="shared" ca="1" si="0"/>
        <v>0</v>
      </c>
      <c r="R9" s="257">
        <f t="shared" ca="1" si="0"/>
        <v>0</v>
      </c>
      <c r="S9" s="257">
        <f t="shared" ca="1" si="0"/>
        <v>0</v>
      </c>
      <c r="T9" s="257">
        <f t="shared" ca="1" si="0"/>
        <v>0</v>
      </c>
      <c r="U9" s="257">
        <f t="shared" ca="1" si="0"/>
        <v>0</v>
      </c>
      <c r="V9" s="257">
        <f t="shared" ca="1" si="0"/>
        <v>0</v>
      </c>
      <c r="W9" s="259">
        <f t="shared" ref="W9:W14" ca="1" si="1">SUM(G9:V9)</f>
        <v>0</v>
      </c>
      <c r="Y9" s="265">
        <f t="shared" ref="Y9:BL11" ca="1" si="2">IFERROR(INDEX(INDIRECT($C9&amp;".Outputs["&amp;this.Year&amp;"]"), MATCH(Y$5, INDIRECT($C9&amp;".Outputs[Vector]"), 0)), 0)</f>
        <v>0</v>
      </c>
      <c r="Z9" s="265">
        <f t="shared" ca="1" si="2"/>
        <v>0</v>
      </c>
      <c r="AA9" s="265">
        <f t="shared" ca="1" si="2"/>
        <v>0</v>
      </c>
      <c r="AB9" s="265">
        <f t="shared" ca="1" si="2"/>
        <v>0</v>
      </c>
      <c r="AC9" s="265">
        <f t="shared" ca="1" si="2"/>
        <v>0</v>
      </c>
      <c r="AD9" s="265">
        <f t="shared" ref="AD9:AF10" ca="1" si="3">IFERROR(INDEX(INDIRECT($C9&amp;".Outputs["&amp;this.Year&amp;"]"), MATCH(AD$5, INDIRECT($C9&amp;".Outputs[Vector]"), 0)), 0)</f>
        <v>0</v>
      </c>
      <c r="AE9" s="265">
        <f t="shared" ca="1" si="3"/>
        <v>0</v>
      </c>
      <c r="AF9" s="265">
        <f t="shared" ca="1" si="3"/>
        <v>0</v>
      </c>
      <c r="AG9" s="265">
        <f t="shared" ca="1" si="2"/>
        <v>0</v>
      </c>
      <c r="AH9" s="265">
        <f t="shared" ca="1" si="2"/>
        <v>0</v>
      </c>
      <c r="AI9" s="265">
        <f t="shared" ca="1" si="2"/>
        <v>0</v>
      </c>
      <c r="AJ9" s="265">
        <f t="shared" ca="1" si="2"/>
        <v>0</v>
      </c>
      <c r="AK9" s="265">
        <f t="shared" ca="1" si="2"/>
        <v>0</v>
      </c>
      <c r="AL9" s="265">
        <f t="shared" ca="1" si="2"/>
        <v>0</v>
      </c>
      <c r="AM9" s="265">
        <f t="shared" ca="1" si="2"/>
        <v>0</v>
      </c>
      <c r="AN9" s="265">
        <f t="shared" ca="1" si="2"/>
        <v>0</v>
      </c>
      <c r="AO9" s="265">
        <f t="shared" ca="1" si="2"/>
        <v>0</v>
      </c>
      <c r="AP9" s="265">
        <f t="shared" ca="1" si="2"/>
        <v>0</v>
      </c>
      <c r="AQ9" s="265">
        <f t="shared" ca="1" si="2"/>
        <v>0</v>
      </c>
      <c r="AR9" s="266">
        <f t="shared" ref="AR9:AR16" ca="1" si="4">SUM(Y9:AQ9)</f>
        <v>0</v>
      </c>
      <c r="AT9" s="276">
        <f t="shared" ref="AT9:BB10" ca="1" si="5">IFERROR(INDEX(INDIRECT($C9&amp;".Outputs["&amp;this.Year&amp;"]"), MATCH(AT$5, INDIRECT($C9&amp;".Outputs[Vector]"), 0)), 0)</f>
        <v>0</v>
      </c>
      <c r="AU9" s="276">
        <f t="shared" ca="1" si="5"/>
        <v>0</v>
      </c>
      <c r="AV9" s="276">
        <f t="shared" ca="1" si="5"/>
        <v>0</v>
      </c>
      <c r="AW9" s="276">
        <f t="shared" ca="1" si="5"/>
        <v>0</v>
      </c>
      <c r="AX9" s="276">
        <f t="shared" ca="1" si="5"/>
        <v>0</v>
      </c>
      <c r="AY9" s="276">
        <f t="shared" ca="1" si="5"/>
        <v>0</v>
      </c>
      <c r="AZ9" s="276">
        <f t="shared" ca="1" si="5"/>
        <v>0</v>
      </c>
      <c r="BA9" s="276">
        <f t="shared" ca="1" si="5"/>
        <v>0</v>
      </c>
      <c r="BB9" s="276">
        <f t="shared" ca="1" si="5"/>
        <v>0</v>
      </c>
      <c r="BC9" s="276">
        <f t="shared" ca="1" si="2"/>
        <v>0</v>
      </c>
      <c r="BD9" s="276">
        <f t="shared" ca="1" si="2"/>
        <v>0</v>
      </c>
      <c r="BE9" s="276">
        <f t="shared" ca="1" si="2"/>
        <v>0</v>
      </c>
      <c r="BF9" s="276">
        <f t="shared" ca="1" si="2"/>
        <v>0</v>
      </c>
      <c r="BG9" s="276">
        <f t="shared" ca="1" si="2"/>
        <v>0</v>
      </c>
      <c r="BH9" s="276">
        <f t="shared" ca="1" si="2"/>
        <v>0</v>
      </c>
      <c r="BI9" s="276">
        <f t="shared" ca="1" si="2"/>
        <v>0</v>
      </c>
      <c r="BJ9" s="276">
        <f t="shared" ca="1" si="2"/>
        <v>0</v>
      </c>
      <c r="BK9" s="276">
        <f t="shared" ca="1" si="2"/>
        <v>0</v>
      </c>
      <c r="BL9" s="276">
        <f t="shared" ca="1" si="2"/>
        <v>0</v>
      </c>
      <c r="BM9" s="224">
        <f t="shared" ref="BM9:BM16" ca="1" si="6">SUM(AT9:BL9)</f>
        <v>0</v>
      </c>
      <c r="BO9" s="271">
        <f ca="1">IFERROR(INDEX(INDIRECT($C9&amp;".Outputs["&amp;this.Year&amp;"]"), MATCH(BO$5, INDIRECT($C9&amp;".Outputs[Vector]"), 0)), 0)</f>
        <v>0</v>
      </c>
      <c r="BP9" s="271">
        <f ca="1">IFERROR(INDEX(INDIRECT($C9&amp;".Outputs["&amp;this.Year&amp;"]"), MATCH(BP$5, INDIRECT($C9&amp;".Outputs[Vector]"), 0)), 0)</f>
        <v>0</v>
      </c>
      <c r="BQ9" s="273">
        <f t="shared" ref="BQ9:BQ16" ca="1" si="7">SUM(BO9:BP9)</f>
        <v>0</v>
      </c>
      <c r="BS9" s="63">
        <f t="shared" ref="BS9:BS43" ca="1" si="8">W9+AR9+BM9+BQ9</f>
        <v>0</v>
      </c>
      <c r="BT9" s="63"/>
      <c r="BU9" s="1021"/>
      <c r="BV9" s="484">
        <f t="shared" ref="BV9:CK11" ca="1" si="9">IFERROR(SUMIFS(INDIRECT($C9&amp;".Emissions["&amp;this.Year&amp;"]"), INDIRECT($C9&amp;".Emissions[GHG]"), BV$6, INDIRECT($C9&amp;".Emissions[IPCC Sector]"), BV$5),0)</f>
        <v>0</v>
      </c>
      <c r="BW9" s="485">
        <f t="shared" ca="1" si="9"/>
        <v>0</v>
      </c>
      <c r="BX9" s="485">
        <f t="shared" ca="1" si="9"/>
        <v>0</v>
      </c>
      <c r="BY9" s="485">
        <f t="shared" ca="1" si="9"/>
        <v>0</v>
      </c>
      <c r="BZ9" s="485">
        <f t="shared" ca="1" si="9"/>
        <v>0</v>
      </c>
      <c r="CA9" s="485">
        <f t="shared" ca="1" si="9"/>
        <v>0</v>
      </c>
      <c r="CB9" s="485">
        <f t="shared" ca="1" si="9"/>
        <v>0</v>
      </c>
      <c r="CC9" s="485">
        <f t="shared" ca="1" si="9"/>
        <v>0</v>
      </c>
      <c r="CD9" s="485">
        <f t="shared" ca="1" si="9"/>
        <v>0</v>
      </c>
      <c r="CE9" s="485">
        <f t="shared" ca="1" si="9"/>
        <v>0</v>
      </c>
      <c r="CF9" s="485">
        <f t="shared" ref="CF9:CU11" ca="1" si="10">IFERROR(SUMIFS(INDIRECT($C9&amp;".Emissions["&amp;this.Year&amp;"]"), INDIRECT($C9&amp;".Emissions[GHG]"), CF$6, INDIRECT($C9&amp;".Emissions[IPCC Sector]"), CF$5),0)</f>
        <v>0</v>
      </c>
      <c r="CG9" s="485">
        <f t="shared" ca="1" si="10"/>
        <v>0</v>
      </c>
      <c r="CH9" s="485">
        <f t="shared" ca="1" si="10"/>
        <v>0</v>
      </c>
      <c r="CI9" s="485">
        <f t="shared" ca="1" si="10"/>
        <v>0</v>
      </c>
      <c r="CJ9" s="485">
        <f t="shared" ca="1" si="10"/>
        <v>0</v>
      </c>
      <c r="CK9" s="485">
        <f t="shared" ca="1" si="10"/>
        <v>0</v>
      </c>
      <c r="CL9" s="485">
        <f t="shared" ca="1" si="10"/>
        <v>0</v>
      </c>
      <c r="CM9" s="485">
        <f t="shared" ca="1" si="10"/>
        <v>0</v>
      </c>
      <c r="CN9" s="485">
        <f t="shared" ca="1" si="10"/>
        <v>0</v>
      </c>
      <c r="CO9" s="485">
        <f t="shared" ca="1" si="10"/>
        <v>0</v>
      </c>
      <c r="CP9" s="485">
        <f t="shared" ref="CP9:DE11" ca="1" si="11">IFERROR(SUMIFS(INDIRECT($C9&amp;".Emissions["&amp;this.Year&amp;"]"), INDIRECT($C9&amp;".Emissions[GHG]"), CP$6, INDIRECT($C9&amp;".Emissions[IPCC Sector]"), CP$5),0)</f>
        <v>0</v>
      </c>
      <c r="CQ9" s="485">
        <f t="shared" ca="1" si="11"/>
        <v>0</v>
      </c>
      <c r="CR9" s="485">
        <f t="shared" ca="1" si="11"/>
        <v>0</v>
      </c>
      <c r="CS9" s="485">
        <f t="shared" ca="1" si="11"/>
        <v>0</v>
      </c>
      <c r="CT9" s="485">
        <f t="shared" ca="1" si="11"/>
        <v>0</v>
      </c>
      <c r="CU9" s="485">
        <f t="shared" ca="1" si="11"/>
        <v>0</v>
      </c>
      <c r="CV9" s="485">
        <f t="shared" ca="1" si="11"/>
        <v>0</v>
      </c>
      <c r="CW9" s="485">
        <f t="shared" ca="1" si="11"/>
        <v>0</v>
      </c>
      <c r="CX9" s="485">
        <f t="shared" ca="1" si="11"/>
        <v>0</v>
      </c>
      <c r="CY9" s="485">
        <f t="shared" ca="1" si="11"/>
        <v>0</v>
      </c>
      <c r="CZ9" s="485">
        <f t="shared" ref="CZ9:DM11" ca="1" si="12">IFERROR(SUMIFS(INDIRECT($C9&amp;".Emissions["&amp;this.Year&amp;"]"), INDIRECT($C9&amp;".Emissions[GHG]"), CZ$6, INDIRECT($C9&amp;".Emissions[IPCC Sector]"), CZ$5),0)</f>
        <v>0</v>
      </c>
      <c r="DA9" s="485">
        <f t="shared" ca="1" si="12"/>
        <v>0</v>
      </c>
      <c r="DB9" s="485">
        <f t="shared" ca="1" si="12"/>
        <v>0</v>
      </c>
      <c r="DC9" s="485">
        <f t="shared" ca="1" si="12"/>
        <v>0</v>
      </c>
      <c r="DD9" s="485">
        <f t="shared" ca="1" si="12"/>
        <v>0</v>
      </c>
      <c r="DE9" s="485">
        <f t="shared" ca="1" si="12"/>
        <v>0</v>
      </c>
      <c r="DF9" s="485">
        <f t="shared" ca="1" si="12"/>
        <v>0</v>
      </c>
      <c r="DG9" s="485">
        <f t="shared" ca="1" si="12"/>
        <v>0</v>
      </c>
      <c r="DH9" s="485">
        <f t="shared" ca="1" si="12"/>
        <v>0</v>
      </c>
      <c r="DI9" s="485">
        <f t="shared" ca="1" si="12"/>
        <v>0</v>
      </c>
      <c r="DJ9" s="485">
        <f t="shared" ca="1" si="12"/>
        <v>0</v>
      </c>
      <c r="DK9" s="485">
        <f t="shared" ca="1" si="12"/>
        <v>0</v>
      </c>
      <c r="DL9" s="485">
        <f t="shared" ca="1" si="12"/>
        <v>0</v>
      </c>
      <c r="DM9" s="485">
        <f t="shared" ca="1" si="12"/>
        <v>0</v>
      </c>
      <c r="DO9" s="136"/>
    </row>
    <row r="10" spans="1:119" s="75" customFormat="1" ht="10.5" customHeight="1" outlineLevel="2">
      <c r="A10" s="486"/>
      <c r="B10" s="486"/>
      <c r="C10" s="251"/>
      <c r="D10" s="483"/>
      <c r="E10" s="248"/>
      <c r="G10" s="258">
        <f t="shared" ca="1" si="0"/>
        <v>0</v>
      </c>
      <c r="H10" s="258">
        <f t="shared" ca="1" si="0"/>
        <v>0</v>
      </c>
      <c r="I10" s="257">
        <f t="shared" ca="1" si="0"/>
        <v>0</v>
      </c>
      <c r="J10" s="257">
        <f t="shared" ca="1" si="0"/>
        <v>0</v>
      </c>
      <c r="K10" s="258">
        <f t="shared" ca="1" si="0"/>
        <v>0</v>
      </c>
      <c r="L10" s="258">
        <f t="shared" ca="1" si="0"/>
        <v>0</v>
      </c>
      <c r="M10" s="258">
        <f t="shared" ca="1" si="0"/>
        <v>0</v>
      </c>
      <c r="N10" s="258">
        <f t="shared" ca="1" si="0"/>
        <v>0</v>
      </c>
      <c r="O10" s="258">
        <f t="shared" ca="1" si="0"/>
        <v>0</v>
      </c>
      <c r="P10" s="258">
        <f t="shared" ca="1" si="0"/>
        <v>0</v>
      </c>
      <c r="Q10" s="258">
        <f t="shared" ca="1" si="0"/>
        <v>0</v>
      </c>
      <c r="R10" s="258">
        <f t="shared" ca="1" si="0"/>
        <v>0</v>
      </c>
      <c r="S10" s="258">
        <f t="shared" ca="1" si="0"/>
        <v>0</v>
      </c>
      <c r="T10" s="258">
        <f t="shared" ca="1" si="0"/>
        <v>0</v>
      </c>
      <c r="U10" s="258">
        <f t="shared" ca="1" si="0"/>
        <v>0</v>
      </c>
      <c r="V10" s="258">
        <f t="shared" ca="1" si="0"/>
        <v>0</v>
      </c>
      <c r="W10" s="264">
        <f t="shared" ca="1" si="1"/>
        <v>0</v>
      </c>
      <c r="Y10" s="267">
        <f t="shared" ca="1" si="2"/>
        <v>0</v>
      </c>
      <c r="Z10" s="267">
        <f t="shared" ca="1" si="2"/>
        <v>0</v>
      </c>
      <c r="AA10" s="267">
        <f t="shared" ca="1" si="2"/>
        <v>0</v>
      </c>
      <c r="AB10" s="267">
        <f t="shared" ca="1" si="2"/>
        <v>0</v>
      </c>
      <c r="AC10" s="267">
        <f t="shared" ca="1" si="2"/>
        <v>0</v>
      </c>
      <c r="AD10" s="267">
        <f t="shared" ca="1" si="3"/>
        <v>0</v>
      </c>
      <c r="AE10" s="267">
        <f t="shared" ca="1" si="3"/>
        <v>0</v>
      </c>
      <c r="AF10" s="267">
        <f t="shared" ca="1" si="3"/>
        <v>0</v>
      </c>
      <c r="AG10" s="267">
        <f t="shared" ca="1" si="2"/>
        <v>0</v>
      </c>
      <c r="AH10" s="267">
        <f t="shared" ca="1" si="2"/>
        <v>0</v>
      </c>
      <c r="AI10" s="267">
        <f t="shared" ca="1" si="2"/>
        <v>0</v>
      </c>
      <c r="AJ10" s="267">
        <f t="shared" ca="1" si="2"/>
        <v>0</v>
      </c>
      <c r="AK10" s="267">
        <f t="shared" ca="1" si="2"/>
        <v>0</v>
      </c>
      <c r="AL10" s="267">
        <f t="shared" ca="1" si="2"/>
        <v>0</v>
      </c>
      <c r="AM10" s="267">
        <f t="shared" ca="1" si="2"/>
        <v>0</v>
      </c>
      <c r="AN10" s="267">
        <f t="shared" ca="1" si="2"/>
        <v>0</v>
      </c>
      <c r="AO10" s="267">
        <f t="shared" ca="1" si="2"/>
        <v>0</v>
      </c>
      <c r="AP10" s="267">
        <f t="shared" ca="1" si="2"/>
        <v>0</v>
      </c>
      <c r="AQ10" s="267">
        <f t="shared" ca="1" si="2"/>
        <v>0</v>
      </c>
      <c r="AR10" s="268">
        <f t="shared" ca="1" si="4"/>
        <v>0</v>
      </c>
      <c r="AT10" s="277">
        <f t="shared" ca="1" si="5"/>
        <v>0</v>
      </c>
      <c r="AU10" s="277">
        <f t="shared" ca="1" si="5"/>
        <v>0</v>
      </c>
      <c r="AV10" s="277">
        <f t="shared" ca="1" si="5"/>
        <v>0</v>
      </c>
      <c r="AW10" s="277">
        <f t="shared" ca="1" si="5"/>
        <v>0</v>
      </c>
      <c r="AX10" s="277">
        <f t="shared" ca="1" si="5"/>
        <v>0</v>
      </c>
      <c r="AY10" s="277">
        <f t="shared" ca="1" si="5"/>
        <v>0</v>
      </c>
      <c r="AZ10" s="277">
        <f t="shared" ca="1" si="5"/>
        <v>0</v>
      </c>
      <c r="BA10" s="277">
        <f t="shared" ca="1" si="5"/>
        <v>0</v>
      </c>
      <c r="BB10" s="277">
        <f t="shared" ca="1" si="5"/>
        <v>0</v>
      </c>
      <c r="BC10" s="277">
        <f t="shared" ca="1" si="2"/>
        <v>0</v>
      </c>
      <c r="BD10" s="277">
        <f t="shared" ca="1" si="2"/>
        <v>0</v>
      </c>
      <c r="BE10" s="277">
        <f t="shared" ca="1" si="2"/>
        <v>0</v>
      </c>
      <c r="BF10" s="277">
        <f t="shared" ca="1" si="2"/>
        <v>0</v>
      </c>
      <c r="BG10" s="277">
        <f t="shared" ca="1" si="2"/>
        <v>0</v>
      </c>
      <c r="BH10" s="277">
        <f t="shared" ca="1" si="2"/>
        <v>0</v>
      </c>
      <c r="BI10" s="277">
        <f t="shared" ca="1" si="2"/>
        <v>0</v>
      </c>
      <c r="BJ10" s="277">
        <f t="shared" ca="1" si="2"/>
        <v>0</v>
      </c>
      <c r="BK10" s="277">
        <f t="shared" ca="1" si="2"/>
        <v>0</v>
      </c>
      <c r="BL10" s="277">
        <f t="shared" ca="1" si="2"/>
        <v>0</v>
      </c>
      <c r="BM10" s="250">
        <f t="shared" ca="1" si="6"/>
        <v>0</v>
      </c>
      <c r="BO10" s="272">
        <f ca="1">IFERROR(INDEX(INDIRECT($C10&amp;".Outputs["&amp;this.Year&amp;"]"), MATCH(BO$5, INDIRECT($C10&amp;".Outputs[Vector]"), 0)), 0)</f>
        <v>0</v>
      </c>
      <c r="BP10" s="272">
        <f ca="1">IFERROR(INDEX(INDIRECT($C10&amp;".Outputs["&amp;this.Year&amp;"]"), MATCH(BP$5, INDIRECT($C10&amp;".Outputs[Vector]"), 0)), 0)</f>
        <v>0</v>
      </c>
      <c r="BQ10" s="280">
        <f t="shared" ca="1" si="7"/>
        <v>0</v>
      </c>
      <c r="BS10" s="249">
        <f t="shared" ca="1" si="8"/>
        <v>0</v>
      </c>
      <c r="BT10" s="249"/>
      <c r="BU10" s="1021"/>
      <c r="BV10" s="484">
        <f t="shared" ca="1" si="9"/>
        <v>0</v>
      </c>
      <c r="BW10" s="485">
        <f t="shared" ca="1" si="9"/>
        <v>0</v>
      </c>
      <c r="BX10" s="485">
        <f t="shared" ca="1" si="9"/>
        <v>0</v>
      </c>
      <c r="BY10" s="485">
        <f t="shared" ca="1" si="9"/>
        <v>0</v>
      </c>
      <c r="BZ10" s="485">
        <f t="shared" ca="1" si="9"/>
        <v>0</v>
      </c>
      <c r="CA10" s="485">
        <f t="shared" ca="1" si="9"/>
        <v>0</v>
      </c>
      <c r="CB10" s="485">
        <f t="shared" ca="1" si="9"/>
        <v>0</v>
      </c>
      <c r="CC10" s="485">
        <f t="shared" ca="1" si="9"/>
        <v>0</v>
      </c>
      <c r="CD10" s="485">
        <f t="shared" ca="1" si="9"/>
        <v>0</v>
      </c>
      <c r="CE10" s="485">
        <f t="shared" ca="1" si="9"/>
        <v>0</v>
      </c>
      <c r="CF10" s="485">
        <f t="shared" ca="1" si="10"/>
        <v>0</v>
      </c>
      <c r="CG10" s="485">
        <f t="shared" ca="1" si="10"/>
        <v>0</v>
      </c>
      <c r="CH10" s="485">
        <f t="shared" ca="1" si="10"/>
        <v>0</v>
      </c>
      <c r="CI10" s="485">
        <f t="shared" ca="1" si="10"/>
        <v>0</v>
      </c>
      <c r="CJ10" s="485">
        <f t="shared" ca="1" si="10"/>
        <v>0</v>
      </c>
      <c r="CK10" s="485">
        <f t="shared" ca="1" si="10"/>
        <v>0</v>
      </c>
      <c r="CL10" s="485">
        <f t="shared" ca="1" si="10"/>
        <v>0</v>
      </c>
      <c r="CM10" s="485">
        <f t="shared" ca="1" si="10"/>
        <v>0</v>
      </c>
      <c r="CN10" s="485">
        <f t="shared" ca="1" si="10"/>
        <v>0</v>
      </c>
      <c r="CO10" s="485">
        <f t="shared" ca="1" si="10"/>
        <v>0</v>
      </c>
      <c r="CP10" s="485">
        <f t="shared" ca="1" si="11"/>
        <v>0</v>
      </c>
      <c r="CQ10" s="485">
        <f t="shared" ca="1" si="11"/>
        <v>0</v>
      </c>
      <c r="CR10" s="485">
        <f t="shared" ca="1" si="11"/>
        <v>0</v>
      </c>
      <c r="CS10" s="485">
        <f t="shared" ca="1" si="11"/>
        <v>0</v>
      </c>
      <c r="CT10" s="485">
        <f t="shared" ca="1" si="11"/>
        <v>0</v>
      </c>
      <c r="CU10" s="485">
        <f t="shared" ca="1" si="11"/>
        <v>0</v>
      </c>
      <c r="CV10" s="485">
        <f t="shared" ca="1" si="11"/>
        <v>0</v>
      </c>
      <c r="CW10" s="485">
        <f t="shared" ca="1" si="11"/>
        <v>0</v>
      </c>
      <c r="CX10" s="485">
        <f t="shared" ca="1" si="11"/>
        <v>0</v>
      </c>
      <c r="CY10" s="485">
        <f t="shared" ca="1" si="11"/>
        <v>0</v>
      </c>
      <c r="CZ10" s="485">
        <f t="shared" ca="1" si="12"/>
        <v>0</v>
      </c>
      <c r="DA10" s="485">
        <f t="shared" ca="1" si="12"/>
        <v>0</v>
      </c>
      <c r="DB10" s="485">
        <f t="shared" ca="1" si="12"/>
        <v>0</v>
      </c>
      <c r="DC10" s="485">
        <f t="shared" ca="1" si="12"/>
        <v>0</v>
      </c>
      <c r="DD10" s="485">
        <f t="shared" ca="1" si="12"/>
        <v>0</v>
      </c>
      <c r="DE10" s="485">
        <f t="shared" ca="1" si="12"/>
        <v>0</v>
      </c>
      <c r="DF10" s="485">
        <f t="shared" ca="1" si="12"/>
        <v>0</v>
      </c>
      <c r="DG10" s="485">
        <f t="shared" ca="1" si="12"/>
        <v>0</v>
      </c>
      <c r="DH10" s="485">
        <f t="shared" ca="1" si="12"/>
        <v>0</v>
      </c>
      <c r="DI10" s="485">
        <f t="shared" ca="1" si="12"/>
        <v>0</v>
      </c>
      <c r="DJ10" s="485">
        <f t="shared" ca="1" si="12"/>
        <v>0</v>
      </c>
      <c r="DK10" s="485">
        <f t="shared" ca="1" si="12"/>
        <v>0</v>
      </c>
      <c r="DL10" s="485">
        <f t="shared" ca="1" si="12"/>
        <v>0</v>
      </c>
      <c r="DM10" s="485">
        <f t="shared" ca="1" si="12"/>
        <v>0</v>
      </c>
      <c r="DO10" s="136"/>
    </row>
    <row r="11" spans="1:119" s="75" customFormat="1" ht="12.75" customHeight="1" outlineLevel="1">
      <c r="A11" s="487"/>
      <c r="B11" s="487"/>
      <c r="C11" s="76" t="s">
        <v>1593</v>
      </c>
      <c r="D11" s="483" t="str">
        <f>INDEX(Modules[Module], MATCH($C11,Modules[Code], 0))</f>
        <v>Commercial Sector</v>
      </c>
      <c r="E11" s="53"/>
      <c r="G11" s="258">
        <f t="shared" ca="1" si="0"/>
        <v>0.3324041850249338</v>
      </c>
      <c r="H11" s="258">
        <f t="shared" ca="1" si="0"/>
        <v>39.006788006164172</v>
      </c>
      <c r="I11" s="258">
        <f t="shared" ca="1" si="0"/>
        <v>47.753675962894221</v>
      </c>
      <c r="J11" s="258">
        <f t="shared" ca="1" si="0"/>
        <v>41.165251821259588</v>
      </c>
      <c r="K11" s="258">
        <f t="shared" ca="1" si="0"/>
        <v>7.3604096683643041</v>
      </c>
      <c r="L11" s="258">
        <f t="shared" ca="1" si="0"/>
        <v>38.524281874314802</v>
      </c>
      <c r="M11" s="258">
        <f t="shared" ca="1" si="0"/>
        <v>0</v>
      </c>
      <c r="N11" s="258">
        <f t="shared" ca="1" si="0"/>
        <v>31.130593696404677</v>
      </c>
      <c r="O11" s="258">
        <f t="shared" ca="1" si="0"/>
        <v>0</v>
      </c>
      <c r="P11" s="258">
        <f t="shared" ca="1" si="0"/>
        <v>0</v>
      </c>
      <c r="Q11" s="258">
        <f t="shared" ca="1" si="0"/>
        <v>0</v>
      </c>
      <c r="R11" s="258">
        <f t="shared" ca="1" si="0"/>
        <v>0</v>
      </c>
      <c r="S11" s="258">
        <f t="shared" ca="1" si="0"/>
        <v>0</v>
      </c>
      <c r="T11" s="258">
        <f t="shared" ca="1" si="0"/>
        <v>0</v>
      </c>
      <c r="U11" s="258">
        <f t="shared" ca="1" si="0"/>
        <v>0</v>
      </c>
      <c r="V11" s="258">
        <f t="shared" ca="1" si="0"/>
        <v>0</v>
      </c>
      <c r="W11" s="259">
        <f ca="1">SUM(G11:V11)</f>
        <v>205.2734052144267</v>
      </c>
      <c r="Y11" s="267">
        <f t="shared" ca="1" si="2"/>
        <v>-107.59326605691329</v>
      </c>
      <c r="Z11" s="267">
        <f t="shared" ca="1" si="2"/>
        <v>0</v>
      </c>
      <c r="AA11" s="267">
        <f t="shared" ca="1" si="2"/>
        <v>-72.412320438182547</v>
      </c>
      <c r="AB11" s="267">
        <f t="shared" ca="1" si="2"/>
        <v>-3.3138531529945108</v>
      </c>
      <c r="AC11" s="267">
        <f t="shared" ca="1" si="2"/>
        <v>-21.953965566336372</v>
      </c>
      <c r="AD11" s="267">
        <f t="shared" ca="1" si="2"/>
        <v>0</v>
      </c>
      <c r="AE11" s="267">
        <f t="shared" ca="1" si="2"/>
        <v>0</v>
      </c>
      <c r="AF11" s="267">
        <f t="shared" ca="1" si="2"/>
        <v>0</v>
      </c>
      <c r="AG11" s="267">
        <f t="shared" ca="1" si="2"/>
        <v>0</v>
      </c>
      <c r="AH11" s="267">
        <f t="shared" ca="1" si="2"/>
        <v>0</v>
      </c>
      <c r="AI11" s="267">
        <f t="shared" ca="1" si="2"/>
        <v>0</v>
      </c>
      <c r="AJ11" s="267">
        <f t="shared" ca="1" si="2"/>
        <v>0</v>
      </c>
      <c r="AK11" s="267">
        <f t="shared" ca="1" si="2"/>
        <v>0</v>
      </c>
      <c r="AL11" s="267">
        <f t="shared" ca="1" si="2"/>
        <v>0</v>
      </c>
      <c r="AM11" s="267">
        <f t="shared" ca="1" si="2"/>
        <v>0</v>
      </c>
      <c r="AN11" s="267">
        <f t="shared" ca="1" si="2"/>
        <v>0</v>
      </c>
      <c r="AO11" s="267">
        <f t="shared" ca="1" si="2"/>
        <v>0</v>
      </c>
      <c r="AP11" s="267">
        <f t="shared" ca="1" si="2"/>
        <v>0</v>
      </c>
      <c r="AQ11" s="267">
        <f t="shared" ca="1" si="2"/>
        <v>0</v>
      </c>
      <c r="AR11" s="266">
        <f t="shared" ca="1" si="4"/>
        <v>-205.2734052144267</v>
      </c>
      <c r="AT11" s="278">
        <f t="shared" ref="AT11:BL11" ca="1" si="13">SUM(AT9:AT10)</f>
        <v>0</v>
      </c>
      <c r="AU11" s="278">
        <f t="shared" ca="1" si="13"/>
        <v>0</v>
      </c>
      <c r="AV11" s="278">
        <f t="shared" ca="1" si="13"/>
        <v>0</v>
      </c>
      <c r="AW11" s="278">
        <f t="shared" ca="1" si="13"/>
        <v>0</v>
      </c>
      <c r="AX11" s="278">
        <f t="shared" ca="1" si="13"/>
        <v>0</v>
      </c>
      <c r="AY11" s="278">
        <f t="shared" ca="1" si="13"/>
        <v>0</v>
      </c>
      <c r="AZ11" s="278">
        <f t="shared" ca="1" si="13"/>
        <v>0</v>
      </c>
      <c r="BA11" s="278">
        <f t="shared" ca="1" si="13"/>
        <v>0</v>
      </c>
      <c r="BB11" s="278">
        <f t="shared" ca="1" si="13"/>
        <v>0</v>
      </c>
      <c r="BC11" s="278">
        <f t="shared" ca="1" si="13"/>
        <v>0</v>
      </c>
      <c r="BD11" s="278">
        <f t="shared" ca="1" si="13"/>
        <v>0</v>
      </c>
      <c r="BE11" s="278">
        <f t="shared" ca="1" si="13"/>
        <v>0</v>
      </c>
      <c r="BF11" s="278">
        <f t="shared" ca="1" si="13"/>
        <v>0</v>
      </c>
      <c r="BG11" s="278">
        <f t="shared" ca="1" si="13"/>
        <v>0</v>
      </c>
      <c r="BH11" s="278">
        <f t="shared" ca="1" si="13"/>
        <v>0</v>
      </c>
      <c r="BI11" s="278">
        <f t="shared" ca="1" si="13"/>
        <v>0</v>
      </c>
      <c r="BJ11" s="278">
        <f t="shared" ca="1" si="13"/>
        <v>0</v>
      </c>
      <c r="BK11" s="278">
        <f ca="1">SUM(BK9:BK10)</f>
        <v>0</v>
      </c>
      <c r="BL11" s="278">
        <f t="shared" ca="1" si="13"/>
        <v>0</v>
      </c>
      <c r="BM11" s="226">
        <f t="shared" ca="1" si="6"/>
        <v>0</v>
      </c>
      <c r="BO11" s="273">
        <f ca="1">SUM(BO9:BO10)</f>
        <v>0</v>
      </c>
      <c r="BP11" s="273">
        <f ca="1">SUM(BP9:BP10)</f>
        <v>0</v>
      </c>
      <c r="BQ11" s="273">
        <f t="shared" ca="1" si="7"/>
        <v>0</v>
      </c>
      <c r="BS11" s="121">
        <f t="shared" ca="1" si="8"/>
        <v>0</v>
      </c>
      <c r="BT11" s="121"/>
      <c r="BU11" s="1021"/>
      <c r="BV11" s="484">
        <f t="shared" ca="1" si="9"/>
        <v>8.847754475040281</v>
      </c>
      <c r="BW11" s="484">
        <f t="shared" ca="1" si="9"/>
        <v>3.0624087786959402E-3</v>
      </c>
      <c r="BX11" s="484">
        <f t="shared" ca="1" si="9"/>
        <v>3.5438494396422833E-2</v>
      </c>
      <c r="BY11" s="484">
        <f t="shared" ca="1" si="9"/>
        <v>0</v>
      </c>
      <c r="BZ11" s="484">
        <f t="shared" ca="1" si="9"/>
        <v>0</v>
      </c>
      <c r="CA11" s="484">
        <f t="shared" ca="1" si="9"/>
        <v>0</v>
      </c>
      <c r="CB11" s="484">
        <f t="shared" ca="1" si="9"/>
        <v>0</v>
      </c>
      <c r="CC11" s="484">
        <f t="shared" ca="1" si="9"/>
        <v>0</v>
      </c>
      <c r="CD11" s="484">
        <f t="shared" ca="1" si="9"/>
        <v>0</v>
      </c>
      <c r="CE11" s="484">
        <f t="shared" ca="1" si="9"/>
        <v>0</v>
      </c>
      <c r="CF11" s="484">
        <f t="shared" ca="1" si="9"/>
        <v>0</v>
      </c>
      <c r="CG11" s="484">
        <f t="shared" ca="1" si="9"/>
        <v>0</v>
      </c>
      <c r="CH11" s="484">
        <f t="shared" ca="1" si="9"/>
        <v>0</v>
      </c>
      <c r="CI11" s="484">
        <f t="shared" ca="1" si="9"/>
        <v>0</v>
      </c>
      <c r="CJ11" s="484">
        <f t="shared" ca="1" si="9"/>
        <v>0</v>
      </c>
      <c r="CK11" s="484">
        <f t="shared" ca="1" si="9"/>
        <v>0</v>
      </c>
      <c r="CL11" s="484">
        <f t="shared" ca="1" si="10"/>
        <v>0</v>
      </c>
      <c r="CM11" s="484">
        <f t="shared" ca="1" si="10"/>
        <v>0</v>
      </c>
      <c r="CN11" s="484">
        <f t="shared" ca="1" si="10"/>
        <v>0</v>
      </c>
      <c r="CO11" s="484">
        <f t="shared" ca="1" si="10"/>
        <v>0</v>
      </c>
      <c r="CP11" s="484">
        <f t="shared" ca="1" si="10"/>
        <v>0</v>
      </c>
      <c r="CQ11" s="484">
        <f t="shared" ca="1" si="10"/>
        <v>0</v>
      </c>
      <c r="CR11" s="484">
        <f t="shared" ca="1" si="10"/>
        <v>0</v>
      </c>
      <c r="CS11" s="484">
        <f t="shared" ca="1" si="10"/>
        <v>0</v>
      </c>
      <c r="CT11" s="484">
        <f t="shared" ca="1" si="10"/>
        <v>0</v>
      </c>
      <c r="CU11" s="484">
        <f t="shared" ca="1" si="10"/>
        <v>0</v>
      </c>
      <c r="CV11" s="484">
        <f t="shared" ca="1" si="11"/>
        <v>0</v>
      </c>
      <c r="CW11" s="484">
        <f t="shared" ca="1" si="11"/>
        <v>0</v>
      </c>
      <c r="CX11" s="484">
        <f t="shared" ca="1" si="11"/>
        <v>0</v>
      </c>
      <c r="CY11" s="484">
        <f t="shared" ca="1" si="11"/>
        <v>0</v>
      </c>
      <c r="CZ11" s="484">
        <f t="shared" ca="1" si="11"/>
        <v>0</v>
      </c>
      <c r="DA11" s="484">
        <f t="shared" ca="1" si="11"/>
        <v>0</v>
      </c>
      <c r="DB11" s="484">
        <f t="shared" ca="1" si="11"/>
        <v>0</v>
      </c>
      <c r="DC11" s="484">
        <f t="shared" ca="1" si="11"/>
        <v>0</v>
      </c>
      <c r="DD11" s="484">
        <f t="shared" ca="1" si="11"/>
        <v>0</v>
      </c>
      <c r="DE11" s="484">
        <f t="shared" ca="1" si="11"/>
        <v>0</v>
      </c>
      <c r="DF11" s="484">
        <f t="shared" ca="1" si="12"/>
        <v>0</v>
      </c>
      <c r="DG11" s="484">
        <f t="shared" ca="1" si="12"/>
        <v>0</v>
      </c>
      <c r="DH11" s="484">
        <f t="shared" ca="1" si="12"/>
        <v>0</v>
      </c>
      <c r="DI11" s="484">
        <f t="shared" ca="1" si="12"/>
        <v>0</v>
      </c>
      <c r="DJ11" s="484">
        <f t="shared" ca="1" si="12"/>
        <v>0</v>
      </c>
      <c r="DK11" s="484">
        <f t="shared" ca="1" si="12"/>
        <v>0</v>
      </c>
      <c r="DL11" s="484">
        <f t="shared" ca="1" si="12"/>
        <v>0</v>
      </c>
      <c r="DM11" s="484">
        <f t="shared" ca="1" si="12"/>
        <v>0</v>
      </c>
      <c r="DO11" s="136"/>
    </row>
    <row r="12" spans="1:119" s="75" customFormat="1" ht="10.5" customHeight="1" outlineLevel="2">
      <c r="A12" s="483"/>
      <c r="B12" s="483"/>
      <c r="C12" s="251"/>
      <c r="D12" s="483"/>
      <c r="E12" s="248"/>
      <c r="G12" s="257">
        <f ca="1">IFERROR(INDEX(INDIRECT(#REF!&amp;".Outputs["&amp;this.Year&amp;"]"), MATCH(G$5, INDIRECT(#REF!&amp;".Outputs[Vector]"), 0)), 0)</f>
        <v>0</v>
      </c>
      <c r="H12" s="257">
        <f ca="1">IFERROR(INDEX(INDIRECT(#REF!&amp;".Outputs["&amp;this.Year&amp;"]"), MATCH(H$5, INDIRECT(#REF!&amp;".Outputs[Vector]"), 0)), 0)</f>
        <v>0</v>
      </c>
      <c r="I12" s="257">
        <f ca="1">IFERROR(INDEX(INDIRECT(#REF!&amp;".Outputs["&amp;this.Year&amp;"]"), MATCH(I$5, INDIRECT(#REF!&amp;".Outputs[Vector]"), 0)), 0)</f>
        <v>0</v>
      </c>
      <c r="J12" s="257">
        <f ca="1">IFERROR(INDEX(INDIRECT(#REF!&amp;".Outputs["&amp;this.Year&amp;"]"), MATCH(J$5, INDIRECT(#REF!&amp;".Outputs[Vector]"), 0)), 0)</f>
        <v>0</v>
      </c>
      <c r="K12" s="257">
        <f ca="1">IFERROR(INDEX(INDIRECT(#REF!&amp;".Outputs["&amp;this.Year&amp;"]"), MATCH(K$5, INDIRECT(#REF!&amp;".Outputs[Vector]"), 0)), 0)</f>
        <v>0</v>
      </c>
      <c r="L12" s="257">
        <f ca="1">IFERROR(INDEX(INDIRECT(#REF!&amp;".Outputs["&amp;this.Year&amp;"]"), MATCH(L$5, INDIRECT(#REF!&amp;".Outputs[Vector]"), 0)), 0)</f>
        <v>0</v>
      </c>
      <c r="M12" s="257">
        <f ca="1">IFERROR(INDEX(INDIRECT(#REF!&amp;".Outputs["&amp;this.Year&amp;"]"), MATCH(M$5, INDIRECT(#REF!&amp;".Outputs[Vector]"), 0)), 0)</f>
        <v>0</v>
      </c>
      <c r="N12" s="257">
        <f ca="1">IFERROR(INDEX(INDIRECT(#REF!&amp;".Outputs["&amp;this.Year&amp;"]"), MATCH(N$5, INDIRECT(#REF!&amp;".Outputs[Vector]"), 0)), 0)</f>
        <v>0</v>
      </c>
      <c r="O12" s="257">
        <f ca="1">IFERROR(INDEX(INDIRECT(#REF!&amp;".Outputs["&amp;this.Year&amp;"]"), MATCH(O$5, INDIRECT(#REF!&amp;".Outputs[Vector]"), 0)), 0)</f>
        <v>0</v>
      </c>
      <c r="P12" s="257">
        <f ca="1">IFERROR(INDEX(INDIRECT(#REF!&amp;".Outputs["&amp;this.Year&amp;"]"), MATCH(P$5, INDIRECT(#REF!&amp;".Outputs[Vector]"), 0)), 0)</f>
        <v>0</v>
      </c>
      <c r="Q12" s="257">
        <f ca="1">IFERROR(INDEX(INDIRECT(#REF!&amp;".Outputs["&amp;this.Year&amp;"]"), MATCH(Q$5, INDIRECT(#REF!&amp;".Outputs[Vector]"), 0)), 0)</f>
        <v>0</v>
      </c>
      <c r="R12" s="257">
        <f ca="1">IFERROR(INDEX(INDIRECT(#REF!&amp;".Outputs["&amp;this.Year&amp;"]"), MATCH(R$5, INDIRECT(#REF!&amp;".Outputs[Vector]"), 0)), 0)</f>
        <v>0</v>
      </c>
      <c r="S12" s="257">
        <f ca="1">IFERROR(INDEX(INDIRECT(#REF!&amp;".Outputs["&amp;this.Year&amp;"]"), MATCH(S$5, INDIRECT(#REF!&amp;".Outputs[Vector]"), 0)), 0)</f>
        <v>0</v>
      </c>
      <c r="T12" s="257">
        <f ca="1">IFERROR(INDEX(INDIRECT(#REF!&amp;".Outputs["&amp;this.Year&amp;"]"), MATCH(T$5, INDIRECT(#REF!&amp;".Outputs[Vector]"), 0)), 0)</f>
        <v>0</v>
      </c>
      <c r="U12" s="257">
        <f ca="1">IFERROR(INDEX(INDIRECT(#REF!&amp;".Outputs["&amp;this.Year&amp;"]"), MATCH(U$5, INDIRECT(#REF!&amp;".Outputs[Vector]"), 0)), 0)</f>
        <v>0</v>
      </c>
      <c r="V12" s="257">
        <f ca="1">IFERROR(INDEX(INDIRECT(#REF!&amp;".Outputs["&amp;this.Year&amp;"]"), MATCH(V$5, INDIRECT(#REF!&amp;".Outputs[Vector]"), 0)), 0)</f>
        <v>0</v>
      </c>
      <c r="W12" s="259">
        <f t="shared" ca="1" si="1"/>
        <v>0</v>
      </c>
      <c r="Y12" s="265">
        <f ca="1">IFERROR(INDEX(INDIRECT(#REF!&amp;".Outputs["&amp;this.Year&amp;"]"), MATCH(Y$5, INDIRECT(#REF!&amp;".Outputs[Vector]"), 0)), 0)</f>
        <v>0</v>
      </c>
      <c r="Z12" s="265">
        <f ca="1">IFERROR(INDEX(INDIRECT(#REF!&amp;".Outputs["&amp;this.Year&amp;"]"), MATCH(Z$5, INDIRECT(#REF!&amp;".Outputs[Vector]"), 0)), 0)</f>
        <v>0</v>
      </c>
      <c r="AA12" s="265">
        <f ca="1">IFERROR(INDEX(INDIRECT(#REF!&amp;".Outputs["&amp;this.Year&amp;"]"), MATCH(AA$5, INDIRECT(#REF!&amp;".Outputs[Vector]"), 0)), 0)</f>
        <v>0</v>
      </c>
      <c r="AB12" s="265">
        <f ca="1">IFERROR(INDEX(INDIRECT(#REF!&amp;".Outputs["&amp;this.Year&amp;"]"), MATCH(AB$5, INDIRECT(#REF!&amp;".Outputs[Vector]"), 0)), 0)</f>
        <v>0</v>
      </c>
      <c r="AC12" s="265">
        <f ca="1">IFERROR(INDEX(INDIRECT(#REF!&amp;".Outputs["&amp;this.Year&amp;"]"), MATCH(AC$5, INDIRECT(#REF!&amp;".Outputs[Vector]"), 0)), 0)</f>
        <v>0</v>
      </c>
      <c r="AD12" s="265">
        <f ca="1">IFERROR(INDEX(INDIRECT(#REF!&amp;".Outputs["&amp;this.Year&amp;"]"), MATCH(AD$5, INDIRECT(#REF!&amp;".Outputs[Vector]"), 0)), 0)</f>
        <v>0</v>
      </c>
      <c r="AE12" s="265">
        <f ca="1">IFERROR(INDEX(INDIRECT(#REF!&amp;".Outputs["&amp;this.Year&amp;"]"), MATCH(AE$5, INDIRECT(#REF!&amp;".Outputs[Vector]"), 0)), 0)</f>
        <v>0</v>
      </c>
      <c r="AF12" s="265">
        <f ca="1">IFERROR(INDEX(INDIRECT(#REF!&amp;".Outputs["&amp;this.Year&amp;"]"), MATCH(AF$5, INDIRECT(#REF!&amp;".Outputs[Vector]"), 0)), 0)</f>
        <v>0</v>
      </c>
      <c r="AG12" s="265">
        <f ca="1">IFERROR(INDEX(INDIRECT(#REF!&amp;".Outputs["&amp;this.Year&amp;"]"), MATCH(AG$5, INDIRECT(#REF!&amp;".Outputs[Vector]"), 0)), 0)</f>
        <v>0</v>
      </c>
      <c r="AH12" s="265">
        <f ca="1">IFERROR(INDEX(INDIRECT(#REF!&amp;".Outputs["&amp;this.Year&amp;"]"), MATCH(AH$5, INDIRECT(#REF!&amp;".Outputs[Vector]"), 0)), 0)</f>
        <v>0</v>
      </c>
      <c r="AI12" s="265">
        <f ca="1">IFERROR(INDEX(INDIRECT(#REF!&amp;".Outputs["&amp;this.Year&amp;"]"), MATCH(AI$5, INDIRECT(#REF!&amp;".Outputs[Vector]"), 0)), 0)</f>
        <v>0</v>
      </c>
      <c r="AJ12" s="265">
        <f ca="1">IFERROR(INDEX(INDIRECT(#REF!&amp;".Outputs["&amp;this.Year&amp;"]"), MATCH(AJ$5, INDIRECT(#REF!&amp;".Outputs[Vector]"), 0)), 0)</f>
        <v>0</v>
      </c>
      <c r="AK12" s="265">
        <f ca="1">IFERROR(INDEX(INDIRECT(#REF!&amp;".Outputs["&amp;this.Year&amp;"]"), MATCH(AK$5, INDIRECT(#REF!&amp;".Outputs[Vector]"), 0)), 0)</f>
        <v>0</v>
      </c>
      <c r="AL12" s="265">
        <f ca="1">IFERROR(INDEX(INDIRECT(#REF!&amp;".Outputs["&amp;this.Year&amp;"]"), MATCH(AL$5, INDIRECT(#REF!&amp;".Outputs[Vector]"), 0)), 0)</f>
        <v>0</v>
      </c>
      <c r="AM12" s="265">
        <f ca="1">IFERROR(INDEX(INDIRECT(#REF!&amp;".Outputs["&amp;this.Year&amp;"]"), MATCH(AM$5, INDIRECT(#REF!&amp;".Outputs[Vector]"), 0)), 0)</f>
        <v>0</v>
      </c>
      <c r="AN12" s="265">
        <f ca="1">IFERROR(INDEX(INDIRECT(#REF!&amp;".Outputs["&amp;this.Year&amp;"]"), MATCH(AN$5, INDIRECT(#REF!&amp;".Outputs[Vector]"), 0)), 0)</f>
        <v>0</v>
      </c>
      <c r="AO12" s="265">
        <f ca="1">IFERROR(INDEX(INDIRECT(#REF!&amp;".Outputs["&amp;this.Year&amp;"]"), MATCH(AO$5, INDIRECT(#REF!&amp;".Outputs[Vector]"), 0)), 0)</f>
        <v>0</v>
      </c>
      <c r="AP12" s="265">
        <f ca="1">IFERROR(INDEX(INDIRECT(#REF!&amp;".Outputs["&amp;this.Year&amp;"]"), MATCH(AP$5, INDIRECT(#REF!&amp;".Outputs[Vector]"), 0)), 0)</f>
        <v>0</v>
      </c>
      <c r="AQ12" s="265">
        <f ca="1">IFERROR(INDEX(INDIRECT(#REF!&amp;".Outputs["&amp;this.Year&amp;"]"), MATCH(AQ$5, INDIRECT(#REF!&amp;".Outputs[Vector]"), 0)), 0)</f>
        <v>0</v>
      </c>
      <c r="AR12" s="266">
        <f t="shared" ca="1" si="4"/>
        <v>0</v>
      </c>
      <c r="AT12" s="276">
        <f ca="1">IFERROR(INDEX(INDIRECT(#REF!&amp;".Outputs["&amp;this.Year&amp;"]"), MATCH(AT$5, INDIRECT(#REF!&amp;".Outputs[Vector]"), 0)), 0)</f>
        <v>0</v>
      </c>
      <c r="AU12" s="276">
        <f ca="1">IFERROR(INDEX(INDIRECT(#REF!&amp;".Outputs["&amp;this.Year&amp;"]"), MATCH(AU$5, INDIRECT(#REF!&amp;".Outputs[Vector]"), 0)), 0)</f>
        <v>0</v>
      </c>
      <c r="AV12" s="276">
        <f ca="1">IFERROR(INDEX(INDIRECT(#REF!&amp;".Outputs["&amp;this.Year&amp;"]"), MATCH(AV$5, INDIRECT(#REF!&amp;".Outputs[Vector]"), 0)), 0)</f>
        <v>0</v>
      </c>
      <c r="AW12" s="276">
        <f ca="1">IFERROR(INDEX(INDIRECT(#REF!&amp;".Outputs["&amp;this.Year&amp;"]"), MATCH(AW$5, INDIRECT(#REF!&amp;".Outputs[Vector]"), 0)), 0)</f>
        <v>0</v>
      </c>
      <c r="AX12" s="276">
        <f ca="1">IFERROR(INDEX(INDIRECT(#REF!&amp;".Outputs["&amp;this.Year&amp;"]"), MATCH(AX$5, INDIRECT(#REF!&amp;".Outputs[Vector]"), 0)), 0)</f>
        <v>0</v>
      </c>
      <c r="AY12" s="276">
        <f ca="1">IFERROR(INDEX(INDIRECT(#REF!&amp;".Outputs["&amp;this.Year&amp;"]"), MATCH(AY$5, INDIRECT(#REF!&amp;".Outputs[Vector]"), 0)), 0)</f>
        <v>0</v>
      </c>
      <c r="AZ12" s="276">
        <f ca="1">IFERROR(INDEX(INDIRECT(#REF!&amp;".Outputs["&amp;this.Year&amp;"]"), MATCH(AZ$5, INDIRECT(#REF!&amp;".Outputs[Vector]"), 0)), 0)</f>
        <v>0</v>
      </c>
      <c r="BA12" s="276">
        <f ca="1">IFERROR(INDEX(INDIRECT(#REF!&amp;".Outputs["&amp;this.Year&amp;"]"), MATCH(BA$5, INDIRECT(#REF!&amp;".Outputs[Vector]"), 0)), 0)</f>
        <v>0</v>
      </c>
      <c r="BB12" s="276">
        <f ca="1">IFERROR(INDEX(INDIRECT(#REF!&amp;".Outputs["&amp;this.Year&amp;"]"), MATCH(BB$5, INDIRECT(#REF!&amp;".Outputs[Vector]"), 0)), 0)</f>
        <v>0</v>
      </c>
      <c r="BC12" s="276">
        <f ca="1">IFERROR(INDEX(INDIRECT(#REF!&amp;".Outputs["&amp;this.Year&amp;"]"), MATCH(BC$5, INDIRECT(#REF!&amp;".Outputs[Vector]"), 0)), 0)</f>
        <v>0</v>
      </c>
      <c r="BD12" s="276">
        <f ca="1">IFERROR(INDEX(INDIRECT(#REF!&amp;".Outputs["&amp;this.Year&amp;"]"), MATCH(BD$5, INDIRECT(#REF!&amp;".Outputs[Vector]"), 0)), 0)</f>
        <v>0</v>
      </c>
      <c r="BE12" s="276">
        <f ca="1">IFERROR(INDEX(INDIRECT(#REF!&amp;".Outputs["&amp;this.Year&amp;"]"), MATCH(BE$5, INDIRECT(#REF!&amp;".Outputs[Vector]"), 0)), 0)</f>
        <v>0</v>
      </c>
      <c r="BF12" s="276">
        <f ca="1">IFERROR(INDEX(INDIRECT(#REF!&amp;".Outputs["&amp;this.Year&amp;"]"), MATCH(BF$5, INDIRECT(#REF!&amp;".Outputs[Vector]"), 0)), 0)</f>
        <v>0</v>
      </c>
      <c r="BG12" s="276">
        <f ca="1">IFERROR(INDEX(INDIRECT(#REF!&amp;".Outputs["&amp;this.Year&amp;"]"), MATCH(BG$5, INDIRECT(#REF!&amp;".Outputs[Vector]"), 0)), 0)</f>
        <v>0</v>
      </c>
      <c r="BH12" s="276">
        <f ca="1">IFERROR(INDEX(INDIRECT(#REF!&amp;".Outputs["&amp;this.Year&amp;"]"), MATCH(BH$5, INDIRECT(#REF!&amp;".Outputs[Vector]"), 0)), 0)</f>
        <v>0</v>
      </c>
      <c r="BI12" s="276">
        <f ca="1">IFERROR(INDEX(INDIRECT(#REF!&amp;".Outputs["&amp;this.Year&amp;"]"), MATCH(BI$5, INDIRECT(#REF!&amp;".Outputs[Vector]"), 0)), 0)</f>
        <v>0</v>
      </c>
      <c r="BJ12" s="276">
        <f ca="1">IFERROR(INDEX(INDIRECT(#REF!&amp;".Outputs["&amp;this.Year&amp;"]"), MATCH(BJ$5, INDIRECT(#REF!&amp;".Outputs[Vector]"), 0)), 0)</f>
        <v>0</v>
      </c>
      <c r="BK12" s="276">
        <f ca="1">IFERROR(INDEX(INDIRECT(#REF!&amp;".Outputs["&amp;this.Year&amp;"]"), MATCH(BK$5, INDIRECT(#REF!&amp;".Outputs[Vector]"), 0)), 0)</f>
        <v>0</v>
      </c>
      <c r="BL12" s="276">
        <f ca="1">IFERROR(INDEX(INDIRECT(#REF!&amp;".Outputs["&amp;this.Year&amp;"]"), MATCH(BL$5, INDIRECT(#REF!&amp;".Outputs[Vector]"), 0)), 0)</f>
        <v>0</v>
      </c>
      <c r="BM12" s="224">
        <f t="shared" ca="1" si="6"/>
        <v>0</v>
      </c>
      <c r="BO12" s="271">
        <f ca="1">IFERROR(INDEX(INDIRECT(#REF!&amp;".Outputs["&amp;this.Year&amp;"]"), MATCH(BO$5, INDIRECT(#REF!&amp;".Outputs[Vector]"), 0)), 0)</f>
        <v>0</v>
      </c>
      <c r="BP12" s="271">
        <f ca="1">IFERROR(INDEX(INDIRECT(#REF!&amp;".Outputs["&amp;this.Year&amp;"]"), MATCH(BP$5, INDIRECT(#REF!&amp;".Outputs[Vector]"), 0)), 0)</f>
        <v>0</v>
      </c>
      <c r="BQ12" s="273">
        <f t="shared" ca="1" si="7"/>
        <v>0</v>
      </c>
      <c r="BS12" s="63">
        <f t="shared" ca="1" si="8"/>
        <v>0</v>
      </c>
      <c r="BT12" s="63"/>
      <c r="BU12" s="1021"/>
      <c r="BV12" s="484">
        <f ca="1">IFERROR(SUMIFS(INDIRECT(#REF!&amp;".Emissions["&amp;this.Year&amp;"]"), INDIRECT(#REF!&amp;".Emissions[GHG]"), BV$6, INDIRECT(#REF!&amp;".Emissions[IPCC Sector]"), BV$5),0)</f>
        <v>0</v>
      </c>
      <c r="BW12" s="485">
        <f ca="1">IFERROR(SUMIFS(INDIRECT(#REF!&amp;".Emissions["&amp;this.Year&amp;"]"), INDIRECT(#REF!&amp;".Emissions[GHG]"), BW$6, INDIRECT(#REF!&amp;".Emissions[IPCC Sector]"), BW$5),0)</f>
        <v>0</v>
      </c>
      <c r="BX12" s="485">
        <f ca="1">IFERROR(SUMIFS(INDIRECT(#REF!&amp;".Emissions["&amp;this.Year&amp;"]"), INDIRECT(#REF!&amp;".Emissions[GHG]"), BX$6, INDIRECT(#REF!&amp;".Emissions[IPCC Sector]"), BX$5),0)</f>
        <v>0</v>
      </c>
      <c r="BY12" s="485">
        <f ca="1">IFERROR(SUMIFS(INDIRECT(#REF!&amp;".Emissions["&amp;this.Year&amp;"]"), INDIRECT(#REF!&amp;".Emissions[GHG]"), BY$6, INDIRECT(#REF!&amp;".Emissions[IPCC Sector]"), BY$5),0)</f>
        <v>0</v>
      </c>
      <c r="BZ12" s="485">
        <f ca="1">IFERROR(SUMIFS(INDIRECT(#REF!&amp;".Emissions["&amp;this.Year&amp;"]"), INDIRECT(#REF!&amp;".Emissions[GHG]"), BZ$6, INDIRECT(#REF!&amp;".Emissions[IPCC Sector]"), BZ$5),0)</f>
        <v>0</v>
      </c>
      <c r="CA12" s="485">
        <f ca="1">IFERROR(SUMIFS(INDIRECT(#REF!&amp;".Emissions["&amp;this.Year&amp;"]"), INDIRECT(#REF!&amp;".Emissions[GHG]"), CA$6, INDIRECT(#REF!&amp;".Emissions[IPCC Sector]"), CA$5),0)</f>
        <v>0</v>
      </c>
      <c r="CB12" s="485">
        <f ca="1">IFERROR(SUMIFS(INDIRECT(#REF!&amp;".Emissions["&amp;this.Year&amp;"]"), INDIRECT(#REF!&amp;".Emissions[GHG]"), CB$6, INDIRECT(#REF!&amp;".Emissions[IPCC Sector]"), CB$5),0)</f>
        <v>0</v>
      </c>
      <c r="CC12" s="485">
        <f ca="1">IFERROR(SUMIFS(INDIRECT(#REF!&amp;".Emissions["&amp;this.Year&amp;"]"), INDIRECT(#REF!&amp;".Emissions[GHG]"), CC$6, INDIRECT(#REF!&amp;".Emissions[IPCC Sector]"), CC$5),0)</f>
        <v>0</v>
      </c>
      <c r="CD12" s="485">
        <f ca="1">IFERROR(SUMIFS(INDIRECT(#REF!&amp;".Emissions["&amp;this.Year&amp;"]"), INDIRECT(#REF!&amp;".Emissions[GHG]"), CD$6, INDIRECT(#REF!&amp;".Emissions[IPCC Sector]"), CD$5),0)</f>
        <v>0</v>
      </c>
      <c r="CE12" s="485">
        <f ca="1">IFERROR(SUMIFS(INDIRECT(#REF!&amp;".Emissions["&amp;this.Year&amp;"]"), INDIRECT(#REF!&amp;".Emissions[GHG]"), CE$6, INDIRECT(#REF!&amp;".Emissions[IPCC Sector]"), CE$5),0)</f>
        <v>0</v>
      </c>
      <c r="CF12" s="485">
        <f ca="1">IFERROR(SUMIFS(INDIRECT(#REF!&amp;".Emissions["&amp;this.Year&amp;"]"), INDIRECT(#REF!&amp;".Emissions[GHG]"), CF$6, INDIRECT(#REF!&amp;".Emissions[IPCC Sector]"), CF$5),0)</f>
        <v>0</v>
      </c>
      <c r="CG12" s="485">
        <f ca="1">IFERROR(SUMIFS(INDIRECT(#REF!&amp;".Emissions["&amp;this.Year&amp;"]"), INDIRECT(#REF!&amp;".Emissions[GHG]"), CG$6, INDIRECT(#REF!&amp;".Emissions[IPCC Sector]"), CG$5),0)</f>
        <v>0</v>
      </c>
      <c r="CH12" s="485">
        <f ca="1">IFERROR(SUMIFS(INDIRECT(#REF!&amp;".Emissions["&amp;this.Year&amp;"]"), INDIRECT(#REF!&amp;".Emissions[GHG]"), CH$6, INDIRECT(#REF!&amp;".Emissions[IPCC Sector]"), CH$5),0)</f>
        <v>0</v>
      </c>
      <c r="CI12" s="485">
        <f ca="1">IFERROR(SUMIFS(INDIRECT(#REF!&amp;".Emissions["&amp;this.Year&amp;"]"), INDIRECT(#REF!&amp;".Emissions[GHG]"), CI$6, INDIRECT(#REF!&amp;".Emissions[IPCC Sector]"), CI$5),0)</f>
        <v>0</v>
      </c>
      <c r="CJ12" s="485">
        <f ca="1">IFERROR(SUMIFS(INDIRECT(#REF!&amp;".Emissions["&amp;this.Year&amp;"]"), INDIRECT(#REF!&amp;".Emissions[GHG]"), CJ$6, INDIRECT(#REF!&amp;".Emissions[IPCC Sector]"), CJ$5),0)</f>
        <v>0</v>
      </c>
      <c r="CK12" s="485">
        <f ca="1">IFERROR(SUMIFS(INDIRECT(#REF!&amp;".Emissions["&amp;this.Year&amp;"]"), INDIRECT(#REF!&amp;".Emissions[GHG]"), CK$6, INDIRECT(#REF!&amp;".Emissions[IPCC Sector]"), CK$5),0)</f>
        <v>0</v>
      </c>
      <c r="CL12" s="485">
        <f ca="1">IFERROR(SUMIFS(INDIRECT(#REF!&amp;".Emissions["&amp;this.Year&amp;"]"), INDIRECT(#REF!&amp;".Emissions[GHG]"), CL$6, INDIRECT(#REF!&amp;".Emissions[IPCC Sector]"), CL$5),0)</f>
        <v>0</v>
      </c>
      <c r="CM12" s="485">
        <f ca="1">IFERROR(SUMIFS(INDIRECT(#REF!&amp;".Emissions["&amp;this.Year&amp;"]"), INDIRECT(#REF!&amp;".Emissions[GHG]"), CM$6, INDIRECT(#REF!&amp;".Emissions[IPCC Sector]"), CM$5),0)</f>
        <v>0</v>
      </c>
      <c r="CN12" s="485">
        <f ca="1">IFERROR(SUMIFS(INDIRECT(#REF!&amp;".Emissions["&amp;this.Year&amp;"]"), INDIRECT(#REF!&amp;".Emissions[GHG]"), CN$6, INDIRECT(#REF!&amp;".Emissions[IPCC Sector]"), CN$5),0)</f>
        <v>0</v>
      </c>
      <c r="CO12" s="485">
        <f ca="1">IFERROR(SUMIFS(INDIRECT(#REF!&amp;".Emissions["&amp;this.Year&amp;"]"), INDIRECT(#REF!&amp;".Emissions[GHG]"), CO$6, INDIRECT(#REF!&amp;".Emissions[IPCC Sector]"), CO$5),0)</f>
        <v>0</v>
      </c>
      <c r="CP12" s="485">
        <f ca="1">IFERROR(SUMIFS(INDIRECT(#REF!&amp;".Emissions["&amp;this.Year&amp;"]"), INDIRECT(#REF!&amp;".Emissions[GHG]"), CP$6, INDIRECT(#REF!&amp;".Emissions[IPCC Sector]"), CP$5),0)</f>
        <v>0</v>
      </c>
      <c r="CQ12" s="485">
        <f ca="1">IFERROR(SUMIFS(INDIRECT(#REF!&amp;".Emissions["&amp;this.Year&amp;"]"), INDIRECT(#REF!&amp;".Emissions[GHG]"), CQ$6, INDIRECT(#REF!&amp;".Emissions[IPCC Sector]"), CQ$5),0)</f>
        <v>0</v>
      </c>
      <c r="CR12" s="485">
        <f ca="1">IFERROR(SUMIFS(INDIRECT(#REF!&amp;".Emissions["&amp;this.Year&amp;"]"), INDIRECT(#REF!&amp;".Emissions[GHG]"), CR$6, INDIRECT(#REF!&amp;".Emissions[IPCC Sector]"), CR$5),0)</f>
        <v>0</v>
      </c>
      <c r="CS12" s="485">
        <f ca="1">IFERROR(SUMIFS(INDIRECT(#REF!&amp;".Emissions["&amp;this.Year&amp;"]"), INDIRECT(#REF!&amp;".Emissions[GHG]"), CS$6, INDIRECT(#REF!&amp;".Emissions[IPCC Sector]"), CS$5),0)</f>
        <v>0</v>
      </c>
      <c r="CT12" s="485">
        <f ca="1">IFERROR(SUMIFS(INDIRECT(#REF!&amp;".Emissions["&amp;this.Year&amp;"]"), INDIRECT(#REF!&amp;".Emissions[GHG]"), CT$6, INDIRECT(#REF!&amp;".Emissions[IPCC Sector]"), CT$5),0)</f>
        <v>0</v>
      </c>
      <c r="CU12" s="485">
        <f ca="1">IFERROR(SUMIFS(INDIRECT(#REF!&amp;".Emissions["&amp;this.Year&amp;"]"), INDIRECT(#REF!&amp;".Emissions[GHG]"), CU$6, INDIRECT(#REF!&amp;".Emissions[IPCC Sector]"), CU$5),0)</f>
        <v>0</v>
      </c>
      <c r="CV12" s="485">
        <f ca="1">IFERROR(SUMIFS(INDIRECT(#REF!&amp;".Emissions["&amp;this.Year&amp;"]"), INDIRECT(#REF!&amp;".Emissions[GHG]"), CV$6, INDIRECT(#REF!&amp;".Emissions[IPCC Sector]"), CV$5),0)</f>
        <v>0</v>
      </c>
      <c r="CW12" s="485">
        <f ca="1">IFERROR(SUMIFS(INDIRECT(#REF!&amp;".Emissions["&amp;this.Year&amp;"]"), INDIRECT(#REF!&amp;".Emissions[GHG]"), CW$6, INDIRECT(#REF!&amp;".Emissions[IPCC Sector]"), CW$5),0)</f>
        <v>0</v>
      </c>
      <c r="CX12" s="485">
        <f ca="1">IFERROR(SUMIFS(INDIRECT(#REF!&amp;".Emissions["&amp;this.Year&amp;"]"), INDIRECT(#REF!&amp;".Emissions[GHG]"), CX$6, INDIRECT(#REF!&amp;".Emissions[IPCC Sector]"), CX$5),0)</f>
        <v>0</v>
      </c>
      <c r="CY12" s="485">
        <f ca="1">IFERROR(SUMIFS(INDIRECT(#REF!&amp;".Emissions["&amp;this.Year&amp;"]"), INDIRECT(#REF!&amp;".Emissions[GHG]"), CY$6, INDIRECT(#REF!&amp;".Emissions[IPCC Sector]"), CY$5),0)</f>
        <v>0</v>
      </c>
      <c r="CZ12" s="485">
        <f ca="1">IFERROR(SUMIFS(INDIRECT(#REF!&amp;".Emissions["&amp;this.Year&amp;"]"), INDIRECT(#REF!&amp;".Emissions[GHG]"), CZ$6, INDIRECT(#REF!&amp;".Emissions[IPCC Sector]"), CZ$5),0)</f>
        <v>0</v>
      </c>
      <c r="DA12" s="485">
        <f ca="1">IFERROR(SUMIFS(INDIRECT(#REF!&amp;".Emissions["&amp;this.Year&amp;"]"), INDIRECT(#REF!&amp;".Emissions[GHG]"), DA$6, INDIRECT(#REF!&amp;".Emissions[IPCC Sector]"), DA$5),0)</f>
        <v>0</v>
      </c>
      <c r="DB12" s="485">
        <f ca="1">IFERROR(SUMIFS(INDIRECT(#REF!&amp;".Emissions["&amp;this.Year&amp;"]"), INDIRECT(#REF!&amp;".Emissions[GHG]"), DB$6, INDIRECT(#REF!&amp;".Emissions[IPCC Sector]"), DB$5),0)</f>
        <v>0</v>
      </c>
      <c r="DC12" s="485">
        <f ca="1">IFERROR(SUMIFS(INDIRECT(#REF!&amp;".Emissions["&amp;this.Year&amp;"]"), INDIRECT(#REF!&amp;".Emissions[GHG]"), DC$6, INDIRECT(#REF!&amp;".Emissions[IPCC Sector]"), DC$5),0)</f>
        <v>0</v>
      </c>
      <c r="DD12" s="485">
        <f ca="1">IFERROR(SUMIFS(INDIRECT(#REF!&amp;".Emissions["&amp;this.Year&amp;"]"), INDIRECT(#REF!&amp;".Emissions[GHG]"), DD$6, INDIRECT(#REF!&amp;".Emissions[IPCC Sector]"), DD$5),0)</f>
        <v>0</v>
      </c>
      <c r="DE12" s="485">
        <f ca="1">IFERROR(SUMIFS(INDIRECT(#REF!&amp;".Emissions["&amp;this.Year&amp;"]"), INDIRECT(#REF!&amp;".Emissions[GHG]"), DE$6, INDIRECT(#REF!&amp;".Emissions[IPCC Sector]"), DE$5),0)</f>
        <v>0</v>
      </c>
      <c r="DF12" s="485">
        <f ca="1">IFERROR(SUMIFS(INDIRECT(#REF!&amp;".Emissions["&amp;this.Year&amp;"]"), INDIRECT(#REF!&amp;".Emissions[GHG]"), DF$6, INDIRECT(#REF!&amp;".Emissions[IPCC Sector]"), DF$5),0)</f>
        <v>0</v>
      </c>
      <c r="DG12" s="485">
        <f ca="1">IFERROR(SUMIFS(INDIRECT(#REF!&amp;".Emissions["&amp;this.Year&amp;"]"), INDIRECT(#REF!&amp;".Emissions[GHG]"), DG$6, INDIRECT(#REF!&amp;".Emissions[IPCC Sector]"), DG$5),0)</f>
        <v>0</v>
      </c>
      <c r="DH12" s="485">
        <f ca="1">IFERROR(SUMIFS(INDIRECT(#REF!&amp;".Emissions["&amp;this.Year&amp;"]"), INDIRECT(#REF!&amp;".Emissions[GHG]"), DH$6, INDIRECT(#REF!&amp;".Emissions[IPCC Sector]"), DH$5),0)</f>
        <v>0</v>
      </c>
      <c r="DI12" s="485">
        <f ca="1">IFERROR(SUMIFS(INDIRECT(#REF!&amp;".Emissions["&amp;this.Year&amp;"]"), INDIRECT(#REF!&amp;".Emissions[GHG]"), DI$6, INDIRECT(#REF!&amp;".Emissions[IPCC Sector]"), DI$5),0)</f>
        <v>0</v>
      </c>
      <c r="DJ12" s="485">
        <f ca="1">IFERROR(SUMIFS(INDIRECT(#REF!&amp;".Emissions["&amp;this.Year&amp;"]"), INDIRECT(#REF!&amp;".Emissions[GHG]"), DJ$6, INDIRECT(#REF!&amp;".Emissions[IPCC Sector]"), DJ$5),0)</f>
        <v>0</v>
      </c>
      <c r="DK12" s="485">
        <f ca="1">IFERROR(SUMIFS(INDIRECT(#REF!&amp;".Emissions["&amp;this.Year&amp;"]"), INDIRECT(#REF!&amp;".Emissions[GHG]"), DK$6, INDIRECT(#REF!&amp;".Emissions[IPCC Sector]"), DK$5),0)</f>
        <v>0</v>
      </c>
      <c r="DL12" s="485">
        <f ca="1">IFERROR(SUMIFS(INDIRECT(#REF!&amp;".Emissions["&amp;this.Year&amp;"]"), INDIRECT(#REF!&amp;".Emissions[GHG]"), DL$6, INDIRECT(#REF!&amp;".Emissions[IPCC Sector]"), DL$5),0)</f>
        <v>0</v>
      </c>
      <c r="DM12" s="485">
        <f ca="1">IFERROR(SUMIFS(INDIRECT(#REF!&amp;".Emissions["&amp;this.Year&amp;"]"), INDIRECT(#REF!&amp;".Emissions[GHG]"), DM$6, INDIRECT(#REF!&amp;".Emissions[IPCC Sector]"), DM$5),0)</f>
        <v>0</v>
      </c>
      <c r="DO12" s="136"/>
    </row>
    <row r="13" spans="1:119" s="75" customFormat="1" ht="10.5" customHeight="1" outlineLevel="2">
      <c r="A13" s="486"/>
      <c r="B13" s="486"/>
      <c r="C13" s="77"/>
      <c r="D13" s="483"/>
      <c r="E13" s="248"/>
      <c r="G13" s="258">
        <f t="shared" ref="G13:N13" ca="1" si="14">IFERROR(INDEX(INDIRECT($C12&amp;".Outputs["&amp;this.Year&amp;"]"), MATCH(G$5, INDIRECT($C12&amp;".Outputs[Vector]"), 0)), 0)</f>
        <v>0</v>
      </c>
      <c r="H13" s="258">
        <f t="shared" ca="1" si="14"/>
        <v>0</v>
      </c>
      <c r="I13" s="257">
        <f t="shared" ca="1" si="14"/>
        <v>0</v>
      </c>
      <c r="J13" s="257">
        <f t="shared" ca="1" si="14"/>
        <v>0</v>
      </c>
      <c r="K13" s="258">
        <f t="shared" ca="1" si="14"/>
        <v>0</v>
      </c>
      <c r="L13" s="258">
        <f t="shared" ca="1" si="14"/>
        <v>0</v>
      </c>
      <c r="M13" s="258">
        <f t="shared" ca="1" si="14"/>
        <v>0</v>
      </c>
      <c r="N13" s="258">
        <f t="shared" ca="1" si="14"/>
        <v>0</v>
      </c>
      <c r="O13" s="258">
        <f t="shared" ref="O13:V13" ca="1" si="15">IFERROR(INDEX(INDIRECT($C12&amp;".Outputs["&amp;this.Year&amp;"]"), MATCH(O$5, INDIRECT($C12&amp;".Outputs[Vector]"), 0)), 0)</f>
        <v>0</v>
      </c>
      <c r="P13" s="258">
        <f t="shared" ca="1" si="15"/>
        <v>0</v>
      </c>
      <c r="Q13" s="258">
        <f t="shared" ca="1" si="15"/>
        <v>0</v>
      </c>
      <c r="R13" s="258">
        <f t="shared" ca="1" si="15"/>
        <v>0</v>
      </c>
      <c r="S13" s="258">
        <f t="shared" ca="1" si="15"/>
        <v>0</v>
      </c>
      <c r="T13" s="258">
        <f t="shared" ca="1" si="15"/>
        <v>0</v>
      </c>
      <c r="U13" s="258">
        <f t="shared" ca="1" si="15"/>
        <v>0</v>
      </c>
      <c r="V13" s="258">
        <f t="shared" ca="1" si="15"/>
        <v>0</v>
      </c>
      <c r="W13" s="264">
        <f t="shared" ca="1" si="1"/>
        <v>0</v>
      </c>
      <c r="Y13" s="267">
        <f t="shared" ref="Y13:AH13" ca="1" si="16">IFERROR(INDEX(INDIRECT($C12&amp;".Outputs["&amp;this.Year&amp;"]"), MATCH(Y$5, INDIRECT($C12&amp;".Outputs[Vector]"), 0)), 0)</f>
        <v>0</v>
      </c>
      <c r="Z13" s="267">
        <f t="shared" ca="1" si="16"/>
        <v>0</v>
      </c>
      <c r="AA13" s="267">
        <f t="shared" ca="1" si="16"/>
        <v>0</v>
      </c>
      <c r="AB13" s="267">
        <f t="shared" ca="1" si="16"/>
        <v>0</v>
      </c>
      <c r="AC13" s="267">
        <f t="shared" ca="1" si="16"/>
        <v>0</v>
      </c>
      <c r="AD13" s="267">
        <f t="shared" ca="1" si="16"/>
        <v>0</v>
      </c>
      <c r="AE13" s="267">
        <f t="shared" ca="1" si="16"/>
        <v>0</v>
      </c>
      <c r="AF13" s="267">
        <f t="shared" ca="1" si="16"/>
        <v>0</v>
      </c>
      <c r="AG13" s="267">
        <f t="shared" ca="1" si="16"/>
        <v>0</v>
      </c>
      <c r="AH13" s="267">
        <f t="shared" ca="1" si="16"/>
        <v>0</v>
      </c>
      <c r="AI13" s="267">
        <f t="shared" ref="AI13:AQ13" ca="1" si="17">IFERROR(INDEX(INDIRECT($C12&amp;".Outputs["&amp;this.Year&amp;"]"), MATCH(AI$5, INDIRECT($C12&amp;".Outputs[Vector]"), 0)), 0)</f>
        <v>0</v>
      </c>
      <c r="AJ13" s="267">
        <f t="shared" ca="1" si="17"/>
        <v>0</v>
      </c>
      <c r="AK13" s="267">
        <f t="shared" ca="1" si="17"/>
        <v>0</v>
      </c>
      <c r="AL13" s="267">
        <f t="shared" ca="1" si="17"/>
        <v>0</v>
      </c>
      <c r="AM13" s="267">
        <f t="shared" ca="1" si="17"/>
        <v>0</v>
      </c>
      <c r="AN13" s="267">
        <f t="shared" ca="1" si="17"/>
        <v>0</v>
      </c>
      <c r="AO13" s="267">
        <f t="shared" ca="1" si="17"/>
        <v>0</v>
      </c>
      <c r="AP13" s="267">
        <f ca="1">IFERROR(INDEX(INDIRECT($C12&amp;".Outputs["&amp;this.Year&amp;"]"), MATCH(AP$5, INDIRECT($C12&amp;".Outputs[Vector]"), 0)), 0)</f>
        <v>0</v>
      </c>
      <c r="AQ13" s="267">
        <f t="shared" ca="1" si="17"/>
        <v>0</v>
      </c>
      <c r="AR13" s="268">
        <f t="shared" ca="1" si="4"/>
        <v>0</v>
      </c>
      <c r="AT13" s="277">
        <f t="shared" ref="AT13:BC13" ca="1" si="18">IFERROR(INDEX(INDIRECT($C12&amp;".Outputs["&amp;this.Year&amp;"]"), MATCH(AT$5, INDIRECT($C12&amp;".Outputs[Vector]"), 0)), 0)</f>
        <v>0</v>
      </c>
      <c r="AU13" s="277">
        <f t="shared" ca="1" si="18"/>
        <v>0</v>
      </c>
      <c r="AV13" s="277">
        <f t="shared" ca="1" si="18"/>
        <v>0</v>
      </c>
      <c r="AW13" s="277">
        <f t="shared" ca="1" si="18"/>
        <v>0</v>
      </c>
      <c r="AX13" s="277">
        <f t="shared" ca="1" si="18"/>
        <v>0</v>
      </c>
      <c r="AY13" s="277">
        <f t="shared" ca="1" si="18"/>
        <v>0</v>
      </c>
      <c r="AZ13" s="277">
        <f t="shared" ca="1" si="18"/>
        <v>0</v>
      </c>
      <c r="BA13" s="277">
        <f t="shared" ca="1" si="18"/>
        <v>0</v>
      </c>
      <c r="BB13" s="277">
        <f t="shared" ca="1" si="18"/>
        <v>0</v>
      </c>
      <c r="BC13" s="277">
        <f t="shared" ca="1" si="18"/>
        <v>0</v>
      </c>
      <c r="BD13" s="277">
        <f t="shared" ref="BD13:BL13" ca="1" si="19">IFERROR(INDEX(INDIRECT($C12&amp;".Outputs["&amp;this.Year&amp;"]"), MATCH(BD$5, INDIRECT($C12&amp;".Outputs[Vector]"), 0)), 0)</f>
        <v>0</v>
      </c>
      <c r="BE13" s="277">
        <f t="shared" ca="1" si="19"/>
        <v>0</v>
      </c>
      <c r="BF13" s="277">
        <f t="shared" ca="1" si="19"/>
        <v>0</v>
      </c>
      <c r="BG13" s="277">
        <f t="shared" ca="1" si="19"/>
        <v>0</v>
      </c>
      <c r="BH13" s="277">
        <f t="shared" ca="1" si="19"/>
        <v>0</v>
      </c>
      <c r="BI13" s="277">
        <f t="shared" ca="1" si="19"/>
        <v>0</v>
      </c>
      <c r="BJ13" s="277">
        <f t="shared" ca="1" si="19"/>
        <v>0</v>
      </c>
      <c r="BK13" s="277">
        <f t="shared" ca="1" si="19"/>
        <v>0</v>
      </c>
      <c r="BL13" s="277">
        <f t="shared" ca="1" si="19"/>
        <v>0</v>
      </c>
      <c r="BM13" s="250">
        <f t="shared" ca="1" si="6"/>
        <v>0</v>
      </c>
      <c r="BO13" s="272">
        <f ca="1">IFERROR(INDEX(INDIRECT($C12&amp;".Outputs["&amp;this.Year&amp;"]"), MATCH(BO$5, INDIRECT($C12&amp;".Outputs[Vector]"), 0)), 0)</f>
        <v>0</v>
      </c>
      <c r="BP13" s="272">
        <f ca="1">IFERROR(INDEX(INDIRECT($C12&amp;".Outputs["&amp;this.Year&amp;"]"), MATCH(BP$5, INDIRECT($C12&amp;".Outputs[Vector]"), 0)), 0)</f>
        <v>0</v>
      </c>
      <c r="BQ13" s="280">
        <f t="shared" ca="1" si="7"/>
        <v>0</v>
      </c>
      <c r="BS13" s="249">
        <f t="shared" ca="1" si="8"/>
        <v>0</v>
      </c>
      <c r="BT13" s="249"/>
      <c r="BU13" s="1021"/>
      <c r="BV13" s="484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5">
        <f t="shared" ca="1" si="20"/>
        <v>0</v>
      </c>
      <c r="BX13" s="485">
        <f t="shared" ca="1" si="20"/>
        <v>0</v>
      </c>
      <c r="BY13" s="485">
        <f t="shared" ca="1" si="20"/>
        <v>0</v>
      </c>
      <c r="BZ13" s="485">
        <f t="shared" ca="1" si="20"/>
        <v>0</v>
      </c>
      <c r="CA13" s="485">
        <f t="shared" ca="1" si="20"/>
        <v>0</v>
      </c>
      <c r="CB13" s="485">
        <f t="shared" ca="1" si="20"/>
        <v>0</v>
      </c>
      <c r="CC13" s="485">
        <f t="shared" ca="1" si="20"/>
        <v>0</v>
      </c>
      <c r="CD13" s="485">
        <f t="shared" ca="1" si="20"/>
        <v>0</v>
      </c>
      <c r="CE13" s="485">
        <f t="shared" ca="1" si="20"/>
        <v>0</v>
      </c>
      <c r="CF13" s="485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5">
        <f t="shared" ca="1" si="21"/>
        <v>0</v>
      </c>
      <c r="CH13" s="485">
        <f t="shared" ca="1" si="21"/>
        <v>0</v>
      </c>
      <c r="CI13" s="485">
        <f t="shared" ca="1" si="21"/>
        <v>0</v>
      </c>
      <c r="CJ13" s="485">
        <f t="shared" ca="1" si="21"/>
        <v>0</v>
      </c>
      <c r="CK13" s="485">
        <f t="shared" ca="1" si="21"/>
        <v>0</v>
      </c>
      <c r="CL13" s="485">
        <f t="shared" ca="1" si="21"/>
        <v>0</v>
      </c>
      <c r="CM13" s="485">
        <f t="shared" ca="1" si="21"/>
        <v>0</v>
      </c>
      <c r="CN13" s="485">
        <f t="shared" ca="1" si="21"/>
        <v>0</v>
      </c>
      <c r="CO13" s="485">
        <f t="shared" ca="1" si="21"/>
        <v>0</v>
      </c>
      <c r="CP13" s="485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5">
        <f t="shared" ca="1" si="22"/>
        <v>0</v>
      </c>
      <c r="CR13" s="485">
        <f t="shared" ca="1" si="22"/>
        <v>0</v>
      </c>
      <c r="CS13" s="485">
        <f t="shared" ca="1" si="22"/>
        <v>0</v>
      </c>
      <c r="CT13" s="485">
        <f t="shared" ca="1" si="22"/>
        <v>0</v>
      </c>
      <c r="CU13" s="485">
        <f t="shared" ca="1" si="22"/>
        <v>0</v>
      </c>
      <c r="CV13" s="485">
        <f t="shared" ca="1" si="22"/>
        <v>0</v>
      </c>
      <c r="CW13" s="485">
        <f t="shared" ca="1" si="22"/>
        <v>0</v>
      </c>
      <c r="CX13" s="485">
        <f t="shared" ca="1" si="22"/>
        <v>0</v>
      </c>
      <c r="CY13" s="485">
        <f t="shared" ca="1" si="22"/>
        <v>0</v>
      </c>
      <c r="CZ13" s="485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5">
        <f t="shared" ca="1" si="23"/>
        <v>0</v>
      </c>
      <c r="DB13" s="485">
        <f t="shared" ca="1" si="23"/>
        <v>0</v>
      </c>
      <c r="DC13" s="485">
        <f t="shared" ca="1" si="23"/>
        <v>0</v>
      </c>
      <c r="DD13" s="485">
        <f t="shared" ca="1" si="23"/>
        <v>0</v>
      </c>
      <c r="DE13" s="485">
        <f t="shared" ca="1" si="23"/>
        <v>0</v>
      </c>
      <c r="DF13" s="485">
        <f t="shared" ca="1" si="23"/>
        <v>0</v>
      </c>
      <c r="DG13" s="485">
        <f t="shared" ca="1" si="23"/>
        <v>0</v>
      </c>
      <c r="DH13" s="485">
        <f t="shared" ca="1" si="23"/>
        <v>0</v>
      </c>
      <c r="DI13" s="485">
        <f t="shared" ca="1" si="23"/>
        <v>0</v>
      </c>
      <c r="DJ13" s="485">
        <f ca="1">IFERROR(SUMIFS(INDIRECT($C12&amp;".Emissions["&amp;this.Year&amp;"]"), INDIRECT($C12&amp;".Emissions[GHG]"), DJ$6, INDIRECT($C12&amp;".Emissions[IPCC Sector]"), DJ$5),0)</f>
        <v>0</v>
      </c>
      <c r="DK13" s="485">
        <f ca="1">IFERROR(SUMIFS(INDIRECT($C12&amp;".Emissions["&amp;this.Year&amp;"]"), INDIRECT($C12&amp;".Emissions[GHG]"), DK$6, INDIRECT($C12&amp;".Emissions[IPCC Sector]"), DK$5),0)</f>
        <v>0</v>
      </c>
      <c r="DL13" s="485">
        <f ca="1">IFERROR(SUMIFS(INDIRECT($C12&amp;".Emissions["&amp;this.Year&amp;"]"), INDIRECT($C12&amp;".Emissions[GHG]"), DL$6, INDIRECT($C12&amp;".Emissions[IPCC Sector]"), DL$5),0)</f>
        <v>0</v>
      </c>
      <c r="DM13" s="485">
        <f ca="1">IFERROR(SUMIFS(INDIRECT($C12&amp;".Emissions["&amp;this.Year&amp;"]"), INDIRECT($C12&amp;".Emissions[GHG]"), DM$6, INDIRECT($C12&amp;".Emissions[IPCC Sector]"), DM$5),0)</f>
        <v>0</v>
      </c>
      <c r="DO13" s="136"/>
    </row>
    <row r="14" spans="1:119" s="75" customFormat="1" ht="12.75" customHeight="1" outlineLevel="1">
      <c r="A14" s="487"/>
      <c r="B14" s="487"/>
      <c r="C14" s="1806"/>
      <c r="D14" s="483"/>
      <c r="E14" s="252"/>
      <c r="G14" s="259">
        <f ca="1">SUM(G12:G13)</f>
        <v>0</v>
      </c>
      <c r="H14" s="259">
        <f t="shared" ref="H14:N14" ca="1" si="24">SUM(H12:H13)</f>
        <v>0</v>
      </c>
      <c r="I14" s="257">
        <f ca="1">IFERROR(INDEX(INDIRECT($C13&amp;".Outputs["&amp;this.Year&amp;"]"), MATCH(I$5, INDIRECT($C13&amp;".Outputs[Vector]"), 0)), 0)</f>
        <v>0</v>
      </c>
      <c r="J14" s="257">
        <f ca="1">IFERROR(INDEX(INDIRECT($C13&amp;".Outputs["&amp;this.Year&amp;"]"), MATCH(J$5, INDIRECT($C13&amp;".Outputs[Vector]"), 0)), 0)</f>
        <v>0</v>
      </c>
      <c r="K14" s="259">
        <f t="shared" ca="1" si="24"/>
        <v>0</v>
      </c>
      <c r="L14" s="259">
        <f t="shared" ca="1" si="24"/>
        <v>0</v>
      </c>
      <c r="M14" s="259">
        <f t="shared" ca="1" si="24"/>
        <v>0</v>
      </c>
      <c r="N14" s="259">
        <f t="shared" ca="1" si="24"/>
        <v>0</v>
      </c>
      <c r="O14" s="259">
        <f t="shared" ref="O14:V14" ca="1" si="25">SUM(O12:O13)</f>
        <v>0</v>
      </c>
      <c r="P14" s="259">
        <f t="shared" ca="1" si="25"/>
        <v>0</v>
      </c>
      <c r="Q14" s="259">
        <f t="shared" ca="1" si="25"/>
        <v>0</v>
      </c>
      <c r="R14" s="259">
        <f t="shared" ca="1" si="25"/>
        <v>0</v>
      </c>
      <c r="S14" s="259">
        <f t="shared" ca="1" si="25"/>
        <v>0</v>
      </c>
      <c r="T14" s="259">
        <f t="shared" ca="1" si="25"/>
        <v>0</v>
      </c>
      <c r="U14" s="259">
        <f t="shared" ca="1" si="25"/>
        <v>0</v>
      </c>
      <c r="V14" s="259">
        <f t="shared" ca="1" si="25"/>
        <v>0</v>
      </c>
      <c r="W14" s="259">
        <f t="shared" ca="1" si="1"/>
        <v>0</v>
      </c>
      <c r="Y14" s="266">
        <f t="shared" ref="Y14:AQ14" ca="1" si="26">SUM(Y12:Y13)</f>
        <v>0</v>
      </c>
      <c r="Z14" s="266">
        <f t="shared" ca="1" si="26"/>
        <v>0</v>
      </c>
      <c r="AA14" s="266">
        <f t="shared" ca="1" si="26"/>
        <v>0</v>
      </c>
      <c r="AB14" s="266">
        <f t="shared" ca="1" si="26"/>
        <v>0</v>
      </c>
      <c r="AC14" s="266">
        <f t="shared" ca="1" si="26"/>
        <v>0</v>
      </c>
      <c r="AD14" s="266">
        <f ca="1">SUM(AD12:AD13)</f>
        <v>0</v>
      </c>
      <c r="AE14" s="266">
        <f ca="1">SUM(AE12:AE13)</f>
        <v>0</v>
      </c>
      <c r="AF14" s="266">
        <f ca="1">SUM(AF12:AF13)</f>
        <v>0</v>
      </c>
      <c r="AG14" s="266">
        <f t="shared" ca="1" si="26"/>
        <v>0</v>
      </c>
      <c r="AH14" s="266">
        <f t="shared" ca="1" si="26"/>
        <v>0</v>
      </c>
      <c r="AI14" s="266">
        <f t="shared" ca="1" si="26"/>
        <v>0</v>
      </c>
      <c r="AJ14" s="266">
        <f ca="1">SUM(AJ12:AJ13)</f>
        <v>0</v>
      </c>
      <c r="AK14" s="266">
        <f ca="1">SUM(AK12:AK13)</f>
        <v>0</v>
      </c>
      <c r="AL14" s="266">
        <f t="shared" ca="1" si="26"/>
        <v>0</v>
      </c>
      <c r="AM14" s="266">
        <f ca="1">SUM(AM12:AM13)</f>
        <v>0</v>
      </c>
      <c r="AN14" s="266">
        <f ca="1">SUM(AN12:AN13)</f>
        <v>0</v>
      </c>
      <c r="AO14" s="266">
        <f ca="1">SUM(AO12:AO13)</f>
        <v>0</v>
      </c>
      <c r="AP14" s="266">
        <f ca="1">SUM(AP12:AP13)</f>
        <v>0</v>
      </c>
      <c r="AQ14" s="266">
        <f t="shared" ca="1" si="26"/>
        <v>0</v>
      </c>
      <c r="AR14" s="266">
        <f t="shared" ca="1" si="4"/>
        <v>0</v>
      </c>
      <c r="AT14" s="278">
        <f t="shared" ref="AT14:BL14" ca="1" si="27">SUM(AT12:AT13)</f>
        <v>0</v>
      </c>
      <c r="AU14" s="278">
        <f t="shared" ca="1" si="27"/>
        <v>0</v>
      </c>
      <c r="AV14" s="278">
        <f t="shared" ca="1" si="27"/>
        <v>0</v>
      </c>
      <c r="AW14" s="278">
        <f t="shared" ca="1" si="27"/>
        <v>0</v>
      </c>
      <c r="AX14" s="278">
        <f t="shared" ca="1" si="27"/>
        <v>0</v>
      </c>
      <c r="AY14" s="278">
        <f t="shared" ca="1" si="27"/>
        <v>0</v>
      </c>
      <c r="AZ14" s="278">
        <f t="shared" ca="1" si="27"/>
        <v>0</v>
      </c>
      <c r="BA14" s="278">
        <f t="shared" ca="1" si="27"/>
        <v>0</v>
      </c>
      <c r="BB14" s="278">
        <f t="shared" ca="1" si="27"/>
        <v>0</v>
      </c>
      <c r="BC14" s="278">
        <f t="shared" ca="1" si="27"/>
        <v>0</v>
      </c>
      <c r="BD14" s="278">
        <f t="shared" ca="1" si="27"/>
        <v>0</v>
      </c>
      <c r="BE14" s="278">
        <f t="shared" ca="1" si="27"/>
        <v>0</v>
      </c>
      <c r="BF14" s="278">
        <f t="shared" ca="1" si="27"/>
        <v>0</v>
      </c>
      <c r="BG14" s="278">
        <f t="shared" ca="1" si="27"/>
        <v>0</v>
      </c>
      <c r="BH14" s="278">
        <f t="shared" ca="1" si="27"/>
        <v>0</v>
      </c>
      <c r="BI14" s="278">
        <f t="shared" ca="1" si="27"/>
        <v>0</v>
      </c>
      <c r="BJ14" s="278">
        <f t="shared" ca="1" si="27"/>
        <v>0</v>
      </c>
      <c r="BK14" s="278">
        <f ca="1">SUM(BK12:BK13)</f>
        <v>0</v>
      </c>
      <c r="BL14" s="278">
        <f t="shared" ca="1" si="27"/>
        <v>0</v>
      </c>
      <c r="BM14" s="226">
        <f t="shared" ca="1" si="6"/>
        <v>0</v>
      </c>
      <c r="BO14" s="273">
        <f ca="1">SUM(BO12:BO13)</f>
        <v>0</v>
      </c>
      <c r="BP14" s="273">
        <f ca="1">SUM(BP12:BP13)</f>
        <v>0</v>
      </c>
      <c r="BQ14" s="273">
        <f t="shared" ca="1" si="7"/>
        <v>0</v>
      </c>
      <c r="BS14" s="121">
        <f t="shared" ca="1" si="8"/>
        <v>0</v>
      </c>
      <c r="BT14" s="121"/>
      <c r="BU14" s="1021"/>
      <c r="BV14" s="484">
        <f t="shared" ref="BV14:DM14" ca="1" si="28">SUM(BV12:BV13)</f>
        <v>0</v>
      </c>
      <c r="BW14" s="485">
        <f t="shared" ca="1" si="28"/>
        <v>0</v>
      </c>
      <c r="BX14" s="485">
        <f t="shared" ca="1" si="28"/>
        <v>0</v>
      </c>
      <c r="BY14" s="485">
        <f t="shared" ca="1" si="28"/>
        <v>0</v>
      </c>
      <c r="BZ14" s="485">
        <f t="shared" ca="1" si="28"/>
        <v>0</v>
      </c>
      <c r="CA14" s="485">
        <f t="shared" ca="1" si="28"/>
        <v>0</v>
      </c>
      <c r="CB14" s="485">
        <f t="shared" ca="1" si="28"/>
        <v>0</v>
      </c>
      <c r="CC14" s="485">
        <f t="shared" ca="1" si="28"/>
        <v>0</v>
      </c>
      <c r="CD14" s="485">
        <f t="shared" ca="1" si="28"/>
        <v>0</v>
      </c>
      <c r="CE14" s="485">
        <f t="shared" ca="1" si="28"/>
        <v>0</v>
      </c>
      <c r="CF14" s="485">
        <f t="shared" ca="1" si="28"/>
        <v>0</v>
      </c>
      <c r="CG14" s="485">
        <f t="shared" ca="1" si="28"/>
        <v>0</v>
      </c>
      <c r="CH14" s="485">
        <f t="shared" ca="1" si="28"/>
        <v>0</v>
      </c>
      <c r="CI14" s="485">
        <f t="shared" ca="1" si="28"/>
        <v>0</v>
      </c>
      <c r="CJ14" s="485">
        <f t="shared" ca="1" si="28"/>
        <v>0</v>
      </c>
      <c r="CK14" s="485">
        <f t="shared" ca="1" si="28"/>
        <v>0</v>
      </c>
      <c r="CL14" s="485">
        <f t="shared" ca="1" si="28"/>
        <v>0</v>
      </c>
      <c r="CM14" s="485">
        <f t="shared" ca="1" si="28"/>
        <v>0</v>
      </c>
      <c r="CN14" s="485">
        <f t="shared" ca="1" si="28"/>
        <v>0</v>
      </c>
      <c r="CO14" s="485">
        <f t="shared" ca="1" si="28"/>
        <v>0</v>
      </c>
      <c r="CP14" s="485">
        <f t="shared" ca="1" si="28"/>
        <v>0</v>
      </c>
      <c r="CQ14" s="485">
        <f t="shared" ca="1" si="28"/>
        <v>0</v>
      </c>
      <c r="CR14" s="485">
        <f t="shared" ca="1" si="28"/>
        <v>0</v>
      </c>
      <c r="CS14" s="485">
        <f t="shared" ca="1" si="28"/>
        <v>0</v>
      </c>
      <c r="CT14" s="485">
        <f t="shared" ca="1" si="28"/>
        <v>0</v>
      </c>
      <c r="CU14" s="485">
        <f t="shared" ca="1" si="28"/>
        <v>0</v>
      </c>
      <c r="CV14" s="485">
        <f t="shared" ca="1" si="28"/>
        <v>0</v>
      </c>
      <c r="CW14" s="485">
        <f t="shared" ca="1" si="28"/>
        <v>0</v>
      </c>
      <c r="CX14" s="485">
        <f t="shared" ca="1" si="28"/>
        <v>0</v>
      </c>
      <c r="CY14" s="485">
        <f t="shared" ca="1" si="28"/>
        <v>0</v>
      </c>
      <c r="CZ14" s="485">
        <f t="shared" ca="1" si="28"/>
        <v>0</v>
      </c>
      <c r="DA14" s="485">
        <f t="shared" ca="1" si="28"/>
        <v>0</v>
      </c>
      <c r="DB14" s="485">
        <f t="shared" ca="1" si="28"/>
        <v>0</v>
      </c>
      <c r="DC14" s="485">
        <f t="shared" ca="1" si="28"/>
        <v>0</v>
      </c>
      <c r="DD14" s="485">
        <f t="shared" ca="1" si="28"/>
        <v>0</v>
      </c>
      <c r="DE14" s="485">
        <f t="shared" ca="1" si="28"/>
        <v>0</v>
      </c>
      <c r="DF14" s="485">
        <f t="shared" ca="1" si="28"/>
        <v>0</v>
      </c>
      <c r="DG14" s="485">
        <f t="shared" ca="1" si="28"/>
        <v>0</v>
      </c>
      <c r="DH14" s="485">
        <f t="shared" ca="1" si="28"/>
        <v>0</v>
      </c>
      <c r="DI14" s="485">
        <f t="shared" ca="1" si="28"/>
        <v>0</v>
      </c>
      <c r="DJ14" s="485">
        <f t="shared" ca="1" si="28"/>
        <v>0</v>
      </c>
      <c r="DK14" s="485">
        <f t="shared" ca="1" si="28"/>
        <v>0</v>
      </c>
      <c r="DL14" s="485">
        <f t="shared" ca="1" si="28"/>
        <v>0</v>
      </c>
      <c r="DM14" s="485">
        <f t="shared" ca="1" si="28"/>
        <v>0</v>
      </c>
      <c r="DO14" s="136"/>
    </row>
    <row r="15" spans="1:119" s="75" customFormat="1" ht="12.75" customHeight="1" outlineLevel="1">
      <c r="A15" s="487"/>
      <c r="B15" s="487"/>
      <c r="C15" s="1806"/>
      <c r="D15" s="483"/>
      <c r="E15" s="61"/>
      <c r="G15" s="292"/>
      <c r="H15" s="292"/>
      <c r="I15" s="291"/>
      <c r="J15" s="291"/>
      <c r="K15" s="292"/>
      <c r="L15" s="292"/>
      <c r="M15" s="292"/>
      <c r="N15" s="292"/>
      <c r="O15" s="292"/>
      <c r="P15" s="292"/>
      <c r="Q15" s="292"/>
      <c r="R15" s="292"/>
      <c r="S15" s="292"/>
      <c r="T15" s="292"/>
      <c r="U15" s="292"/>
      <c r="V15" s="292"/>
      <c r="W15" s="292"/>
      <c r="X15" s="679"/>
      <c r="Y15" s="294"/>
      <c r="Z15" s="294"/>
      <c r="AA15" s="294"/>
      <c r="AB15" s="294"/>
      <c r="AC15" s="294"/>
      <c r="AD15" s="294"/>
      <c r="AE15" s="294"/>
      <c r="AF15" s="294"/>
      <c r="AG15" s="294"/>
      <c r="AH15" s="294"/>
      <c r="AI15" s="294"/>
      <c r="AJ15" s="294"/>
      <c r="AK15" s="294"/>
      <c r="AL15" s="294"/>
      <c r="AM15" s="294"/>
      <c r="AN15" s="294"/>
      <c r="AO15" s="294"/>
      <c r="AP15" s="294"/>
      <c r="AQ15" s="294"/>
      <c r="AR15" s="294"/>
      <c r="AS15" s="679"/>
      <c r="AT15" s="1805"/>
      <c r="AU15" s="1805"/>
      <c r="AV15" s="1805"/>
      <c r="AW15" s="1805"/>
      <c r="AX15" s="1805"/>
      <c r="AY15" s="1805"/>
      <c r="AZ15" s="1805"/>
      <c r="BA15" s="1805"/>
      <c r="BB15" s="1805"/>
      <c r="BC15" s="1805"/>
      <c r="BD15" s="1805"/>
      <c r="BE15" s="1805"/>
      <c r="BF15" s="1805"/>
      <c r="BG15" s="1805"/>
      <c r="BH15" s="1805"/>
      <c r="BI15" s="1805"/>
      <c r="BJ15" s="1805"/>
      <c r="BK15" s="1805"/>
      <c r="BL15" s="1805"/>
      <c r="BM15" s="296"/>
      <c r="BN15" s="679"/>
      <c r="BO15" s="298"/>
      <c r="BP15" s="298"/>
      <c r="BQ15" s="298"/>
      <c r="BR15" s="679"/>
      <c r="BS15" s="680"/>
      <c r="BT15" s="680"/>
      <c r="BU15" s="681"/>
      <c r="BV15" s="682"/>
      <c r="BW15" s="683"/>
      <c r="BX15" s="683"/>
      <c r="BY15" s="683"/>
      <c r="BZ15" s="683"/>
      <c r="CA15" s="683"/>
      <c r="CB15" s="683"/>
      <c r="CC15" s="683"/>
      <c r="CD15" s="683"/>
      <c r="CE15" s="683"/>
      <c r="CF15" s="683"/>
      <c r="CG15" s="683"/>
      <c r="CH15" s="683"/>
      <c r="CI15" s="683"/>
      <c r="CJ15" s="683"/>
      <c r="CK15" s="683"/>
      <c r="CL15" s="683"/>
      <c r="CM15" s="683"/>
      <c r="CN15" s="683"/>
      <c r="CO15" s="683"/>
      <c r="CP15" s="683"/>
      <c r="CQ15" s="683"/>
      <c r="CR15" s="683"/>
      <c r="CS15" s="683"/>
      <c r="CT15" s="683"/>
      <c r="CU15" s="683"/>
      <c r="CV15" s="683"/>
      <c r="CW15" s="683"/>
      <c r="CX15" s="683"/>
      <c r="CY15" s="683"/>
      <c r="CZ15" s="683"/>
      <c r="DA15" s="683"/>
      <c r="DB15" s="683"/>
      <c r="DC15" s="683"/>
      <c r="DD15" s="683"/>
      <c r="DE15" s="683"/>
      <c r="DF15" s="683"/>
      <c r="DG15" s="683"/>
      <c r="DH15" s="683"/>
      <c r="DI15" s="683"/>
      <c r="DJ15" s="683"/>
      <c r="DK15" s="683"/>
      <c r="DL15" s="683"/>
      <c r="DM15" s="683"/>
      <c r="DO15" s="136"/>
    </row>
    <row r="16" spans="1:119" s="75" customFormat="1" ht="15.75">
      <c r="A16" s="18"/>
      <c r="B16" s="81"/>
      <c r="C16" s="75" t="s">
        <v>1500</v>
      </c>
      <c r="D16" s="75" t="str">
        <f>D11</f>
        <v>Commercial Sector</v>
      </c>
      <c r="E16" s="340" t="s">
        <v>1596</v>
      </c>
      <c r="G16" s="261">
        <f ca="1">G11</f>
        <v>0.3324041850249338</v>
      </c>
      <c r="H16" s="261">
        <f t="shared" ref="H16:V16" ca="1" si="29">H11</f>
        <v>39.006788006164172</v>
      </c>
      <c r="I16" s="261">
        <f t="shared" ca="1" si="29"/>
        <v>47.753675962894221</v>
      </c>
      <c r="J16" s="261">
        <f t="shared" ca="1" si="29"/>
        <v>41.165251821259588</v>
      </c>
      <c r="K16" s="261">
        <f t="shared" ca="1" si="29"/>
        <v>7.3604096683643041</v>
      </c>
      <c r="L16" s="261">
        <f t="shared" ca="1" si="29"/>
        <v>38.524281874314802</v>
      </c>
      <c r="M16" s="261">
        <f t="shared" ca="1" si="29"/>
        <v>0</v>
      </c>
      <c r="N16" s="261">
        <f t="shared" ca="1" si="29"/>
        <v>31.130593696404677</v>
      </c>
      <c r="O16" s="261">
        <f t="shared" ca="1" si="29"/>
        <v>0</v>
      </c>
      <c r="P16" s="261">
        <f t="shared" ca="1" si="29"/>
        <v>0</v>
      </c>
      <c r="Q16" s="261">
        <f t="shared" ca="1" si="29"/>
        <v>0</v>
      </c>
      <c r="R16" s="261">
        <f t="shared" ca="1" si="29"/>
        <v>0</v>
      </c>
      <c r="S16" s="261">
        <f t="shared" ca="1" si="29"/>
        <v>0</v>
      </c>
      <c r="T16" s="261">
        <f t="shared" ca="1" si="29"/>
        <v>0</v>
      </c>
      <c r="U16" s="261">
        <f t="shared" ca="1" si="29"/>
        <v>0</v>
      </c>
      <c r="V16" s="261">
        <f t="shared" ca="1" si="29"/>
        <v>0</v>
      </c>
      <c r="W16" s="261">
        <f ca="1">SUM(G16:V16)</f>
        <v>205.2734052144267</v>
      </c>
      <c r="Y16" s="217">
        <f t="shared" ref="Y16:AQ16" ca="1" si="30">Y14+Y11</f>
        <v>-107.59326605691329</v>
      </c>
      <c r="Z16" s="217">
        <f t="shared" ca="1" si="30"/>
        <v>0</v>
      </c>
      <c r="AA16" s="217">
        <f t="shared" ca="1" si="30"/>
        <v>-72.412320438182547</v>
      </c>
      <c r="AB16" s="217">
        <f t="shared" ca="1" si="30"/>
        <v>-3.3138531529945108</v>
      </c>
      <c r="AC16" s="217">
        <f t="shared" ca="1" si="30"/>
        <v>-21.953965566336372</v>
      </c>
      <c r="AD16" s="217">
        <f t="shared" ca="1" si="30"/>
        <v>0</v>
      </c>
      <c r="AE16" s="217">
        <f t="shared" ca="1" si="30"/>
        <v>0</v>
      </c>
      <c r="AF16" s="217">
        <f t="shared" ca="1" si="30"/>
        <v>0</v>
      </c>
      <c r="AG16" s="217">
        <f t="shared" ca="1" si="30"/>
        <v>0</v>
      </c>
      <c r="AH16" s="217">
        <f t="shared" ca="1" si="30"/>
        <v>0</v>
      </c>
      <c r="AI16" s="217">
        <f t="shared" ca="1" si="30"/>
        <v>0</v>
      </c>
      <c r="AJ16" s="217">
        <f t="shared" ca="1" si="30"/>
        <v>0</v>
      </c>
      <c r="AK16" s="217">
        <f ca="1">AK14+AK11</f>
        <v>0</v>
      </c>
      <c r="AL16" s="217">
        <f t="shared" ca="1" si="30"/>
        <v>0</v>
      </c>
      <c r="AM16" s="217">
        <f t="shared" ca="1" si="30"/>
        <v>0</v>
      </c>
      <c r="AN16" s="217">
        <f ca="1">AN14+AN11</f>
        <v>0</v>
      </c>
      <c r="AO16" s="217">
        <f t="shared" ca="1" si="30"/>
        <v>0</v>
      </c>
      <c r="AP16" s="217">
        <f ca="1">AP14+AP11</f>
        <v>0</v>
      </c>
      <c r="AQ16" s="217">
        <f t="shared" ca="1" si="30"/>
        <v>0</v>
      </c>
      <c r="AR16" s="217">
        <f t="shared" ca="1" si="4"/>
        <v>-205.2734052144267</v>
      </c>
      <c r="AT16" s="223">
        <f t="shared" ref="AT16:BL16" ca="1" si="31">AT14+AT11</f>
        <v>0</v>
      </c>
      <c r="AU16" s="223">
        <f t="shared" ca="1" si="31"/>
        <v>0</v>
      </c>
      <c r="AV16" s="223">
        <f t="shared" ca="1" si="31"/>
        <v>0</v>
      </c>
      <c r="AW16" s="223">
        <f t="shared" ca="1" si="31"/>
        <v>0</v>
      </c>
      <c r="AX16" s="223">
        <f t="shared" ca="1" si="31"/>
        <v>0</v>
      </c>
      <c r="AY16" s="223">
        <f t="shared" ca="1" si="31"/>
        <v>0</v>
      </c>
      <c r="AZ16" s="223">
        <f t="shared" ca="1" si="31"/>
        <v>0</v>
      </c>
      <c r="BA16" s="223">
        <f t="shared" ca="1" si="31"/>
        <v>0</v>
      </c>
      <c r="BB16" s="223">
        <f t="shared" ca="1" si="31"/>
        <v>0</v>
      </c>
      <c r="BC16" s="223">
        <f t="shared" ca="1" si="31"/>
        <v>0</v>
      </c>
      <c r="BD16" s="223">
        <f t="shared" ca="1" si="31"/>
        <v>0</v>
      </c>
      <c r="BE16" s="223">
        <f t="shared" ca="1" si="31"/>
        <v>0</v>
      </c>
      <c r="BF16" s="223">
        <f t="shared" ca="1" si="31"/>
        <v>0</v>
      </c>
      <c r="BG16" s="223">
        <f t="shared" ca="1" si="31"/>
        <v>0</v>
      </c>
      <c r="BH16" s="223">
        <f t="shared" ca="1" si="31"/>
        <v>0</v>
      </c>
      <c r="BI16" s="223">
        <f t="shared" ca="1" si="31"/>
        <v>0</v>
      </c>
      <c r="BJ16" s="223">
        <f t="shared" ca="1" si="31"/>
        <v>0</v>
      </c>
      <c r="BK16" s="223">
        <f ca="1">BK14+BK11</f>
        <v>0</v>
      </c>
      <c r="BL16" s="223">
        <f t="shared" ca="1" si="31"/>
        <v>0</v>
      </c>
      <c r="BM16" s="223">
        <f t="shared" ca="1" si="6"/>
        <v>0</v>
      </c>
      <c r="BO16" s="235">
        <f ca="1">BO14+BO11</f>
        <v>0</v>
      </c>
      <c r="BP16" s="235">
        <f ca="1">BP14+BP11</f>
        <v>0</v>
      </c>
      <c r="BQ16" s="235">
        <f t="shared" ca="1" si="7"/>
        <v>0</v>
      </c>
      <c r="BS16" s="55">
        <f t="shared" ca="1" si="8"/>
        <v>0</v>
      </c>
      <c r="BT16" s="55"/>
      <c r="BU16" s="1021"/>
      <c r="BV16" s="485">
        <f ca="1">BV14+BV11</f>
        <v>8.847754475040281</v>
      </c>
      <c r="BW16" s="485">
        <f t="shared" ref="BW16:DM16" ca="1" si="32">BW14+BW11</f>
        <v>3.0624087786959402E-3</v>
      </c>
      <c r="BX16" s="485">
        <f t="shared" ca="1" si="32"/>
        <v>3.5438494396422833E-2</v>
      </c>
      <c r="BY16" s="485">
        <f t="shared" ca="1" si="32"/>
        <v>0</v>
      </c>
      <c r="BZ16" s="485">
        <f t="shared" ca="1" si="32"/>
        <v>0</v>
      </c>
      <c r="CA16" s="485">
        <f t="shared" ca="1" si="32"/>
        <v>0</v>
      </c>
      <c r="CB16" s="485">
        <f t="shared" ca="1" si="32"/>
        <v>0</v>
      </c>
      <c r="CC16" s="485">
        <f t="shared" ca="1" si="32"/>
        <v>0</v>
      </c>
      <c r="CD16" s="485">
        <f t="shared" ca="1" si="32"/>
        <v>0</v>
      </c>
      <c r="CE16" s="485">
        <f t="shared" ca="1" si="32"/>
        <v>0</v>
      </c>
      <c r="CF16" s="485">
        <f t="shared" ca="1" si="32"/>
        <v>0</v>
      </c>
      <c r="CG16" s="485">
        <f t="shared" ca="1" si="32"/>
        <v>0</v>
      </c>
      <c r="CH16" s="485">
        <f t="shared" ca="1" si="32"/>
        <v>0</v>
      </c>
      <c r="CI16" s="485">
        <f t="shared" ca="1" si="32"/>
        <v>0</v>
      </c>
      <c r="CJ16" s="485">
        <f t="shared" ca="1" si="32"/>
        <v>0</v>
      </c>
      <c r="CK16" s="485">
        <f t="shared" ca="1" si="32"/>
        <v>0</v>
      </c>
      <c r="CL16" s="485">
        <f t="shared" ca="1" si="32"/>
        <v>0</v>
      </c>
      <c r="CM16" s="485">
        <f t="shared" ca="1" si="32"/>
        <v>0</v>
      </c>
      <c r="CN16" s="485">
        <f t="shared" ca="1" si="32"/>
        <v>0</v>
      </c>
      <c r="CO16" s="485">
        <f t="shared" ca="1" si="32"/>
        <v>0</v>
      </c>
      <c r="CP16" s="485">
        <f t="shared" ca="1" si="32"/>
        <v>0</v>
      </c>
      <c r="CQ16" s="485">
        <f t="shared" ca="1" si="32"/>
        <v>0</v>
      </c>
      <c r="CR16" s="485">
        <f t="shared" ca="1" si="32"/>
        <v>0</v>
      </c>
      <c r="CS16" s="485">
        <f t="shared" ca="1" si="32"/>
        <v>0</v>
      </c>
      <c r="CT16" s="485">
        <f t="shared" ca="1" si="32"/>
        <v>0</v>
      </c>
      <c r="CU16" s="485">
        <f t="shared" ca="1" si="32"/>
        <v>0</v>
      </c>
      <c r="CV16" s="485">
        <f t="shared" ca="1" si="32"/>
        <v>0</v>
      </c>
      <c r="CW16" s="485">
        <f t="shared" ca="1" si="32"/>
        <v>0</v>
      </c>
      <c r="CX16" s="485">
        <f t="shared" ca="1" si="32"/>
        <v>0</v>
      </c>
      <c r="CY16" s="485">
        <f t="shared" ca="1" si="32"/>
        <v>0</v>
      </c>
      <c r="CZ16" s="485">
        <f t="shared" ca="1" si="32"/>
        <v>0</v>
      </c>
      <c r="DA16" s="485">
        <f t="shared" ca="1" si="32"/>
        <v>0</v>
      </c>
      <c r="DB16" s="485">
        <f t="shared" ca="1" si="32"/>
        <v>0</v>
      </c>
      <c r="DC16" s="485">
        <f t="shared" ca="1" si="32"/>
        <v>0</v>
      </c>
      <c r="DD16" s="485">
        <f t="shared" ca="1" si="32"/>
        <v>0</v>
      </c>
      <c r="DE16" s="485">
        <f t="shared" ca="1" si="32"/>
        <v>0</v>
      </c>
      <c r="DF16" s="485">
        <f t="shared" ca="1" si="32"/>
        <v>0</v>
      </c>
      <c r="DG16" s="485">
        <f t="shared" ca="1" si="32"/>
        <v>0</v>
      </c>
      <c r="DH16" s="485">
        <f t="shared" ca="1" si="32"/>
        <v>0</v>
      </c>
      <c r="DI16" s="485">
        <f t="shared" ca="1" si="32"/>
        <v>0</v>
      </c>
      <c r="DJ16" s="485">
        <f t="shared" ca="1" si="32"/>
        <v>0</v>
      </c>
      <c r="DK16" s="485">
        <f t="shared" ca="1" si="32"/>
        <v>0</v>
      </c>
      <c r="DL16" s="485">
        <f t="shared" ca="1" si="32"/>
        <v>0</v>
      </c>
      <c r="DM16" s="485">
        <f t="shared" ca="1" si="32"/>
        <v>0</v>
      </c>
      <c r="DO16" s="136">
        <f t="shared" ref="DO16:DO38" ca="1" si="33">SUM(BV16:DM16)</f>
        <v>8.8862553782154006</v>
      </c>
    </row>
    <row r="17" spans="1:119" s="75" customFormat="1" outlineLevel="1">
      <c r="A17" s="487"/>
      <c r="B17" s="487"/>
      <c r="C17" s="77"/>
      <c r="D17" s="483"/>
      <c r="E17" s="61"/>
      <c r="G17" s="259"/>
      <c r="H17" s="259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61"/>
      <c r="Y17" s="266"/>
      <c r="Z17" s="266"/>
      <c r="AA17" s="266"/>
      <c r="AB17" s="266"/>
      <c r="AC17" s="266"/>
      <c r="AD17" s="266"/>
      <c r="AE17" s="266"/>
      <c r="AF17" s="266"/>
      <c r="AG17" s="266"/>
      <c r="AH17" s="266"/>
      <c r="AI17" s="266"/>
      <c r="AJ17" s="266"/>
      <c r="AK17" s="266"/>
      <c r="AL17" s="266"/>
      <c r="AM17" s="266"/>
      <c r="AN17" s="266"/>
      <c r="AO17" s="266"/>
      <c r="AP17" s="266"/>
      <c r="AQ17" s="266"/>
      <c r="AR17" s="266"/>
      <c r="AT17" s="278"/>
      <c r="AU17" s="278"/>
      <c r="AV17" s="278"/>
      <c r="AW17" s="278"/>
      <c r="AX17" s="278"/>
      <c r="AY17" s="278"/>
      <c r="AZ17" s="278"/>
      <c r="BA17" s="278"/>
      <c r="BB17" s="278"/>
      <c r="BC17" s="278"/>
      <c r="BD17" s="278"/>
      <c r="BE17" s="278"/>
      <c r="BF17" s="278"/>
      <c r="BG17" s="278"/>
      <c r="BH17" s="278"/>
      <c r="BI17" s="278"/>
      <c r="BJ17" s="278"/>
      <c r="BK17" s="278"/>
      <c r="BL17" s="278"/>
      <c r="BM17" s="226"/>
      <c r="BO17" s="273"/>
      <c r="BP17" s="273"/>
      <c r="BQ17" s="273"/>
      <c r="BS17" s="121">
        <f t="shared" si="8"/>
        <v>0</v>
      </c>
      <c r="BT17" s="121"/>
      <c r="BU17" s="487"/>
      <c r="BV17" s="484"/>
      <c r="BW17" s="485"/>
      <c r="BX17" s="485"/>
      <c r="BY17" s="485"/>
      <c r="BZ17" s="485"/>
      <c r="CA17" s="485"/>
      <c r="CB17" s="485"/>
      <c r="CC17" s="485"/>
      <c r="CD17" s="485"/>
      <c r="CE17" s="485"/>
      <c r="CF17" s="485"/>
      <c r="CG17" s="485"/>
      <c r="CH17" s="485"/>
      <c r="CI17" s="485"/>
      <c r="CJ17" s="485"/>
      <c r="CK17" s="485"/>
      <c r="CL17" s="485"/>
      <c r="CM17" s="485"/>
      <c r="CN17" s="485"/>
      <c r="CO17" s="485"/>
      <c r="CP17" s="485"/>
      <c r="CQ17" s="485"/>
      <c r="CR17" s="485"/>
      <c r="CS17" s="485"/>
      <c r="CT17" s="485"/>
      <c r="CU17" s="485"/>
      <c r="CV17" s="485"/>
      <c r="CW17" s="485"/>
      <c r="CX17" s="485"/>
      <c r="CY17" s="485"/>
      <c r="CZ17" s="485"/>
      <c r="DA17" s="485"/>
      <c r="DB17" s="485"/>
      <c r="DC17" s="485"/>
      <c r="DD17" s="485"/>
      <c r="DE17" s="485"/>
      <c r="DF17" s="485"/>
      <c r="DG17" s="485"/>
      <c r="DH17" s="485"/>
      <c r="DI17" s="485"/>
      <c r="DJ17" s="485"/>
      <c r="DK17" s="485"/>
      <c r="DL17" s="485"/>
      <c r="DM17" s="485"/>
      <c r="DO17" s="136">
        <f t="shared" si="33"/>
        <v>0</v>
      </c>
    </row>
    <row r="18" spans="1:119" s="75" customFormat="1" ht="12.75" customHeight="1" outlineLevel="1">
      <c r="A18" s="487"/>
      <c r="B18" s="487"/>
      <c r="C18" s="77" t="s">
        <v>1452</v>
      </c>
      <c r="D18" s="483" t="str">
        <f>INDEX(Modules[Module], MATCH($C18,Modules[Code], 0))</f>
        <v>Residential Cooking</v>
      </c>
      <c r="E18" s="61"/>
      <c r="G18" s="257">
        <f t="shared" ref="G18:H24" ca="1" si="34">IFERROR(INDEX(INDIRECT($C18&amp;".Outputs["&amp;this.Year&amp;"]"), MATCH(G$5, INDIRECT($C18&amp;".Outputs[Vector]"), 0)), 0)</f>
        <v>93.471594485268497</v>
      </c>
      <c r="H18" s="257">
        <f t="shared" ref="H18:V21" ca="1" si="35">IFERROR(INDEX(INDIRECT($C18&amp;".Outputs["&amp;this.Year&amp;"]"), MATCH(H$5, INDIRECT($C18&amp;".Outputs[Vector]"), 0)), 0)</f>
        <v>0</v>
      </c>
      <c r="I18" s="257">
        <f t="shared" ca="1" si="35"/>
        <v>0</v>
      </c>
      <c r="J18" s="257">
        <f t="shared" ca="1" si="35"/>
        <v>0</v>
      </c>
      <c r="K18" s="257">
        <f t="shared" ca="1" si="35"/>
        <v>0</v>
      </c>
      <c r="L18" s="257">
        <f t="shared" ca="1" si="35"/>
        <v>0</v>
      </c>
      <c r="M18" s="257">
        <f t="shared" ca="1" si="35"/>
        <v>0</v>
      </c>
      <c r="N18" s="257">
        <f t="shared" ca="1" si="35"/>
        <v>0</v>
      </c>
      <c r="O18" s="257">
        <f t="shared" ca="1" si="35"/>
        <v>0</v>
      </c>
      <c r="P18" s="257">
        <f t="shared" ca="1" si="35"/>
        <v>0</v>
      </c>
      <c r="Q18" s="257">
        <f t="shared" ca="1" si="35"/>
        <v>0</v>
      </c>
      <c r="R18" s="257">
        <f t="shared" ca="1" si="35"/>
        <v>0</v>
      </c>
      <c r="S18" s="257">
        <f t="shared" ca="1" si="35"/>
        <v>0</v>
      </c>
      <c r="T18" s="257">
        <f t="shared" ca="1" si="35"/>
        <v>0</v>
      </c>
      <c r="U18" s="257">
        <f t="shared" ca="1" si="35"/>
        <v>0</v>
      </c>
      <c r="V18" s="257">
        <f t="shared" ca="1" si="35"/>
        <v>0</v>
      </c>
      <c r="W18" s="261">
        <f ca="1">SUM(G18:V18)</f>
        <v>93.471594485268497</v>
      </c>
      <c r="Y18" s="265">
        <f ca="1">IFERROR(INDEX(INDIRECT($C18&amp;".Outputs["&amp;this.Year&amp;"]"), MATCH(Y$5, INDIRECT($C18&amp;".Outputs[Vector]"), 0)), 0)</f>
        <v>-26.8552608121006</v>
      </c>
      <c r="Z18" s="265">
        <f t="shared" ref="Y18:BL24" ca="1" si="36">IFERROR(INDEX(INDIRECT($C18&amp;".Outputs["&amp;this.Year&amp;"]"), MATCH(Z$5, INDIRECT($C18&amp;".Outputs[Vector]"), 0)), 0)</f>
        <v>0</v>
      </c>
      <c r="AA18" s="265">
        <f t="shared" ca="1" si="36"/>
        <v>-15.100491858366102</v>
      </c>
      <c r="AB18" s="265">
        <f t="shared" ca="1" si="36"/>
        <v>-2.6775372014955798</v>
      </c>
      <c r="AC18" s="265">
        <f t="shared" ca="1" si="36"/>
        <v>-1.3806331018485154</v>
      </c>
      <c r="AD18" s="265">
        <f t="shared" ref="AD18:AF24" ca="1" si="37">IFERROR(INDEX(INDIRECT($C18&amp;".Outputs["&amp;this.Year&amp;"]"), MATCH(AD$5, INDIRECT($C18&amp;".Outputs[Vector]"), 0)), 0)</f>
        <v>0</v>
      </c>
      <c r="AE18" s="265">
        <f t="shared" ca="1" si="37"/>
        <v>0</v>
      </c>
      <c r="AF18" s="265">
        <f t="shared" ca="1" si="37"/>
        <v>0</v>
      </c>
      <c r="AG18" s="265">
        <f t="shared" ca="1" si="36"/>
        <v>0</v>
      </c>
      <c r="AH18" s="265">
        <f t="shared" ca="1" si="36"/>
        <v>0</v>
      </c>
      <c r="AI18" s="265">
        <f t="shared" ca="1" si="36"/>
        <v>0</v>
      </c>
      <c r="AJ18" s="265">
        <f t="shared" ca="1" si="36"/>
        <v>0</v>
      </c>
      <c r="AK18" s="265">
        <f t="shared" ca="1" si="36"/>
        <v>0</v>
      </c>
      <c r="AL18" s="265">
        <f t="shared" ca="1" si="36"/>
        <v>-47.457671511457704</v>
      </c>
      <c r="AM18" s="265">
        <f t="shared" ca="1" si="36"/>
        <v>0</v>
      </c>
      <c r="AN18" s="265">
        <f t="shared" ca="1" si="36"/>
        <v>0</v>
      </c>
      <c r="AO18" s="265">
        <f t="shared" ca="1" si="36"/>
        <v>0</v>
      </c>
      <c r="AP18" s="265">
        <f t="shared" ca="1" si="36"/>
        <v>0</v>
      </c>
      <c r="AQ18" s="265">
        <f t="shared" ca="1" si="36"/>
        <v>0</v>
      </c>
      <c r="AR18" s="266">
        <f ca="1">SUM(Y18:AQ18)</f>
        <v>-93.471594485268497</v>
      </c>
      <c r="AT18" s="276">
        <f t="shared" ref="AT18:BB24" ca="1" si="38">IFERROR(INDEX(INDIRECT($C18&amp;".Outputs["&amp;this.Year&amp;"]"), MATCH(AT$5, INDIRECT($C18&amp;".Outputs[Vector]"), 0)), 0)</f>
        <v>0</v>
      </c>
      <c r="AU18" s="276">
        <f t="shared" ca="1" si="38"/>
        <v>0</v>
      </c>
      <c r="AV18" s="276">
        <f t="shared" ca="1" si="38"/>
        <v>0</v>
      </c>
      <c r="AW18" s="276">
        <f t="shared" ca="1" si="38"/>
        <v>0</v>
      </c>
      <c r="AX18" s="276">
        <f t="shared" ca="1" si="38"/>
        <v>0</v>
      </c>
      <c r="AY18" s="276">
        <f t="shared" ca="1" si="38"/>
        <v>0</v>
      </c>
      <c r="AZ18" s="276">
        <f t="shared" ca="1" si="38"/>
        <v>0</v>
      </c>
      <c r="BA18" s="276">
        <f t="shared" ca="1" si="38"/>
        <v>0</v>
      </c>
      <c r="BB18" s="276">
        <f t="shared" ca="1" si="38"/>
        <v>0</v>
      </c>
      <c r="BC18" s="276">
        <f t="shared" ca="1" si="36"/>
        <v>0</v>
      </c>
      <c r="BD18" s="276">
        <f t="shared" ca="1" si="36"/>
        <v>0</v>
      </c>
      <c r="BE18" s="276">
        <f t="shared" ca="1" si="36"/>
        <v>0</v>
      </c>
      <c r="BF18" s="276">
        <f t="shared" ca="1" si="36"/>
        <v>0</v>
      </c>
      <c r="BG18" s="276">
        <f t="shared" ca="1" si="36"/>
        <v>0</v>
      </c>
      <c r="BH18" s="276">
        <f t="shared" ca="1" si="36"/>
        <v>0</v>
      </c>
      <c r="BI18" s="276">
        <f t="shared" ca="1" si="36"/>
        <v>0</v>
      </c>
      <c r="BJ18" s="276">
        <f t="shared" ca="1" si="36"/>
        <v>0</v>
      </c>
      <c r="BK18" s="276">
        <f t="shared" ca="1" si="36"/>
        <v>0</v>
      </c>
      <c r="BL18" s="276">
        <f t="shared" ca="1" si="36"/>
        <v>0</v>
      </c>
      <c r="BM18" s="226">
        <f ca="1">SUM(AT18:BL18)</f>
        <v>0</v>
      </c>
      <c r="BO18" s="271">
        <f t="shared" ref="BO18:BP24" ca="1" si="39">IFERROR(INDEX(INDIRECT($C18&amp;".Outputs["&amp;this.Year&amp;"]"), MATCH(BO$5, INDIRECT($C18&amp;".Outputs[Vector]"), 0)), 0)</f>
        <v>0</v>
      </c>
      <c r="BP18" s="271">
        <f t="shared" ca="1" si="39"/>
        <v>0</v>
      </c>
      <c r="BQ18" s="273">
        <f ca="1">SUM(BO18:BP18)</f>
        <v>0</v>
      </c>
      <c r="BS18" s="121">
        <f t="shared" ca="1" si="8"/>
        <v>0</v>
      </c>
      <c r="BT18" s="121"/>
      <c r="BU18" s="1021"/>
      <c r="BV18" s="1734">
        <f t="shared" ref="BV18:CE24" ca="1" si="40">IFERROR(SUMIFS(INDIRECT($C18&amp;".Emissions["&amp;this.Year&amp;"]"), INDIRECT($C18&amp;".Emissions[GHG]"), BV$6, INDIRECT($C18&amp;".Emissions[IPCC Sector]"), BV$5),0)</f>
        <v>0.57559065653123276</v>
      </c>
      <c r="BW18" s="1735">
        <f t="shared" ca="1" si="40"/>
        <v>2.8952040775506743E-4</v>
      </c>
      <c r="BX18" s="1735">
        <f t="shared" ca="1" si="40"/>
        <v>1.9906836195028822E-3</v>
      </c>
      <c r="BY18" s="485">
        <f t="shared" ca="1" si="40"/>
        <v>0</v>
      </c>
      <c r="BZ18" s="485">
        <f t="shared" ca="1" si="40"/>
        <v>0</v>
      </c>
      <c r="CA18" s="485">
        <f t="shared" ca="1" si="40"/>
        <v>0</v>
      </c>
      <c r="CB18" s="485">
        <f t="shared" ca="1" si="40"/>
        <v>0</v>
      </c>
      <c r="CC18" s="485">
        <f t="shared" ca="1" si="40"/>
        <v>0</v>
      </c>
      <c r="CD18" s="485">
        <f t="shared" ca="1" si="40"/>
        <v>0</v>
      </c>
      <c r="CE18" s="485">
        <f t="shared" ca="1" si="40"/>
        <v>0</v>
      </c>
      <c r="CF18" s="485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5">
        <f t="shared" ca="1" si="41"/>
        <v>0</v>
      </c>
      <c r="CH18" s="485">
        <f t="shared" ca="1" si="41"/>
        <v>0</v>
      </c>
      <c r="CI18" s="485">
        <f t="shared" ca="1" si="41"/>
        <v>0</v>
      </c>
      <c r="CJ18" s="485">
        <f t="shared" ca="1" si="41"/>
        <v>0</v>
      </c>
      <c r="CK18" s="485">
        <f t="shared" ca="1" si="41"/>
        <v>0</v>
      </c>
      <c r="CL18" s="485">
        <f t="shared" ca="1" si="41"/>
        <v>0</v>
      </c>
      <c r="CM18" s="485">
        <f t="shared" ca="1" si="41"/>
        <v>0</v>
      </c>
      <c r="CN18" s="485">
        <f t="shared" ca="1" si="41"/>
        <v>0</v>
      </c>
      <c r="CO18" s="485">
        <f t="shared" ca="1" si="41"/>
        <v>0</v>
      </c>
      <c r="CP18" s="485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5">
        <f t="shared" ca="1" si="42"/>
        <v>0</v>
      </c>
      <c r="CR18" s="485">
        <f t="shared" ca="1" si="42"/>
        <v>0</v>
      </c>
      <c r="CS18" s="485">
        <f t="shared" ca="1" si="42"/>
        <v>0</v>
      </c>
      <c r="CT18" s="485">
        <f t="shared" ca="1" si="42"/>
        <v>0</v>
      </c>
      <c r="CU18" s="485">
        <f t="shared" ca="1" si="42"/>
        <v>0</v>
      </c>
      <c r="CV18" s="485">
        <f t="shared" ca="1" si="42"/>
        <v>0</v>
      </c>
      <c r="CW18" s="485">
        <f t="shared" ca="1" si="42"/>
        <v>0</v>
      </c>
      <c r="CX18" s="485">
        <f t="shared" ca="1" si="42"/>
        <v>0</v>
      </c>
      <c r="CY18" s="485">
        <f t="shared" ca="1" si="42"/>
        <v>0</v>
      </c>
      <c r="CZ18" s="485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5">
        <f t="shared" ca="1" si="43"/>
        <v>0</v>
      </c>
      <c r="DB18" s="485">
        <f t="shared" ca="1" si="43"/>
        <v>0</v>
      </c>
      <c r="DC18" s="485">
        <f t="shared" ca="1" si="43"/>
        <v>0</v>
      </c>
      <c r="DD18" s="485">
        <f t="shared" ca="1" si="43"/>
        <v>0</v>
      </c>
      <c r="DE18" s="485">
        <f t="shared" ca="1" si="43"/>
        <v>0</v>
      </c>
      <c r="DF18" s="485">
        <f t="shared" ca="1" si="43"/>
        <v>0</v>
      </c>
      <c r="DG18" s="485">
        <f t="shared" ca="1" si="43"/>
        <v>0</v>
      </c>
      <c r="DH18" s="485">
        <f t="shared" ca="1" si="43"/>
        <v>0</v>
      </c>
      <c r="DI18" s="485">
        <f t="shared" ca="1" si="43"/>
        <v>0</v>
      </c>
      <c r="DJ18" s="485">
        <f t="shared" ca="1" si="43"/>
        <v>0</v>
      </c>
      <c r="DK18" s="485">
        <f t="shared" ca="1" si="43"/>
        <v>0</v>
      </c>
      <c r="DL18" s="485">
        <f t="shared" ca="1" si="43"/>
        <v>0</v>
      </c>
      <c r="DM18" s="485">
        <f t="shared" ca="1" si="43"/>
        <v>0</v>
      </c>
      <c r="DO18" s="136">
        <f t="shared" ca="1" si="33"/>
        <v>0.57787086055849068</v>
      </c>
    </row>
    <row r="19" spans="1:119" s="75" customFormat="1" ht="12.75" customHeight="1" outlineLevel="1">
      <c r="A19" s="487"/>
      <c r="B19" s="487"/>
      <c r="C19" s="77" t="s">
        <v>1453</v>
      </c>
      <c r="D19" s="483" t="str">
        <f>INDEX(Modules[Module], MATCH($C19,Modules[Code], 0))</f>
        <v>Residential Lighting</v>
      </c>
      <c r="E19" s="61"/>
      <c r="G19" s="257">
        <f t="shared" ca="1" si="34"/>
        <v>0</v>
      </c>
      <c r="H19" s="257">
        <f t="shared" ca="1" si="35"/>
        <v>28.074762954015547</v>
      </c>
      <c r="I19" s="257">
        <f t="shared" ca="1" si="35"/>
        <v>0</v>
      </c>
      <c r="J19" s="257">
        <f t="shared" ca="1" si="35"/>
        <v>0</v>
      </c>
      <c r="K19" s="257">
        <f t="shared" ca="1" si="35"/>
        <v>0</v>
      </c>
      <c r="L19" s="257">
        <f t="shared" ca="1" si="35"/>
        <v>0</v>
      </c>
      <c r="M19" s="257">
        <f t="shared" ca="1" si="35"/>
        <v>0</v>
      </c>
      <c r="N19" s="257">
        <f t="shared" ca="1" si="35"/>
        <v>0</v>
      </c>
      <c r="O19" s="257">
        <f t="shared" ca="1" si="35"/>
        <v>0</v>
      </c>
      <c r="P19" s="257">
        <f t="shared" ca="1" si="35"/>
        <v>0</v>
      </c>
      <c r="Q19" s="257">
        <f t="shared" ca="1" si="35"/>
        <v>0</v>
      </c>
      <c r="R19" s="257">
        <f t="shared" ca="1" si="35"/>
        <v>0</v>
      </c>
      <c r="S19" s="257">
        <f t="shared" ca="1" si="35"/>
        <v>0</v>
      </c>
      <c r="T19" s="257">
        <f t="shared" ca="1" si="35"/>
        <v>0</v>
      </c>
      <c r="U19" s="257">
        <f t="shared" ca="1" si="35"/>
        <v>0</v>
      </c>
      <c r="V19" s="257">
        <f t="shared" ca="1" si="35"/>
        <v>0</v>
      </c>
      <c r="W19" s="261">
        <f t="shared" ref="W19:W25" ca="1" si="44">SUM(G19:V19)</f>
        <v>28.074762954015547</v>
      </c>
      <c r="Y19" s="265">
        <f t="shared" ca="1" si="36"/>
        <v>-27.301132446037151</v>
      </c>
      <c r="Z19" s="265">
        <f t="shared" ca="1" si="36"/>
        <v>0</v>
      </c>
      <c r="AA19" s="265">
        <f t="shared" ca="1" si="36"/>
        <v>0</v>
      </c>
      <c r="AB19" s="265">
        <f t="shared" ca="1" si="36"/>
        <v>-0.77363050797839494</v>
      </c>
      <c r="AC19" s="265">
        <f t="shared" ca="1" si="36"/>
        <v>0</v>
      </c>
      <c r="AD19" s="265">
        <f t="shared" ca="1" si="37"/>
        <v>0</v>
      </c>
      <c r="AE19" s="265">
        <f t="shared" ca="1" si="37"/>
        <v>0</v>
      </c>
      <c r="AF19" s="265">
        <f t="shared" ca="1" si="37"/>
        <v>0</v>
      </c>
      <c r="AG19" s="265">
        <f t="shared" ca="1" si="36"/>
        <v>0</v>
      </c>
      <c r="AH19" s="265">
        <f t="shared" ca="1" si="36"/>
        <v>0</v>
      </c>
      <c r="AI19" s="265">
        <f t="shared" ca="1" si="36"/>
        <v>0</v>
      </c>
      <c r="AJ19" s="265">
        <f t="shared" ca="1" si="36"/>
        <v>0</v>
      </c>
      <c r="AK19" s="265">
        <f t="shared" ca="1" si="36"/>
        <v>0</v>
      </c>
      <c r="AL19" s="265">
        <f t="shared" ca="1" si="36"/>
        <v>0</v>
      </c>
      <c r="AM19" s="265">
        <f t="shared" ca="1" si="36"/>
        <v>0</v>
      </c>
      <c r="AN19" s="265">
        <f t="shared" ca="1" si="36"/>
        <v>0</v>
      </c>
      <c r="AO19" s="265">
        <f t="shared" ca="1" si="36"/>
        <v>0</v>
      </c>
      <c r="AP19" s="265">
        <f t="shared" ca="1" si="36"/>
        <v>0</v>
      </c>
      <c r="AQ19" s="265">
        <f t="shared" ca="1" si="36"/>
        <v>0</v>
      </c>
      <c r="AR19" s="266">
        <f t="shared" ref="AR19:AR24" ca="1" si="45">SUM(Y19:AQ19)</f>
        <v>-28.074762954015547</v>
      </c>
      <c r="AT19" s="276">
        <f t="shared" ca="1" si="38"/>
        <v>0</v>
      </c>
      <c r="AU19" s="276">
        <f t="shared" ca="1" si="38"/>
        <v>0</v>
      </c>
      <c r="AV19" s="276">
        <f t="shared" ca="1" si="38"/>
        <v>0</v>
      </c>
      <c r="AW19" s="276">
        <f t="shared" ca="1" si="38"/>
        <v>0</v>
      </c>
      <c r="AX19" s="276">
        <f t="shared" ca="1" si="38"/>
        <v>0</v>
      </c>
      <c r="AY19" s="276">
        <f t="shared" ca="1" si="38"/>
        <v>0</v>
      </c>
      <c r="AZ19" s="276">
        <f t="shared" ca="1" si="38"/>
        <v>0</v>
      </c>
      <c r="BA19" s="276">
        <f t="shared" ca="1" si="38"/>
        <v>0</v>
      </c>
      <c r="BB19" s="276">
        <f t="shared" ca="1" si="38"/>
        <v>0</v>
      </c>
      <c r="BC19" s="276">
        <f t="shared" ca="1" si="36"/>
        <v>0</v>
      </c>
      <c r="BD19" s="276">
        <f t="shared" ca="1" si="36"/>
        <v>0</v>
      </c>
      <c r="BE19" s="276">
        <f t="shared" ca="1" si="36"/>
        <v>0</v>
      </c>
      <c r="BF19" s="276">
        <f t="shared" ca="1" si="36"/>
        <v>0</v>
      </c>
      <c r="BG19" s="276">
        <f t="shared" ca="1" si="36"/>
        <v>0</v>
      </c>
      <c r="BH19" s="276">
        <f t="shared" ca="1" si="36"/>
        <v>0</v>
      </c>
      <c r="BI19" s="276">
        <f t="shared" ca="1" si="36"/>
        <v>0</v>
      </c>
      <c r="BJ19" s="276">
        <f t="shared" ca="1" si="36"/>
        <v>0</v>
      </c>
      <c r="BK19" s="276">
        <f t="shared" ca="1" si="36"/>
        <v>0</v>
      </c>
      <c r="BL19" s="276">
        <f t="shared" ca="1" si="36"/>
        <v>0</v>
      </c>
      <c r="BM19" s="226">
        <f t="shared" ref="BM19:BM24" ca="1" si="46">SUM(AT19:BL19)</f>
        <v>0</v>
      </c>
      <c r="BO19" s="271">
        <f t="shared" ca="1" si="39"/>
        <v>0</v>
      </c>
      <c r="BP19" s="271">
        <f t="shared" ca="1" si="39"/>
        <v>0</v>
      </c>
      <c r="BQ19" s="273">
        <f t="shared" ref="BQ19:BQ24" ca="1" si="47">SUM(BO19:BP19)</f>
        <v>0</v>
      </c>
      <c r="BS19" s="121">
        <f t="shared" ca="1" si="8"/>
        <v>0</v>
      </c>
      <c r="BT19" s="121"/>
      <c r="BU19" s="1021"/>
      <c r="BV19" s="1734">
        <f t="shared" ca="1" si="40"/>
        <v>5.730025874528339E-2</v>
      </c>
      <c r="BW19" s="1735">
        <f t="shared" ca="1" si="40"/>
        <v>4.8738722002638889E-5</v>
      </c>
      <c r="BX19" s="1735">
        <f t="shared" ca="1" si="40"/>
        <v>1.4389527448398145E-4</v>
      </c>
      <c r="BY19" s="485">
        <f t="shared" ca="1" si="40"/>
        <v>0</v>
      </c>
      <c r="BZ19" s="485">
        <f t="shared" ca="1" si="40"/>
        <v>0</v>
      </c>
      <c r="CA19" s="485">
        <f t="shared" ca="1" si="40"/>
        <v>0</v>
      </c>
      <c r="CB19" s="485">
        <f t="shared" ca="1" si="40"/>
        <v>0</v>
      </c>
      <c r="CC19" s="485">
        <f t="shared" ca="1" si="40"/>
        <v>0</v>
      </c>
      <c r="CD19" s="485">
        <f t="shared" ca="1" si="40"/>
        <v>0</v>
      </c>
      <c r="CE19" s="485">
        <f t="shared" ca="1" si="40"/>
        <v>0</v>
      </c>
      <c r="CF19" s="485">
        <f t="shared" ca="1" si="41"/>
        <v>0</v>
      </c>
      <c r="CG19" s="485">
        <f t="shared" ca="1" si="41"/>
        <v>0</v>
      </c>
      <c r="CH19" s="485">
        <f t="shared" ca="1" si="41"/>
        <v>0</v>
      </c>
      <c r="CI19" s="485">
        <f t="shared" ca="1" si="41"/>
        <v>0</v>
      </c>
      <c r="CJ19" s="485">
        <f t="shared" ca="1" si="41"/>
        <v>0</v>
      </c>
      <c r="CK19" s="485">
        <f t="shared" ca="1" si="41"/>
        <v>0</v>
      </c>
      <c r="CL19" s="485">
        <f t="shared" ca="1" si="41"/>
        <v>0</v>
      </c>
      <c r="CM19" s="485">
        <f t="shared" ca="1" si="41"/>
        <v>0</v>
      </c>
      <c r="CN19" s="485">
        <f t="shared" ca="1" si="41"/>
        <v>0</v>
      </c>
      <c r="CO19" s="485">
        <f t="shared" ca="1" si="41"/>
        <v>0</v>
      </c>
      <c r="CP19" s="485">
        <f t="shared" ca="1" si="42"/>
        <v>0</v>
      </c>
      <c r="CQ19" s="485">
        <f t="shared" ca="1" si="42"/>
        <v>0</v>
      </c>
      <c r="CR19" s="485">
        <f t="shared" ca="1" si="42"/>
        <v>0</v>
      </c>
      <c r="CS19" s="485">
        <f t="shared" ca="1" si="42"/>
        <v>0</v>
      </c>
      <c r="CT19" s="485">
        <f t="shared" ca="1" si="42"/>
        <v>0</v>
      </c>
      <c r="CU19" s="485">
        <f t="shared" ca="1" si="42"/>
        <v>0</v>
      </c>
      <c r="CV19" s="485">
        <f t="shared" ca="1" si="42"/>
        <v>0</v>
      </c>
      <c r="CW19" s="485">
        <f t="shared" ca="1" si="42"/>
        <v>0</v>
      </c>
      <c r="CX19" s="485">
        <f t="shared" ca="1" si="42"/>
        <v>0</v>
      </c>
      <c r="CY19" s="485">
        <f t="shared" ca="1" si="42"/>
        <v>0</v>
      </c>
      <c r="CZ19" s="485">
        <f t="shared" ca="1" si="43"/>
        <v>0</v>
      </c>
      <c r="DA19" s="485">
        <f t="shared" ca="1" si="43"/>
        <v>0</v>
      </c>
      <c r="DB19" s="485">
        <f t="shared" ca="1" si="43"/>
        <v>0</v>
      </c>
      <c r="DC19" s="485">
        <f t="shared" ca="1" si="43"/>
        <v>0</v>
      </c>
      <c r="DD19" s="485">
        <f t="shared" ca="1" si="43"/>
        <v>0</v>
      </c>
      <c r="DE19" s="485">
        <f t="shared" ca="1" si="43"/>
        <v>0</v>
      </c>
      <c r="DF19" s="485">
        <f t="shared" ca="1" si="43"/>
        <v>0</v>
      </c>
      <c r="DG19" s="485">
        <f t="shared" ca="1" si="43"/>
        <v>0</v>
      </c>
      <c r="DH19" s="485">
        <f t="shared" ca="1" si="43"/>
        <v>0</v>
      </c>
      <c r="DI19" s="485">
        <f t="shared" ca="1" si="43"/>
        <v>0</v>
      </c>
      <c r="DJ19" s="485">
        <f t="shared" ca="1" si="43"/>
        <v>0</v>
      </c>
      <c r="DK19" s="485">
        <f t="shared" ca="1" si="43"/>
        <v>0</v>
      </c>
      <c r="DL19" s="485">
        <f t="shared" ca="1" si="43"/>
        <v>0</v>
      </c>
      <c r="DM19" s="485">
        <f t="shared" ca="1" si="43"/>
        <v>0</v>
      </c>
      <c r="DO19" s="136"/>
    </row>
    <row r="20" spans="1:119" s="75" customFormat="1" ht="12.75" customHeight="1" outlineLevel="1">
      <c r="A20" s="487"/>
      <c r="B20" s="487"/>
      <c r="C20" s="77" t="s">
        <v>1454</v>
      </c>
      <c r="D20" s="483" t="str">
        <f>INDEX(Modules[Module], MATCH($C20,Modules[Code], 0))</f>
        <v>Residential Space Heating</v>
      </c>
      <c r="E20" s="61"/>
      <c r="G20" s="257">
        <f t="shared" ca="1" si="34"/>
        <v>0</v>
      </c>
      <c r="H20" s="257">
        <f t="shared" ca="1" si="35"/>
        <v>0</v>
      </c>
      <c r="I20" s="257">
        <f t="shared" ca="1" si="35"/>
        <v>61.218397262461053</v>
      </c>
      <c r="J20" s="257">
        <f t="shared" ca="1" si="35"/>
        <v>0</v>
      </c>
      <c r="K20" s="257">
        <f t="shared" ca="1" si="35"/>
        <v>0</v>
      </c>
      <c r="L20" s="257">
        <f t="shared" ca="1" si="35"/>
        <v>0</v>
      </c>
      <c r="M20" s="257">
        <f t="shared" ca="1" si="35"/>
        <v>0</v>
      </c>
      <c r="N20" s="257">
        <f t="shared" ca="1" si="35"/>
        <v>0</v>
      </c>
      <c r="O20" s="257">
        <f t="shared" ca="1" si="35"/>
        <v>0</v>
      </c>
      <c r="P20" s="257">
        <f t="shared" ca="1" si="35"/>
        <v>0</v>
      </c>
      <c r="Q20" s="257">
        <f t="shared" ca="1" si="35"/>
        <v>0</v>
      </c>
      <c r="R20" s="257">
        <f t="shared" ca="1" si="35"/>
        <v>0</v>
      </c>
      <c r="S20" s="257">
        <f t="shared" ca="1" si="35"/>
        <v>0</v>
      </c>
      <c r="T20" s="257">
        <f t="shared" ca="1" si="35"/>
        <v>0</v>
      </c>
      <c r="U20" s="257">
        <f t="shared" ca="1" si="35"/>
        <v>0</v>
      </c>
      <c r="V20" s="257">
        <f t="shared" ca="1" si="35"/>
        <v>0</v>
      </c>
      <c r="W20" s="261">
        <f t="shared" ca="1" si="44"/>
        <v>61.218397262461053</v>
      </c>
      <c r="Y20" s="265">
        <f t="shared" ca="1" si="36"/>
        <v>-18.278014600654977</v>
      </c>
      <c r="Z20" s="265">
        <f t="shared" ca="1" si="36"/>
        <v>0</v>
      </c>
      <c r="AA20" s="265">
        <f t="shared" ca="1" si="36"/>
        <v>-21.32467675301719</v>
      </c>
      <c r="AB20" s="265">
        <f t="shared" ca="1" si="36"/>
        <v>-5.3342914487858675</v>
      </c>
      <c r="AC20" s="265">
        <f t="shared" ca="1" si="36"/>
        <v>-1.5068956280176871E-2</v>
      </c>
      <c r="AD20" s="265">
        <f t="shared" ca="1" si="37"/>
        <v>0</v>
      </c>
      <c r="AE20" s="265">
        <f t="shared" ca="1" si="37"/>
        <v>0</v>
      </c>
      <c r="AF20" s="265">
        <f t="shared" ca="1" si="37"/>
        <v>0</v>
      </c>
      <c r="AG20" s="265">
        <f t="shared" ca="1" si="36"/>
        <v>0</v>
      </c>
      <c r="AH20" s="265">
        <f t="shared" ca="1" si="36"/>
        <v>0</v>
      </c>
      <c r="AI20" s="265">
        <f t="shared" ca="1" si="36"/>
        <v>0</v>
      </c>
      <c r="AJ20" s="265">
        <f t="shared" ca="1" si="36"/>
        <v>0</v>
      </c>
      <c r="AK20" s="265">
        <f t="shared" ca="1" si="36"/>
        <v>0</v>
      </c>
      <c r="AL20" s="265">
        <f t="shared" ca="1" si="36"/>
        <v>-16.266345503722842</v>
      </c>
      <c r="AM20" s="265">
        <f t="shared" ca="1" si="36"/>
        <v>0</v>
      </c>
      <c r="AN20" s="265">
        <f t="shared" ca="1" si="36"/>
        <v>0</v>
      </c>
      <c r="AO20" s="265">
        <f t="shared" ca="1" si="36"/>
        <v>0</v>
      </c>
      <c r="AP20" s="265">
        <f t="shared" ca="1" si="36"/>
        <v>0</v>
      </c>
      <c r="AQ20" s="265">
        <f t="shared" ca="1" si="36"/>
        <v>0</v>
      </c>
      <c r="AR20" s="266">
        <f t="shared" ca="1" si="45"/>
        <v>-61.218397262461053</v>
      </c>
      <c r="AT20" s="276">
        <f t="shared" ca="1" si="38"/>
        <v>0</v>
      </c>
      <c r="AU20" s="276">
        <f t="shared" ca="1" si="38"/>
        <v>0</v>
      </c>
      <c r="AV20" s="276">
        <f t="shared" ca="1" si="38"/>
        <v>0</v>
      </c>
      <c r="AW20" s="276">
        <f t="shared" ca="1" si="38"/>
        <v>0</v>
      </c>
      <c r="AX20" s="276">
        <f t="shared" ca="1" si="38"/>
        <v>0</v>
      </c>
      <c r="AY20" s="276">
        <f t="shared" ca="1" si="38"/>
        <v>0</v>
      </c>
      <c r="AZ20" s="276">
        <f t="shared" ca="1" si="38"/>
        <v>0</v>
      </c>
      <c r="BA20" s="276">
        <f t="shared" ca="1" si="38"/>
        <v>0</v>
      </c>
      <c r="BB20" s="276">
        <f t="shared" ca="1" si="38"/>
        <v>0</v>
      </c>
      <c r="BC20" s="276">
        <f t="shared" ca="1" si="36"/>
        <v>0</v>
      </c>
      <c r="BD20" s="276">
        <f t="shared" ca="1" si="36"/>
        <v>0</v>
      </c>
      <c r="BE20" s="276">
        <f t="shared" ca="1" si="36"/>
        <v>0</v>
      </c>
      <c r="BF20" s="276">
        <f t="shared" ca="1" si="36"/>
        <v>0</v>
      </c>
      <c r="BG20" s="276">
        <f t="shared" ca="1" si="36"/>
        <v>0</v>
      </c>
      <c r="BH20" s="276">
        <f t="shared" ca="1" si="36"/>
        <v>0</v>
      </c>
      <c r="BI20" s="276">
        <f t="shared" ca="1" si="36"/>
        <v>0</v>
      </c>
      <c r="BJ20" s="276">
        <f t="shared" ca="1" si="36"/>
        <v>0</v>
      </c>
      <c r="BK20" s="276">
        <f t="shared" ca="1" si="36"/>
        <v>0</v>
      </c>
      <c r="BL20" s="276">
        <f t="shared" ca="1" si="36"/>
        <v>0</v>
      </c>
      <c r="BM20" s="226">
        <f t="shared" ca="1" si="46"/>
        <v>0</v>
      </c>
      <c r="BO20" s="271">
        <f t="shared" ca="1" si="39"/>
        <v>0</v>
      </c>
      <c r="BP20" s="271">
        <f t="shared" ca="1" si="39"/>
        <v>0</v>
      </c>
      <c r="BQ20" s="273">
        <f t="shared" ca="1" si="47"/>
        <v>0</v>
      </c>
      <c r="BS20" s="121">
        <f t="shared" ca="1" si="8"/>
        <v>0</v>
      </c>
      <c r="BT20" s="121"/>
      <c r="BU20" s="1021"/>
      <c r="BV20" s="1734">
        <f t="shared" ca="1" si="40"/>
        <v>0</v>
      </c>
      <c r="BW20" s="1735">
        <f t="shared" ca="1" si="40"/>
        <v>0</v>
      </c>
      <c r="BX20" s="1735">
        <f t="shared" ca="1" si="40"/>
        <v>2.2320717209970316E-2</v>
      </c>
      <c r="BY20" s="485">
        <f t="shared" ca="1" si="40"/>
        <v>0</v>
      </c>
      <c r="BZ20" s="485">
        <f t="shared" ca="1" si="40"/>
        <v>0</v>
      </c>
      <c r="CA20" s="485">
        <f t="shared" ca="1" si="40"/>
        <v>0</v>
      </c>
      <c r="CB20" s="485">
        <f t="shared" ca="1" si="40"/>
        <v>0</v>
      </c>
      <c r="CC20" s="485">
        <f t="shared" ca="1" si="40"/>
        <v>0</v>
      </c>
      <c r="CD20" s="485">
        <f t="shared" ca="1" si="40"/>
        <v>0</v>
      </c>
      <c r="CE20" s="485">
        <f t="shared" ca="1" si="40"/>
        <v>0</v>
      </c>
      <c r="CF20" s="485">
        <f t="shared" ca="1" si="41"/>
        <v>0</v>
      </c>
      <c r="CG20" s="485">
        <f t="shared" ca="1" si="41"/>
        <v>0</v>
      </c>
      <c r="CH20" s="485">
        <f t="shared" ca="1" si="41"/>
        <v>0</v>
      </c>
      <c r="CI20" s="485">
        <f t="shared" ca="1" si="41"/>
        <v>0</v>
      </c>
      <c r="CJ20" s="485">
        <f t="shared" ca="1" si="41"/>
        <v>0</v>
      </c>
      <c r="CK20" s="485">
        <f t="shared" ca="1" si="41"/>
        <v>0</v>
      </c>
      <c r="CL20" s="485">
        <f t="shared" ca="1" si="41"/>
        <v>0</v>
      </c>
      <c r="CM20" s="485">
        <f t="shared" ca="1" si="41"/>
        <v>0</v>
      </c>
      <c r="CN20" s="485">
        <f t="shared" ca="1" si="41"/>
        <v>0</v>
      </c>
      <c r="CO20" s="485">
        <f t="shared" ca="1" si="41"/>
        <v>0</v>
      </c>
      <c r="CP20" s="485">
        <f t="shared" ca="1" si="42"/>
        <v>0</v>
      </c>
      <c r="CQ20" s="485">
        <f t="shared" ca="1" si="42"/>
        <v>0</v>
      </c>
      <c r="CR20" s="485">
        <f t="shared" ca="1" si="42"/>
        <v>0</v>
      </c>
      <c r="CS20" s="485">
        <f t="shared" ca="1" si="42"/>
        <v>0</v>
      </c>
      <c r="CT20" s="485">
        <f t="shared" ca="1" si="42"/>
        <v>0</v>
      </c>
      <c r="CU20" s="485">
        <f t="shared" ca="1" si="42"/>
        <v>0</v>
      </c>
      <c r="CV20" s="485">
        <f t="shared" ca="1" si="42"/>
        <v>0</v>
      </c>
      <c r="CW20" s="485">
        <f t="shared" ca="1" si="42"/>
        <v>0</v>
      </c>
      <c r="CX20" s="485">
        <f t="shared" ca="1" si="42"/>
        <v>0</v>
      </c>
      <c r="CY20" s="485">
        <f t="shared" ca="1" si="42"/>
        <v>0</v>
      </c>
      <c r="CZ20" s="485">
        <f t="shared" ca="1" si="43"/>
        <v>0</v>
      </c>
      <c r="DA20" s="485">
        <f t="shared" ca="1" si="43"/>
        <v>0</v>
      </c>
      <c r="DB20" s="485">
        <f t="shared" ca="1" si="43"/>
        <v>0</v>
      </c>
      <c r="DC20" s="485">
        <f t="shared" ca="1" si="43"/>
        <v>0</v>
      </c>
      <c r="DD20" s="485">
        <f t="shared" ca="1" si="43"/>
        <v>0</v>
      </c>
      <c r="DE20" s="485">
        <f t="shared" ca="1" si="43"/>
        <v>0</v>
      </c>
      <c r="DF20" s="485">
        <f t="shared" ca="1" si="43"/>
        <v>0</v>
      </c>
      <c r="DG20" s="485">
        <f t="shared" ca="1" si="43"/>
        <v>0</v>
      </c>
      <c r="DH20" s="485">
        <f t="shared" ca="1" si="43"/>
        <v>0</v>
      </c>
      <c r="DI20" s="485">
        <f t="shared" ca="1" si="43"/>
        <v>0</v>
      </c>
      <c r="DJ20" s="485">
        <f t="shared" ca="1" si="43"/>
        <v>0</v>
      </c>
      <c r="DK20" s="485">
        <f t="shared" ca="1" si="43"/>
        <v>0</v>
      </c>
      <c r="DL20" s="485">
        <f t="shared" ca="1" si="43"/>
        <v>0</v>
      </c>
      <c r="DM20" s="485">
        <f t="shared" ca="1" si="43"/>
        <v>0</v>
      </c>
      <c r="DO20" s="136"/>
    </row>
    <row r="21" spans="1:119" s="75" customFormat="1" ht="12.75" customHeight="1" outlineLevel="1">
      <c r="A21" s="487"/>
      <c r="B21" s="487"/>
      <c r="C21" s="77" t="s">
        <v>1455</v>
      </c>
      <c r="D21" s="483" t="str">
        <f>INDEX(Modules[Module], MATCH($C21,Modules[Code], 0))</f>
        <v>Residential Water Heating</v>
      </c>
      <c r="E21" s="61"/>
      <c r="G21" s="257">
        <f t="shared" ca="1" si="34"/>
        <v>0</v>
      </c>
      <c r="H21" s="257">
        <f t="shared" ca="1" si="35"/>
        <v>0</v>
      </c>
      <c r="I21" s="257">
        <f t="shared" ca="1" si="35"/>
        <v>0</v>
      </c>
      <c r="J21" s="257">
        <f t="shared" ca="1" si="35"/>
        <v>83.24334880849311</v>
      </c>
      <c r="K21" s="257">
        <f t="shared" ca="1" si="35"/>
        <v>0</v>
      </c>
      <c r="L21" s="257">
        <f t="shared" ca="1" si="35"/>
        <v>0</v>
      </c>
      <c r="M21" s="257">
        <f t="shared" ca="1" si="35"/>
        <v>0</v>
      </c>
      <c r="N21" s="257">
        <f t="shared" ca="1" si="35"/>
        <v>0</v>
      </c>
      <c r="O21" s="257">
        <f t="shared" ca="1" si="35"/>
        <v>0</v>
      </c>
      <c r="P21" s="257">
        <f t="shared" ca="1" si="35"/>
        <v>0</v>
      </c>
      <c r="Q21" s="257">
        <f t="shared" ca="1" si="35"/>
        <v>0</v>
      </c>
      <c r="R21" s="257">
        <f t="shared" ca="1" si="35"/>
        <v>0</v>
      </c>
      <c r="S21" s="257">
        <f t="shared" ca="1" si="35"/>
        <v>0</v>
      </c>
      <c r="T21" s="257">
        <f t="shared" ca="1" si="35"/>
        <v>0</v>
      </c>
      <c r="U21" s="257">
        <f t="shared" ca="1" si="35"/>
        <v>0</v>
      </c>
      <c r="V21" s="257">
        <f t="shared" ca="1" si="35"/>
        <v>0</v>
      </c>
      <c r="W21" s="261">
        <f t="shared" ca="1" si="44"/>
        <v>83.24334880849311</v>
      </c>
      <c r="Y21" s="265">
        <f ca="1">IFERROR(INDEX(INDIRECT($C21&amp;".Outputs["&amp;this.Year&amp;"]"), MATCH(Y$5, INDIRECT($C21&amp;".Outputs[Vector]"), 0)), 0)</f>
        <v>-53.822874332719771</v>
      </c>
      <c r="Z21" s="265">
        <f t="shared" ca="1" si="36"/>
        <v>0</v>
      </c>
      <c r="AA21" s="265">
        <f t="shared" ca="1" si="36"/>
        <v>0</v>
      </c>
      <c r="AB21" s="265">
        <f t="shared" ca="1" si="36"/>
        <v>-5.6449276730447959</v>
      </c>
      <c r="AC21" s="265">
        <f t="shared" ca="1" si="36"/>
        <v>-0.63494250667925789</v>
      </c>
      <c r="AD21" s="265">
        <f t="shared" ca="1" si="37"/>
        <v>0</v>
      </c>
      <c r="AE21" s="265">
        <f t="shared" ca="1" si="37"/>
        <v>0</v>
      </c>
      <c r="AF21" s="265">
        <f t="shared" ca="1" si="37"/>
        <v>0</v>
      </c>
      <c r="AG21" s="265">
        <f t="shared" ca="1" si="36"/>
        <v>0</v>
      </c>
      <c r="AH21" s="265">
        <f t="shared" ca="1" si="36"/>
        <v>0</v>
      </c>
      <c r="AI21" s="265">
        <f t="shared" ca="1" si="36"/>
        <v>0</v>
      </c>
      <c r="AJ21" s="265">
        <f t="shared" ca="1" si="36"/>
        <v>0</v>
      </c>
      <c r="AK21" s="265">
        <f t="shared" ca="1" si="36"/>
        <v>0</v>
      </c>
      <c r="AL21" s="265">
        <f t="shared" ca="1" si="36"/>
        <v>-22.876873050465257</v>
      </c>
      <c r="AM21" s="265">
        <f t="shared" ca="1" si="36"/>
        <v>0</v>
      </c>
      <c r="AN21" s="265">
        <f t="shared" ca="1" si="36"/>
        <v>0</v>
      </c>
      <c r="AO21" s="265">
        <f t="shared" ca="1" si="36"/>
        <v>0</v>
      </c>
      <c r="AP21" s="265">
        <f t="shared" ca="1" si="36"/>
        <v>0</v>
      </c>
      <c r="AQ21" s="265">
        <f t="shared" ca="1" si="36"/>
        <v>0</v>
      </c>
      <c r="AR21" s="266">
        <f t="shared" ca="1" si="45"/>
        <v>-82.979617562909084</v>
      </c>
      <c r="AT21" s="276">
        <f t="shared" ca="1" si="38"/>
        <v>0</v>
      </c>
      <c r="AU21" s="276">
        <f t="shared" ca="1" si="38"/>
        <v>0</v>
      </c>
      <c r="AV21" s="276">
        <f t="shared" ca="1" si="38"/>
        <v>0</v>
      </c>
      <c r="AW21" s="276">
        <f t="shared" ca="1" si="38"/>
        <v>0</v>
      </c>
      <c r="AX21" s="276">
        <f t="shared" ca="1" si="38"/>
        <v>0</v>
      </c>
      <c r="AY21" s="276">
        <f t="shared" ca="1" si="38"/>
        <v>0</v>
      </c>
      <c r="AZ21" s="276">
        <f t="shared" ca="1" si="38"/>
        <v>0</v>
      </c>
      <c r="BA21" s="276">
        <f t="shared" ca="1" si="38"/>
        <v>0</v>
      </c>
      <c r="BB21" s="276">
        <f t="shared" ca="1" si="38"/>
        <v>0</v>
      </c>
      <c r="BC21" s="276">
        <f t="shared" ca="1" si="36"/>
        <v>0</v>
      </c>
      <c r="BD21" s="276">
        <f t="shared" ca="1" si="36"/>
        <v>-0.26373124558402711</v>
      </c>
      <c r="BE21" s="276">
        <f t="shared" ca="1" si="36"/>
        <v>0</v>
      </c>
      <c r="BF21" s="276">
        <f t="shared" ca="1" si="36"/>
        <v>0</v>
      </c>
      <c r="BG21" s="276">
        <f t="shared" ca="1" si="36"/>
        <v>0</v>
      </c>
      <c r="BH21" s="276">
        <f t="shared" ca="1" si="36"/>
        <v>0</v>
      </c>
      <c r="BI21" s="276">
        <f t="shared" ca="1" si="36"/>
        <v>0</v>
      </c>
      <c r="BJ21" s="276">
        <f t="shared" ca="1" si="36"/>
        <v>0</v>
      </c>
      <c r="BK21" s="276">
        <f t="shared" ca="1" si="36"/>
        <v>0</v>
      </c>
      <c r="BL21" s="276">
        <f t="shared" ca="1" si="36"/>
        <v>0</v>
      </c>
      <c r="BM21" s="226">
        <f t="shared" ca="1" si="46"/>
        <v>-0.26373124558402711</v>
      </c>
      <c r="BO21" s="271">
        <f t="shared" ca="1" si="39"/>
        <v>0</v>
      </c>
      <c r="BP21" s="271">
        <f t="shared" ca="1" si="39"/>
        <v>0</v>
      </c>
      <c r="BQ21" s="273">
        <f t="shared" ca="1" si="47"/>
        <v>0</v>
      </c>
      <c r="BS21" s="121">
        <f t="shared" ca="1" si="8"/>
        <v>-1.1657341758564144E-15</v>
      </c>
      <c r="BT21" s="121"/>
      <c r="BU21" s="1021"/>
      <c r="BV21" s="1734">
        <f ca="1">IFERROR(SUMIFS(INDIRECT($C21&amp;".Emissions["&amp;this.Year&amp;"]"), INDIRECT($C21&amp;".Emissions[GHG]"), BV$6, INDIRECT($C21&amp;".Emissions[IPCC Sector]"), BV$5),0)</f>
        <v>0.45816603665256811</v>
      </c>
      <c r="BW21" s="1735">
        <f t="shared" ca="1" si="40"/>
        <v>3.9563182132261541E-4</v>
      </c>
      <c r="BX21" s="485">
        <f t="shared" ca="1" si="40"/>
        <v>1.0696397648933889E-3</v>
      </c>
      <c r="BY21" s="485">
        <f t="shared" ca="1" si="40"/>
        <v>0</v>
      </c>
      <c r="BZ21" s="485">
        <f t="shared" ca="1" si="40"/>
        <v>0</v>
      </c>
      <c r="CA21" s="485">
        <f t="shared" ca="1" si="40"/>
        <v>0</v>
      </c>
      <c r="CB21" s="485">
        <f t="shared" ca="1" si="40"/>
        <v>0</v>
      </c>
      <c r="CC21" s="485">
        <f t="shared" ca="1" si="40"/>
        <v>0</v>
      </c>
      <c r="CD21" s="485">
        <f t="shared" ca="1" si="40"/>
        <v>0</v>
      </c>
      <c r="CE21" s="485">
        <f t="shared" ca="1" si="40"/>
        <v>0</v>
      </c>
      <c r="CF21" s="485">
        <f t="shared" ca="1" si="41"/>
        <v>0</v>
      </c>
      <c r="CG21" s="485">
        <f t="shared" ca="1" si="41"/>
        <v>0</v>
      </c>
      <c r="CH21" s="485">
        <f t="shared" ca="1" si="41"/>
        <v>0</v>
      </c>
      <c r="CI21" s="485">
        <f t="shared" ca="1" si="41"/>
        <v>0</v>
      </c>
      <c r="CJ21" s="485">
        <f t="shared" ca="1" si="41"/>
        <v>0</v>
      </c>
      <c r="CK21" s="485">
        <f t="shared" ca="1" si="41"/>
        <v>0</v>
      </c>
      <c r="CL21" s="485">
        <f t="shared" ca="1" si="41"/>
        <v>0</v>
      </c>
      <c r="CM21" s="485">
        <f t="shared" ca="1" si="41"/>
        <v>0</v>
      </c>
      <c r="CN21" s="485">
        <f t="shared" ca="1" si="41"/>
        <v>0</v>
      </c>
      <c r="CO21" s="485">
        <f t="shared" ca="1" si="41"/>
        <v>0</v>
      </c>
      <c r="CP21" s="485">
        <f t="shared" ca="1" si="42"/>
        <v>0</v>
      </c>
      <c r="CQ21" s="485">
        <f t="shared" ca="1" si="42"/>
        <v>0</v>
      </c>
      <c r="CR21" s="485">
        <f t="shared" ca="1" si="42"/>
        <v>0</v>
      </c>
      <c r="CS21" s="485">
        <f t="shared" ca="1" si="42"/>
        <v>0</v>
      </c>
      <c r="CT21" s="485">
        <f t="shared" ca="1" si="42"/>
        <v>0</v>
      </c>
      <c r="CU21" s="485">
        <f t="shared" ca="1" si="42"/>
        <v>0</v>
      </c>
      <c r="CV21" s="485">
        <f t="shared" ca="1" si="42"/>
        <v>0</v>
      </c>
      <c r="CW21" s="485">
        <f t="shared" ca="1" si="42"/>
        <v>0</v>
      </c>
      <c r="CX21" s="485">
        <f t="shared" ca="1" si="42"/>
        <v>0</v>
      </c>
      <c r="CY21" s="485">
        <f t="shared" ca="1" si="42"/>
        <v>0</v>
      </c>
      <c r="CZ21" s="485">
        <f t="shared" ca="1" si="43"/>
        <v>0</v>
      </c>
      <c r="DA21" s="485">
        <f t="shared" ca="1" si="43"/>
        <v>0</v>
      </c>
      <c r="DB21" s="485">
        <f t="shared" ca="1" si="43"/>
        <v>0</v>
      </c>
      <c r="DC21" s="485">
        <f t="shared" ca="1" si="43"/>
        <v>0</v>
      </c>
      <c r="DD21" s="485">
        <f t="shared" ca="1" si="43"/>
        <v>0</v>
      </c>
      <c r="DE21" s="485">
        <f t="shared" ca="1" si="43"/>
        <v>0</v>
      </c>
      <c r="DF21" s="485">
        <f t="shared" ca="1" si="43"/>
        <v>0</v>
      </c>
      <c r="DG21" s="485">
        <f t="shared" ca="1" si="43"/>
        <v>0</v>
      </c>
      <c r="DH21" s="485">
        <f t="shared" ca="1" si="43"/>
        <v>0</v>
      </c>
      <c r="DI21" s="485">
        <f t="shared" ca="1" si="43"/>
        <v>0</v>
      </c>
      <c r="DJ21" s="485">
        <f t="shared" ca="1" si="43"/>
        <v>0</v>
      </c>
      <c r="DK21" s="485">
        <f t="shared" ca="1" si="43"/>
        <v>0</v>
      </c>
      <c r="DL21" s="485">
        <f t="shared" ca="1" si="43"/>
        <v>0</v>
      </c>
      <c r="DM21" s="485">
        <f t="shared" ca="1" si="43"/>
        <v>0</v>
      </c>
      <c r="DO21" s="136"/>
    </row>
    <row r="22" spans="1:119" s="75" customFormat="1" ht="12.75" customHeight="1" outlineLevel="1">
      <c r="A22" s="487"/>
      <c r="B22" s="487"/>
      <c r="C22" s="77" t="s">
        <v>1456</v>
      </c>
      <c r="D22" s="483" t="str">
        <f>INDEX(Modules[Module], MATCH($C22,Modules[Code], 0))</f>
        <v>Residential Refridgeration</v>
      </c>
      <c r="E22" s="61"/>
      <c r="G22" s="257">
        <f t="shared" ca="1" si="34"/>
        <v>0</v>
      </c>
      <c r="H22" s="257">
        <f t="shared" ca="1" si="34"/>
        <v>0</v>
      </c>
      <c r="I22" s="257">
        <f t="shared" ref="I22:V24" ca="1" si="48">IFERROR(INDEX(INDIRECT($C22&amp;".Outputs["&amp;this.Year&amp;"]"), MATCH(I$5, INDIRECT($C22&amp;".Outputs[Vector]"), 0)), 0)</f>
        <v>0</v>
      </c>
      <c r="J22" s="257">
        <f t="shared" ca="1" si="48"/>
        <v>0</v>
      </c>
      <c r="K22" s="257">
        <f t="shared" ca="1" si="48"/>
        <v>15.418868072979773</v>
      </c>
      <c r="L22" s="257">
        <f t="shared" ca="1" si="48"/>
        <v>0</v>
      </c>
      <c r="M22" s="257">
        <f t="shared" ca="1" si="48"/>
        <v>0</v>
      </c>
      <c r="N22" s="257">
        <f t="shared" ca="1" si="48"/>
        <v>0</v>
      </c>
      <c r="O22" s="257">
        <f t="shared" ca="1" si="48"/>
        <v>0</v>
      </c>
      <c r="P22" s="257">
        <f t="shared" ca="1" si="48"/>
        <v>0</v>
      </c>
      <c r="Q22" s="257">
        <f t="shared" ca="1" si="48"/>
        <v>0</v>
      </c>
      <c r="R22" s="257">
        <f t="shared" ca="1" si="48"/>
        <v>0</v>
      </c>
      <c r="S22" s="257">
        <f t="shared" ca="1" si="48"/>
        <v>0</v>
      </c>
      <c r="T22" s="257">
        <f t="shared" ca="1" si="48"/>
        <v>0</v>
      </c>
      <c r="U22" s="257">
        <f t="shared" ca="1" si="48"/>
        <v>0</v>
      </c>
      <c r="V22" s="257">
        <f t="shared" ca="1" si="48"/>
        <v>0</v>
      </c>
      <c r="W22" s="261">
        <f t="shared" ca="1" si="44"/>
        <v>15.418868072979773</v>
      </c>
      <c r="Y22" s="265">
        <f t="shared" ca="1" si="36"/>
        <v>-15.418868072979773</v>
      </c>
      <c r="Z22" s="265">
        <f t="shared" ca="1" si="36"/>
        <v>0</v>
      </c>
      <c r="AA22" s="265">
        <f t="shared" ca="1" si="36"/>
        <v>0</v>
      </c>
      <c r="AB22" s="265">
        <f t="shared" ca="1" si="36"/>
        <v>0</v>
      </c>
      <c r="AC22" s="265">
        <f t="shared" ca="1" si="36"/>
        <v>0</v>
      </c>
      <c r="AD22" s="265">
        <f t="shared" ca="1" si="37"/>
        <v>0</v>
      </c>
      <c r="AE22" s="265">
        <f t="shared" ca="1" si="37"/>
        <v>0</v>
      </c>
      <c r="AF22" s="265">
        <f t="shared" ca="1" si="37"/>
        <v>0</v>
      </c>
      <c r="AG22" s="265">
        <f t="shared" ca="1" si="36"/>
        <v>0</v>
      </c>
      <c r="AH22" s="265">
        <f t="shared" ca="1" si="36"/>
        <v>0</v>
      </c>
      <c r="AI22" s="265">
        <f t="shared" ca="1" si="36"/>
        <v>0</v>
      </c>
      <c r="AJ22" s="265">
        <f t="shared" ca="1" si="36"/>
        <v>0</v>
      </c>
      <c r="AK22" s="265">
        <f t="shared" ca="1" si="36"/>
        <v>0</v>
      </c>
      <c r="AL22" s="265">
        <f t="shared" ca="1" si="36"/>
        <v>0</v>
      </c>
      <c r="AM22" s="265">
        <f t="shared" ca="1" si="36"/>
        <v>0</v>
      </c>
      <c r="AN22" s="265">
        <f t="shared" ca="1" si="36"/>
        <v>0</v>
      </c>
      <c r="AO22" s="265">
        <f t="shared" ca="1" si="36"/>
        <v>0</v>
      </c>
      <c r="AP22" s="265">
        <f t="shared" ca="1" si="36"/>
        <v>0</v>
      </c>
      <c r="AQ22" s="265">
        <f t="shared" ca="1" si="36"/>
        <v>0</v>
      </c>
      <c r="AR22" s="266">
        <f t="shared" ca="1" si="45"/>
        <v>-15.418868072979773</v>
      </c>
      <c r="AT22" s="276">
        <f t="shared" ca="1" si="38"/>
        <v>0</v>
      </c>
      <c r="AU22" s="276">
        <f t="shared" ca="1" si="38"/>
        <v>0</v>
      </c>
      <c r="AV22" s="276">
        <f t="shared" ca="1" si="38"/>
        <v>0</v>
      </c>
      <c r="AW22" s="276">
        <f t="shared" ca="1" si="38"/>
        <v>0</v>
      </c>
      <c r="AX22" s="276">
        <f t="shared" ca="1" si="38"/>
        <v>0</v>
      </c>
      <c r="AY22" s="276">
        <f t="shared" ca="1" si="38"/>
        <v>0</v>
      </c>
      <c r="AZ22" s="276">
        <f t="shared" ca="1" si="38"/>
        <v>0</v>
      </c>
      <c r="BA22" s="276">
        <f t="shared" ca="1" si="38"/>
        <v>0</v>
      </c>
      <c r="BB22" s="276">
        <f t="shared" ca="1" si="38"/>
        <v>0</v>
      </c>
      <c r="BC22" s="276">
        <f t="shared" ca="1" si="36"/>
        <v>0</v>
      </c>
      <c r="BD22" s="276">
        <f t="shared" ca="1" si="36"/>
        <v>0</v>
      </c>
      <c r="BE22" s="276">
        <f t="shared" ca="1" si="36"/>
        <v>0</v>
      </c>
      <c r="BF22" s="276">
        <f t="shared" ca="1" si="36"/>
        <v>0</v>
      </c>
      <c r="BG22" s="276">
        <f t="shared" ca="1" si="36"/>
        <v>0</v>
      </c>
      <c r="BH22" s="276">
        <f t="shared" ca="1" si="36"/>
        <v>0</v>
      </c>
      <c r="BI22" s="276">
        <f t="shared" ca="1" si="36"/>
        <v>0</v>
      </c>
      <c r="BJ22" s="276">
        <f t="shared" ca="1" si="36"/>
        <v>0</v>
      </c>
      <c r="BK22" s="276">
        <f t="shared" ca="1" si="36"/>
        <v>0</v>
      </c>
      <c r="BL22" s="276">
        <f t="shared" ca="1" si="36"/>
        <v>0</v>
      </c>
      <c r="BM22" s="226">
        <f t="shared" ca="1" si="46"/>
        <v>0</v>
      </c>
      <c r="BO22" s="271">
        <f t="shared" ca="1" si="39"/>
        <v>0</v>
      </c>
      <c r="BP22" s="271">
        <f t="shared" ca="1" si="39"/>
        <v>0</v>
      </c>
      <c r="BQ22" s="273">
        <f t="shared" ca="1" si="47"/>
        <v>0</v>
      </c>
      <c r="BS22" s="121">
        <f t="shared" ca="1" si="8"/>
        <v>0</v>
      </c>
      <c r="BT22" s="121"/>
      <c r="BU22" s="1021"/>
      <c r="BV22" s="484">
        <f ca="1">IFERROR(SUMIFS(INDIRECT($C22&amp;".Emissions["&amp;this.Year&amp;"]"), INDIRECT($C22&amp;".Emissions[GHG]"), BV$6, INDIRECT($C22&amp;".Emissions[IPCC Sector]"), BV$5),0)</f>
        <v>0</v>
      </c>
      <c r="BW22" s="485">
        <f t="shared" ca="1" si="40"/>
        <v>0</v>
      </c>
      <c r="BX22" s="485">
        <f t="shared" ca="1" si="40"/>
        <v>0</v>
      </c>
      <c r="BY22" s="485">
        <f t="shared" ca="1" si="40"/>
        <v>0</v>
      </c>
      <c r="BZ22" s="485">
        <f t="shared" ca="1" si="40"/>
        <v>0</v>
      </c>
      <c r="CA22" s="485">
        <f t="shared" ca="1" si="40"/>
        <v>0</v>
      </c>
      <c r="CB22" s="485">
        <f t="shared" ca="1" si="40"/>
        <v>0</v>
      </c>
      <c r="CC22" s="485">
        <f t="shared" ca="1" si="40"/>
        <v>0</v>
      </c>
      <c r="CD22" s="485">
        <f t="shared" ca="1" si="40"/>
        <v>0</v>
      </c>
      <c r="CE22" s="485">
        <f t="shared" ca="1" si="40"/>
        <v>0</v>
      </c>
      <c r="CF22" s="485">
        <f t="shared" ca="1" si="41"/>
        <v>0</v>
      </c>
      <c r="CG22" s="485">
        <f t="shared" ca="1" si="41"/>
        <v>0</v>
      </c>
      <c r="CH22" s="485">
        <f t="shared" ca="1" si="41"/>
        <v>0</v>
      </c>
      <c r="CI22" s="485">
        <f t="shared" ca="1" si="41"/>
        <v>0</v>
      </c>
      <c r="CJ22" s="485">
        <f t="shared" ca="1" si="41"/>
        <v>0</v>
      </c>
      <c r="CK22" s="485">
        <f t="shared" ca="1" si="41"/>
        <v>0</v>
      </c>
      <c r="CL22" s="485">
        <f t="shared" ca="1" si="41"/>
        <v>0</v>
      </c>
      <c r="CM22" s="485">
        <f t="shared" ca="1" si="41"/>
        <v>0</v>
      </c>
      <c r="CN22" s="485">
        <f t="shared" ca="1" si="41"/>
        <v>0</v>
      </c>
      <c r="CO22" s="485">
        <f t="shared" ca="1" si="41"/>
        <v>0</v>
      </c>
      <c r="CP22" s="485">
        <f t="shared" ca="1" si="42"/>
        <v>0</v>
      </c>
      <c r="CQ22" s="485">
        <f t="shared" ca="1" si="42"/>
        <v>0</v>
      </c>
      <c r="CR22" s="485">
        <f t="shared" ca="1" si="42"/>
        <v>0</v>
      </c>
      <c r="CS22" s="485">
        <f t="shared" ca="1" si="42"/>
        <v>0</v>
      </c>
      <c r="CT22" s="485">
        <f t="shared" ca="1" si="42"/>
        <v>0</v>
      </c>
      <c r="CU22" s="485">
        <f t="shared" ca="1" si="42"/>
        <v>0</v>
      </c>
      <c r="CV22" s="485">
        <f t="shared" ca="1" si="42"/>
        <v>0</v>
      </c>
      <c r="CW22" s="485">
        <f t="shared" ca="1" si="42"/>
        <v>0</v>
      </c>
      <c r="CX22" s="485">
        <f t="shared" ca="1" si="42"/>
        <v>0</v>
      </c>
      <c r="CY22" s="485">
        <f t="shared" ca="1" si="42"/>
        <v>0</v>
      </c>
      <c r="CZ22" s="485">
        <f t="shared" ca="1" si="43"/>
        <v>0</v>
      </c>
      <c r="DA22" s="485">
        <f t="shared" ca="1" si="43"/>
        <v>0</v>
      </c>
      <c r="DB22" s="485">
        <f t="shared" ca="1" si="43"/>
        <v>0</v>
      </c>
      <c r="DC22" s="485">
        <f t="shared" ca="1" si="43"/>
        <v>0</v>
      </c>
      <c r="DD22" s="485">
        <f t="shared" ca="1" si="43"/>
        <v>0</v>
      </c>
      <c r="DE22" s="485">
        <f t="shared" ca="1" si="43"/>
        <v>0</v>
      </c>
      <c r="DF22" s="485">
        <f t="shared" ca="1" si="43"/>
        <v>0</v>
      </c>
      <c r="DG22" s="485">
        <f t="shared" ca="1" si="43"/>
        <v>0</v>
      </c>
      <c r="DH22" s="485">
        <f t="shared" ca="1" si="43"/>
        <v>0</v>
      </c>
      <c r="DI22" s="485">
        <f t="shared" ca="1" si="43"/>
        <v>0</v>
      </c>
      <c r="DJ22" s="485">
        <f t="shared" ca="1" si="43"/>
        <v>0</v>
      </c>
      <c r="DK22" s="485">
        <f t="shared" ca="1" si="43"/>
        <v>0</v>
      </c>
      <c r="DL22" s="485">
        <f t="shared" ca="1" si="43"/>
        <v>0</v>
      </c>
      <c r="DM22" s="485">
        <f t="shared" ca="1" si="43"/>
        <v>0</v>
      </c>
      <c r="DO22" s="136"/>
    </row>
    <row r="23" spans="1:119" s="75" customFormat="1" ht="12.75" customHeight="1" outlineLevel="1">
      <c r="A23" s="487"/>
      <c r="B23" s="487"/>
      <c r="C23" s="77" t="s">
        <v>1457</v>
      </c>
      <c r="D23" s="483" t="str">
        <f>INDEX(Modules[Module], MATCH($C23,Modules[Code], 0))</f>
        <v>Residential Other Use</v>
      </c>
      <c r="E23" s="61"/>
      <c r="G23" s="257">
        <f t="shared" ca="1" si="34"/>
        <v>0</v>
      </c>
      <c r="H23" s="257">
        <f t="shared" ca="1" si="34"/>
        <v>0</v>
      </c>
      <c r="I23" s="257">
        <f t="shared" ca="1" si="48"/>
        <v>0</v>
      </c>
      <c r="J23" s="257">
        <f t="shared" ca="1" si="48"/>
        <v>0</v>
      </c>
      <c r="K23" s="257">
        <f t="shared" ca="1" si="48"/>
        <v>0</v>
      </c>
      <c r="L23" s="257">
        <f t="shared" ca="1" si="48"/>
        <v>9.6857610278207567</v>
      </c>
      <c r="M23" s="257">
        <f t="shared" ca="1" si="48"/>
        <v>0</v>
      </c>
      <c r="N23" s="257">
        <f t="shared" ca="1" si="48"/>
        <v>0</v>
      </c>
      <c r="O23" s="257">
        <f t="shared" ca="1" si="48"/>
        <v>0</v>
      </c>
      <c r="P23" s="257">
        <f t="shared" ca="1" si="48"/>
        <v>0</v>
      </c>
      <c r="Q23" s="257">
        <f t="shared" ca="1" si="48"/>
        <v>0</v>
      </c>
      <c r="R23" s="257">
        <f t="shared" ca="1" si="48"/>
        <v>0</v>
      </c>
      <c r="S23" s="257">
        <f t="shared" ca="1" si="48"/>
        <v>0</v>
      </c>
      <c r="T23" s="257">
        <f t="shared" ca="1" si="48"/>
        <v>0</v>
      </c>
      <c r="U23" s="257">
        <f t="shared" ca="1" si="48"/>
        <v>0</v>
      </c>
      <c r="V23" s="257">
        <f t="shared" ca="1" si="48"/>
        <v>0</v>
      </c>
      <c r="W23" s="261">
        <f t="shared" ca="1" si="44"/>
        <v>9.6857610278207567</v>
      </c>
      <c r="Y23" s="265">
        <f t="shared" ca="1" si="36"/>
        <v>-9.6857610278207567</v>
      </c>
      <c r="Z23" s="265">
        <f t="shared" ca="1" si="36"/>
        <v>0</v>
      </c>
      <c r="AA23" s="265">
        <f t="shared" ca="1" si="36"/>
        <v>0</v>
      </c>
      <c r="AB23" s="265">
        <f t="shared" ca="1" si="36"/>
        <v>0</v>
      </c>
      <c r="AC23" s="265">
        <f t="shared" ca="1" si="36"/>
        <v>0</v>
      </c>
      <c r="AD23" s="265">
        <f t="shared" ca="1" si="37"/>
        <v>0</v>
      </c>
      <c r="AE23" s="265">
        <f t="shared" ca="1" si="37"/>
        <v>0</v>
      </c>
      <c r="AF23" s="265">
        <f t="shared" ca="1" si="37"/>
        <v>0</v>
      </c>
      <c r="AG23" s="265">
        <f t="shared" ca="1" si="36"/>
        <v>0</v>
      </c>
      <c r="AH23" s="265">
        <f t="shared" ca="1" si="36"/>
        <v>0</v>
      </c>
      <c r="AI23" s="265">
        <f t="shared" ca="1" si="36"/>
        <v>0</v>
      </c>
      <c r="AJ23" s="265">
        <f t="shared" ca="1" si="36"/>
        <v>0</v>
      </c>
      <c r="AK23" s="265">
        <f t="shared" ca="1" si="36"/>
        <v>0</v>
      </c>
      <c r="AL23" s="265">
        <f t="shared" ca="1" si="36"/>
        <v>0</v>
      </c>
      <c r="AM23" s="265">
        <f t="shared" ca="1" si="36"/>
        <v>0</v>
      </c>
      <c r="AN23" s="265">
        <f t="shared" ca="1" si="36"/>
        <v>0</v>
      </c>
      <c r="AO23" s="265">
        <f t="shared" ca="1" si="36"/>
        <v>0</v>
      </c>
      <c r="AP23" s="265">
        <f t="shared" ca="1" si="36"/>
        <v>0</v>
      </c>
      <c r="AQ23" s="265">
        <f t="shared" ca="1" si="36"/>
        <v>0</v>
      </c>
      <c r="AR23" s="266">
        <f t="shared" ca="1" si="45"/>
        <v>-9.6857610278207567</v>
      </c>
      <c r="AT23" s="276">
        <f t="shared" ca="1" si="38"/>
        <v>0</v>
      </c>
      <c r="AU23" s="276">
        <f t="shared" ca="1" si="38"/>
        <v>0</v>
      </c>
      <c r="AV23" s="276">
        <f t="shared" ca="1" si="38"/>
        <v>0</v>
      </c>
      <c r="AW23" s="276">
        <f t="shared" ca="1" si="38"/>
        <v>0</v>
      </c>
      <c r="AX23" s="276">
        <f t="shared" ca="1" si="38"/>
        <v>0</v>
      </c>
      <c r="AY23" s="276">
        <f t="shared" ca="1" si="38"/>
        <v>0</v>
      </c>
      <c r="AZ23" s="276">
        <f t="shared" ca="1" si="38"/>
        <v>0</v>
      </c>
      <c r="BA23" s="276">
        <f t="shared" ca="1" si="38"/>
        <v>0</v>
      </c>
      <c r="BB23" s="276">
        <f t="shared" ca="1" si="38"/>
        <v>0</v>
      </c>
      <c r="BC23" s="276">
        <f t="shared" ca="1" si="36"/>
        <v>0</v>
      </c>
      <c r="BD23" s="276">
        <f t="shared" ca="1" si="36"/>
        <v>0</v>
      </c>
      <c r="BE23" s="276">
        <f t="shared" ca="1" si="36"/>
        <v>0</v>
      </c>
      <c r="BF23" s="276">
        <f t="shared" ca="1" si="36"/>
        <v>0</v>
      </c>
      <c r="BG23" s="276">
        <f t="shared" ca="1" si="36"/>
        <v>0</v>
      </c>
      <c r="BH23" s="276">
        <f t="shared" ca="1" si="36"/>
        <v>0</v>
      </c>
      <c r="BI23" s="276">
        <f t="shared" ca="1" si="36"/>
        <v>0</v>
      </c>
      <c r="BJ23" s="276">
        <f t="shared" ca="1" si="36"/>
        <v>0</v>
      </c>
      <c r="BK23" s="276">
        <f t="shared" ca="1" si="36"/>
        <v>0</v>
      </c>
      <c r="BL23" s="276">
        <f t="shared" ca="1" si="36"/>
        <v>0</v>
      </c>
      <c r="BM23" s="226">
        <f t="shared" ca="1" si="46"/>
        <v>0</v>
      </c>
      <c r="BO23" s="271">
        <f t="shared" ca="1" si="39"/>
        <v>0</v>
      </c>
      <c r="BP23" s="271">
        <f t="shared" ca="1" si="39"/>
        <v>0</v>
      </c>
      <c r="BQ23" s="273">
        <f t="shared" ca="1" si="47"/>
        <v>0</v>
      </c>
      <c r="BS23" s="121">
        <f t="shared" ca="1" si="8"/>
        <v>0</v>
      </c>
      <c r="BT23" s="121"/>
      <c r="BU23" s="1021"/>
      <c r="BV23" s="484">
        <f ca="1">IFERROR(SUMIFS(INDIRECT($C23&amp;".Emissions["&amp;this.Year&amp;"]"), INDIRECT($C23&amp;".Emissions[GHG]"), BV$6, INDIRECT($C23&amp;".Emissions[IPCC Sector]"), BV$5),0)</f>
        <v>0</v>
      </c>
      <c r="BW23" s="485">
        <f t="shared" ca="1" si="40"/>
        <v>0</v>
      </c>
      <c r="BX23" s="485">
        <f t="shared" ca="1" si="40"/>
        <v>0</v>
      </c>
      <c r="BY23" s="485">
        <f t="shared" ca="1" si="40"/>
        <v>0</v>
      </c>
      <c r="BZ23" s="485">
        <f t="shared" ca="1" si="40"/>
        <v>0</v>
      </c>
      <c r="CA23" s="485">
        <f t="shared" ca="1" si="40"/>
        <v>0</v>
      </c>
      <c r="CB23" s="485">
        <f t="shared" ca="1" si="40"/>
        <v>0</v>
      </c>
      <c r="CC23" s="485">
        <f t="shared" ca="1" si="40"/>
        <v>0</v>
      </c>
      <c r="CD23" s="485">
        <f t="shared" ca="1" si="40"/>
        <v>0</v>
      </c>
      <c r="CE23" s="485">
        <f t="shared" ca="1" si="40"/>
        <v>0</v>
      </c>
      <c r="CF23" s="485">
        <f t="shared" ca="1" si="41"/>
        <v>0</v>
      </c>
      <c r="CG23" s="485">
        <f t="shared" ca="1" si="41"/>
        <v>0</v>
      </c>
      <c r="CH23" s="485">
        <f t="shared" ca="1" si="41"/>
        <v>0</v>
      </c>
      <c r="CI23" s="485">
        <f t="shared" ca="1" si="41"/>
        <v>0</v>
      </c>
      <c r="CJ23" s="485">
        <f t="shared" ca="1" si="41"/>
        <v>0</v>
      </c>
      <c r="CK23" s="485">
        <f t="shared" ca="1" si="41"/>
        <v>0</v>
      </c>
      <c r="CL23" s="485">
        <f t="shared" ca="1" si="41"/>
        <v>0</v>
      </c>
      <c r="CM23" s="485">
        <f t="shared" ca="1" si="41"/>
        <v>0</v>
      </c>
      <c r="CN23" s="485">
        <f t="shared" ca="1" si="41"/>
        <v>0</v>
      </c>
      <c r="CO23" s="485">
        <f t="shared" ca="1" si="41"/>
        <v>0</v>
      </c>
      <c r="CP23" s="485">
        <f t="shared" ca="1" si="42"/>
        <v>0</v>
      </c>
      <c r="CQ23" s="485">
        <f t="shared" ca="1" si="42"/>
        <v>0</v>
      </c>
      <c r="CR23" s="485">
        <f t="shared" ca="1" si="42"/>
        <v>0</v>
      </c>
      <c r="CS23" s="485">
        <f t="shared" ca="1" si="42"/>
        <v>0</v>
      </c>
      <c r="CT23" s="485">
        <f t="shared" ca="1" si="42"/>
        <v>0</v>
      </c>
      <c r="CU23" s="485">
        <f t="shared" ca="1" si="42"/>
        <v>0</v>
      </c>
      <c r="CV23" s="485">
        <f t="shared" ca="1" si="42"/>
        <v>0</v>
      </c>
      <c r="CW23" s="485">
        <f t="shared" ca="1" si="42"/>
        <v>0</v>
      </c>
      <c r="CX23" s="485">
        <f t="shared" ca="1" si="42"/>
        <v>0</v>
      </c>
      <c r="CY23" s="485">
        <f t="shared" ca="1" si="42"/>
        <v>0</v>
      </c>
      <c r="CZ23" s="485">
        <f t="shared" ca="1" si="43"/>
        <v>0</v>
      </c>
      <c r="DA23" s="485">
        <f t="shared" ca="1" si="43"/>
        <v>0</v>
      </c>
      <c r="DB23" s="485">
        <f t="shared" ca="1" si="43"/>
        <v>0</v>
      </c>
      <c r="DC23" s="485">
        <f t="shared" ca="1" si="43"/>
        <v>0</v>
      </c>
      <c r="DD23" s="485">
        <f t="shared" ca="1" si="43"/>
        <v>0</v>
      </c>
      <c r="DE23" s="485">
        <f t="shared" ca="1" si="43"/>
        <v>0</v>
      </c>
      <c r="DF23" s="485">
        <f t="shared" ca="1" si="43"/>
        <v>0</v>
      </c>
      <c r="DG23" s="485">
        <f t="shared" ca="1" si="43"/>
        <v>0</v>
      </c>
      <c r="DH23" s="485">
        <f t="shared" ca="1" si="43"/>
        <v>0</v>
      </c>
      <c r="DI23" s="485">
        <f t="shared" ca="1" si="43"/>
        <v>0</v>
      </c>
      <c r="DJ23" s="485">
        <f t="shared" ca="1" si="43"/>
        <v>0</v>
      </c>
      <c r="DK23" s="485">
        <f t="shared" ca="1" si="43"/>
        <v>0</v>
      </c>
      <c r="DL23" s="485">
        <f t="shared" ca="1" si="43"/>
        <v>0</v>
      </c>
      <c r="DM23" s="485">
        <f t="shared" ca="1" si="43"/>
        <v>0</v>
      </c>
      <c r="DO23" s="136"/>
    </row>
    <row r="24" spans="1:119" s="75" customFormat="1" ht="12.75" customHeight="1" outlineLevel="1">
      <c r="A24" s="487"/>
      <c r="B24" s="487"/>
      <c r="C24" s="77" t="s">
        <v>1458</v>
      </c>
      <c r="D24" s="483" t="str">
        <f>INDEX(Modules[Module], MATCH($C24,Modules[Code], 0))</f>
        <v>Residential Non Energy Use</v>
      </c>
      <c r="E24" s="61"/>
      <c r="G24" s="257">
        <f t="shared" ca="1" si="34"/>
        <v>0</v>
      </c>
      <c r="H24" s="257">
        <f t="shared" ca="1" si="34"/>
        <v>0</v>
      </c>
      <c r="I24" s="257">
        <f t="shared" ca="1" si="48"/>
        <v>0</v>
      </c>
      <c r="J24" s="257">
        <f t="shared" ca="1" si="48"/>
        <v>0</v>
      </c>
      <c r="K24" s="257">
        <f t="shared" ca="1" si="48"/>
        <v>0</v>
      </c>
      <c r="L24" s="257">
        <f t="shared" ca="1" si="48"/>
        <v>0</v>
      </c>
      <c r="M24" s="257">
        <f t="shared" ca="1" si="48"/>
        <v>1.0827318534861901</v>
      </c>
      <c r="N24" s="257">
        <f t="shared" ca="1" si="48"/>
        <v>0</v>
      </c>
      <c r="O24" s="257">
        <f t="shared" ca="1" si="48"/>
        <v>0</v>
      </c>
      <c r="P24" s="257">
        <f t="shared" ca="1" si="48"/>
        <v>0</v>
      </c>
      <c r="Q24" s="257">
        <f t="shared" ca="1" si="48"/>
        <v>0</v>
      </c>
      <c r="R24" s="257">
        <f t="shared" ca="1" si="48"/>
        <v>0</v>
      </c>
      <c r="S24" s="257">
        <f t="shared" ca="1" si="48"/>
        <v>0</v>
      </c>
      <c r="T24" s="257">
        <f t="shared" ca="1" si="48"/>
        <v>0</v>
      </c>
      <c r="U24" s="257">
        <f t="shared" ca="1" si="48"/>
        <v>0</v>
      </c>
      <c r="V24" s="257">
        <f t="shared" ca="1" si="48"/>
        <v>0</v>
      </c>
      <c r="W24" s="261">
        <f t="shared" ca="1" si="44"/>
        <v>1.0827318534861901</v>
      </c>
      <c r="Y24" s="265">
        <f t="shared" ca="1" si="36"/>
        <v>0</v>
      </c>
      <c r="Z24" s="265">
        <f t="shared" ca="1" si="36"/>
        <v>0</v>
      </c>
      <c r="AA24" s="265">
        <f t="shared" ca="1" si="36"/>
        <v>0</v>
      </c>
      <c r="AB24" s="265">
        <f t="shared" ca="1" si="36"/>
        <v>0</v>
      </c>
      <c r="AC24" s="265">
        <f t="shared" ca="1" si="36"/>
        <v>-1.0827318534861901</v>
      </c>
      <c r="AD24" s="265">
        <f t="shared" ca="1" si="37"/>
        <v>0</v>
      </c>
      <c r="AE24" s="265">
        <f t="shared" ca="1" si="37"/>
        <v>0</v>
      </c>
      <c r="AF24" s="265">
        <f t="shared" ca="1" si="37"/>
        <v>0</v>
      </c>
      <c r="AG24" s="265">
        <f t="shared" ca="1" si="36"/>
        <v>0</v>
      </c>
      <c r="AH24" s="265">
        <f t="shared" ca="1" si="36"/>
        <v>0</v>
      </c>
      <c r="AI24" s="265">
        <f t="shared" ca="1" si="36"/>
        <v>0</v>
      </c>
      <c r="AJ24" s="265">
        <f t="shared" ca="1" si="36"/>
        <v>0</v>
      </c>
      <c r="AK24" s="265">
        <f t="shared" ca="1" si="36"/>
        <v>0</v>
      </c>
      <c r="AL24" s="265">
        <f t="shared" ca="1" si="36"/>
        <v>0</v>
      </c>
      <c r="AM24" s="265">
        <f t="shared" ca="1" si="36"/>
        <v>0</v>
      </c>
      <c r="AN24" s="265">
        <f t="shared" ca="1" si="36"/>
        <v>0</v>
      </c>
      <c r="AO24" s="265">
        <f t="shared" ca="1" si="36"/>
        <v>0</v>
      </c>
      <c r="AP24" s="265">
        <f t="shared" ca="1" si="36"/>
        <v>0</v>
      </c>
      <c r="AQ24" s="265">
        <f t="shared" ca="1" si="36"/>
        <v>0</v>
      </c>
      <c r="AR24" s="266">
        <f t="shared" ca="1" si="45"/>
        <v>-1.0827318534861901</v>
      </c>
      <c r="AT24" s="276">
        <f t="shared" ca="1" si="38"/>
        <v>0</v>
      </c>
      <c r="AU24" s="276">
        <f t="shared" ca="1" si="38"/>
        <v>0</v>
      </c>
      <c r="AV24" s="276">
        <f t="shared" ca="1" si="38"/>
        <v>0</v>
      </c>
      <c r="AW24" s="276">
        <f t="shared" ca="1" si="38"/>
        <v>0</v>
      </c>
      <c r="AX24" s="276">
        <f t="shared" ca="1" si="38"/>
        <v>0</v>
      </c>
      <c r="AY24" s="276">
        <f t="shared" ca="1" si="38"/>
        <v>0</v>
      </c>
      <c r="AZ24" s="276">
        <f t="shared" ca="1" si="38"/>
        <v>0</v>
      </c>
      <c r="BA24" s="276">
        <f t="shared" ca="1" si="38"/>
        <v>0</v>
      </c>
      <c r="BB24" s="276">
        <f t="shared" ca="1" si="38"/>
        <v>0</v>
      </c>
      <c r="BC24" s="276">
        <f t="shared" ca="1" si="36"/>
        <v>0</v>
      </c>
      <c r="BD24" s="276">
        <f t="shared" ca="1" si="36"/>
        <v>0</v>
      </c>
      <c r="BE24" s="276">
        <f t="shared" ca="1" si="36"/>
        <v>0</v>
      </c>
      <c r="BF24" s="276">
        <f t="shared" ca="1" si="36"/>
        <v>0</v>
      </c>
      <c r="BG24" s="276">
        <f t="shared" ca="1" si="36"/>
        <v>0</v>
      </c>
      <c r="BH24" s="276">
        <f t="shared" ca="1" si="36"/>
        <v>0</v>
      </c>
      <c r="BI24" s="276">
        <f t="shared" ca="1" si="36"/>
        <v>0</v>
      </c>
      <c r="BJ24" s="276">
        <f t="shared" ca="1" si="36"/>
        <v>0</v>
      </c>
      <c r="BK24" s="276">
        <f t="shared" ca="1" si="36"/>
        <v>0</v>
      </c>
      <c r="BL24" s="276">
        <f t="shared" ca="1" si="36"/>
        <v>0</v>
      </c>
      <c r="BM24" s="226">
        <f t="shared" ca="1" si="46"/>
        <v>0</v>
      </c>
      <c r="BO24" s="271">
        <f t="shared" ca="1" si="39"/>
        <v>0</v>
      </c>
      <c r="BP24" s="271">
        <f t="shared" ca="1" si="39"/>
        <v>0</v>
      </c>
      <c r="BQ24" s="273">
        <f t="shared" ca="1" si="47"/>
        <v>0</v>
      </c>
      <c r="BS24" s="121">
        <f t="shared" ca="1" si="8"/>
        <v>0</v>
      </c>
      <c r="BT24" s="121"/>
      <c r="BU24" s="1021"/>
      <c r="BV24" s="1734">
        <f t="shared" ca="1" si="40"/>
        <v>6.4676890258293304E-2</v>
      </c>
      <c r="BW24" s="485">
        <f t="shared" ca="1" si="40"/>
        <v>5.5013171725923774E-5</v>
      </c>
      <c r="BX24" s="485">
        <f t="shared" ca="1" si="40"/>
        <v>1.6241984033367972E-4</v>
      </c>
      <c r="BY24" s="485">
        <f t="shared" ca="1" si="40"/>
        <v>0</v>
      </c>
      <c r="BZ24" s="485">
        <f t="shared" ca="1" si="40"/>
        <v>0</v>
      </c>
      <c r="CA24" s="485">
        <f t="shared" ca="1" si="40"/>
        <v>0</v>
      </c>
      <c r="CB24" s="485">
        <f t="shared" ca="1" si="40"/>
        <v>0</v>
      </c>
      <c r="CC24" s="485">
        <f t="shared" ca="1" si="40"/>
        <v>0</v>
      </c>
      <c r="CD24" s="485">
        <f t="shared" ca="1" si="40"/>
        <v>0</v>
      </c>
      <c r="CE24" s="485">
        <f t="shared" ca="1" si="40"/>
        <v>0</v>
      </c>
      <c r="CF24" s="485">
        <f t="shared" ca="1" si="41"/>
        <v>0</v>
      </c>
      <c r="CG24" s="485">
        <f t="shared" ca="1" si="41"/>
        <v>0</v>
      </c>
      <c r="CH24" s="485">
        <f t="shared" ca="1" si="41"/>
        <v>0</v>
      </c>
      <c r="CI24" s="485">
        <f t="shared" ca="1" si="41"/>
        <v>0</v>
      </c>
      <c r="CJ24" s="485">
        <f t="shared" ca="1" si="41"/>
        <v>0</v>
      </c>
      <c r="CK24" s="485">
        <f t="shared" ca="1" si="41"/>
        <v>0</v>
      </c>
      <c r="CL24" s="485">
        <f t="shared" ca="1" si="41"/>
        <v>0</v>
      </c>
      <c r="CM24" s="485">
        <f t="shared" ca="1" si="41"/>
        <v>0</v>
      </c>
      <c r="CN24" s="485">
        <f t="shared" ca="1" si="41"/>
        <v>0</v>
      </c>
      <c r="CO24" s="485">
        <f t="shared" ca="1" si="41"/>
        <v>0</v>
      </c>
      <c r="CP24" s="485">
        <f t="shared" ca="1" si="42"/>
        <v>0</v>
      </c>
      <c r="CQ24" s="485">
        <f t="shared" ca="1" si="42"/>
        <v>0</v>
      </c>
      <c r="CR24" s="485">
        <f t="shared" ca="1" si="42"/>
        <v>0</v>
      </c>
      <c r="CS24" s="485">
        <f t="shared" ca="1" si="42"/>
        <v>0</v>
      </c>
      <c r="CT24" s="485">
        <f t="shared" ca="1" si="42"/>
        <v>0</v>
      </c>
      <c r="CU24" s="485">
        <f t="shared" ca="1" si="42"/>
        <v>0</v>
      </c>
      <c r="CV24" s="485">
        <f t="shared" ca="1" si="42"/>
        <v>0</v>
      </c>
      <c r="CW24" s="485">
        <f t="shared" ca="1" si="42"/>
        <v>0</v>
      </c>
      <c r="CX24" s="485">
        <f t="shared" ca="1" si="42"/>
        <v>0</v>
      </c>
      <c r="CY24" s="485">
        <f t="shared" ca="1" si="42"/>
        <v>0</v>
      </c>
      <c r="CZ24" s="485">
        <f t="shared" ca="1" si="43"/>
        <v>0</v>
      </c>
      <c r="DA24" s="485">
        <f t="shared" ca="1" si="43"/>
        <v>0</v>
      </c>
      <c r="DB24" s="485">
        <f t="shared" ca="1" si="43"/>
        <v>0</v>
      </c>
      <c r="DC24" s="485">
        <f t="shared" ca="1" si="43"/>
        <v>0</v>
      </c>
      <c r="DD24" s="485">
        <f t="shared" ca="1" si="43"/>
        <v>0</v>
      </c>
      <c r="DE24" s="485">
        <f t="shared" ca="1" si="43"/>
        <v>0</v>
      </c>
      <c r="DF24" s="485">
        <f t="shared" ca="1" si="43"/>
        <v>0</v>
      </c>
      <c r="DG24" s="485">
        <f t="shared" ca="1" si="43"/>
        <v>0</v>
      </c>
      <c r="DH24" s="485">
        <f t="shared" ca="1" si="43"/>
        <v>0</v>
      </c>
      <c r="DI24" s="485">
        <f t="shared" ca="1" si="43"/>
        <v>0</v>
      </c>
      <c r="DJ24" s="485">
        <f t="shared" ca="1" si="43"/>
        <v>0</v>
      </c>
      <c r="DK24" s="485">
        <f t="shared" ca="1" si="43"/>
        <v>0</v>
      </c>
      <c r="DL24" s="485">
        <f t="shared" ca="1" si="43"/>
        <v>0</v>
      </c>
      <c r="DM24" s="485">
        <f t="shared" ca="1" si="43"/>
        <v>0</v>
      </c>
      <c r="DO24" s="136"/>
    </row>
    <row r="25" spans="1:119" s="75" customFormat="1" ht="15.75">
      <c r="A25" s="18"/>
      <c r="B25" s="81"/>
      <c r="C25" s="76" t="s">
        <v>1344</v>
      </c>
      <c r="D25" s="483" t="str">
        <f>INDEX(Workstreams[Workstream], MATCH($C25,Workstreams[Code], 0))</f>
        <v>Residential</v>
      </c>
      <c r="E25" s="79" t="s">
        <v>1596</v>
      </c>
      <c r="G25" s="1740">
        <f ca="1">SUM(G18:G24)</f>
        <v>93.471594485268497</v>
      </c>
      <c r="H25" s="1741">
        <f t="shared" ref="H25:V25" ca="1" si="49">SUM(H18:H24)</f>
        <v>28.074762954015547</v>
      </c>
      <c r="I25" s="1741">
        <f t="shared" ca="1" si="49"/>
        <v>61.218397262461053</v>
      </c>
      <c r="J25" s="1741">
        <f t="shared" ca="1" si="49"/>
        <v>83.24334880849311</v>
      </c>
      <c r="K25" s="1741">
        <f t="shared" ca="1" si="49"/>
        <v>15.418868072979773</v>
      </c>
      <c r="L25" s="1741">
        <f ca="1">SUM(L18:L24)</f>
        <v>9.6857610278207567</v>
      </c>
      <c r="M25" s="1741">
        <f t="shared" ca="1" si="49"/>
        <v>1.0827318534861901</v>
      </c>
      <c r="N25" s="1741">
        <f t="shared" ca="1" si="49"/>
        <v>0</v>
      </c>
      <c r="O25" s="1741">
        <f t="shared" ca="1" si="49"/>
        <v>0</v>
      </c>
      <c r="P25" s="1741">
        <f t="shared" ca="1" si="49"/>
        <v>0</v>
      </c>
      <c r="Q25" s="1741">
        <f t="shared" ca="1" si="49"/>
        <v>0</v>
      </c>
      <c r="R25" s="1741">
        <f t="shared" ca="1" si="49"/>
        <v>0</v>
      </c>
      <c r="S25" s="1741">
        <f t="shared" ca="1" si="49"/>
        <v>0</v>
      </c>
      <c r="T25" s="1741">
        <f t="shared" ca="1" si="49"/>
        <v>0</v>
      </c>
      <c r="U25" s="1741">
        <f t="shared" ca="1" si="49"/>
        <v>0</v>
      </c>
      <c r="V25" s="1741">
        <f t="shared" ca="1" si="49"/>
        <v>0</v>
      </c>
      <c r="W25" s="1741">
        <f t="shared" ca="1" si="44"/>
        <v>292.19546446452489</v>
      </c>
      <c r="Y25" s="1774">
        <f ca="1">SUM(Y18:Y24)</f>
        <v>-151.36191129231301</v>
      </c>
      <c r="Z25" s="1774">
        <f t="shared" ref="Z25:AO25" ca="1" si="50">SUM(Z18:Z24)</f>
        <v>0</v>
      </c>
      <c r="AA25" s="1774">
        <f t="shared" ca="1" si="50"/>
        <v>-36.425168611383292</v>
      </c>
      <c r="AB25" s="1774">
        <f t="shared" ca="1" si="50"/>
        <v>-14.430386831304638</v>
      </c>
      <c r="AC25" s="1774">
        <f t="shared" ca="1" si="50"/>
        <v>-3.1133764182941404</v>
      </c>
      <c r="AD25" s="1774">
        <f t="shared" ca="1" si="50"/>
        <v>0</v>
      </c>
      <c r="AE25" s="1774">
        <f t="shared" ca="1" si="50"/>
        <v>0</v>
      </c>
      <c r="AF25" s="1774">
        <f t="shared" ca="1" si="50"/>
        <v>0</v>
      </c>
      <c r="AG25" s="1774">
        <f t="shared" ca="1" si="50"/>
        <v>0</v>
      </c>
      <c r="AH25" s="1774">
        <f t="shared" ca="1" si="50"/>
        <v>0</v>
      </c>
      <c r="AI25" s="1774">
        <f t="shared" ca="1" si="50"/>
        <v>0</v>
      </c>
      <c r="AJ25" s="1774">
        <f t="shared" ca="1" si="50"/>
        <v>0</v>
      </c>
      <c r="AK25" s="1774">
        <f t="shared" ca="1" si="50"/>
        <v>0</v>
      </c>
      <c r="AL25" s="1774">
        <f t="shared" ca="1" si="50"/>
        <v>-86.600890065645814</v>
      </c>
      <c r="AM25" s="1774">
        <f t="shared" ca="1" si="50"/>
        <v>0</v>
      </c>
      <c r="AN25" s="1774">
        <f t="shared" ca="1" si="50"/>
        <v>0</v>
      </c>
      <c r="AO25" s="1774">
        <f t="shared" ca="1" si="50"/>
        <v>0</v>
      </c>
      <c r="AP25" s="1774">
        <f ca="1">SUM(AP18:AP24)</f>
        <v>0</v>
      </c>
      <c r="AQ25" s="1774"/>
      <c r="AR25" s="1774">
        <f ca="1">SUM(Y25:AQ25)</f>
        <v>-291.93173321894091</v>
      </c>
      <c r="AT25" s="223">
        <f ca="1">AT18</f>
        <v>0</v>
      </c>
      <c r="AU25" s="223">
        <f t="shared" ref="AU25:BL25" ca="1" si="51">AU18</f>
        <v>0</v>
      </c>
      <c r="AV25" s="223">
        <f t="shared" ca="1" si="51"/>
        <v>0</v>
      </c>
      <c r="AW25" s="223">
        <f t="shared" ca="1" si="51"/>
        <v>0</v>
      </c>
      <c r="AX25" s="223">
        <f t="shared" ca="1" si="51"/>
        <v>0</v>
      </c>
      <c r="AY25" s="223">
        <f t="shared" ca="1" si="51"/>
        <v>0</v>
      </c>
      <c r="AZ25" s="223">
        <f t="shared" ca="1" si="51"/>
        <v>0</v>
      </c>
      <c r="BA25" s="223">
        <f t="shared" ca="1" si="51"/>
        <v>0</v>
      </c>
      <c r="BB25" s="223">
        <f t="shared" ca="1" si="51"/>
        <v>0</v>
      </c>
      <c r="BC25" s="223">
        <f t="shared" ca="1" si="51"/>
        <v>0</v>
      </c>
      <c r="BD25" s="223">
        <f t="shared" ca="1" si="51"/>
        <v>0</v>
      </c>
      <c r="BE25" s="223">
        <f t="shared" ca="1" si="51"/>
        <v>0</v>
      </c>
      <c r="BF25" s="223">
        <f t="shared" ca="1" si="51"/>
        <v>0</v>
      </c>
      <c r="BG25" s="223">
        <f t="shared" ca="1" si="51"/>
        <v>0</v>
      </c>
      <c r="BH25" s="223">
        <f t="shared" ca="1" si="51"/>
        <v>0</v>
      </c>
      <c r="BI25" s="223">
        <f t="shared" ca="1" si="51"/>
        <v>0</v>
      </c>
      <c r="BJ25" s="223">
        <f t="shared" ca="1" si="51"/>
        <v>0</v>
      </c>
      <c r="BK25" s="223">
        <f t="shared" ca="1" si="51"/>
        <v>0</v>
      </c>
      <c r="BL25" s="223">
        <f t="shared" ca="1" si="51"/>
        <v>0</v>
      </c>
      <c r="BM25" s="223">
        <f ca="1">SUM(AT25:BL25)</f>
        <v>0</v>
      </c>
      <c r="BO25" s="235">
        <f ca="1">BO18</f>
        <v>0</v>
      </c>
      <c r="BP25" s="235">
        <f ca="1">BP18</f>
        <v>0</v>
      </c>
      <c r="BQ25" s="235">
        <f ca="1">BQ18</f>
        <v>0</v>
      </c>
      <c r="BS25" s="55">
        <f ca="1">W25+AR25+BM25+BQ25</f>
        <v>0.26373124558398331</v>
      </c>
      <c r="BT25" s="55"/>
      <c r="BU25" s="1021"/>
      <c r="BV25" s="1773">
        <f ca="1">SUM(BV18:BV24)</f>
        <v>1.1557338421873775</v>
      </c>
      <c r="BW25" s="1773">
        <f t="shared" ref="BW25:CC25" ca="1" si="52">SUM(BW18:BW24)</f>
        <v>7.8890412280624553E-4</v>
      </c>
      <c r="BX25" s="1773">
        <f t="shared" ca="1" si="52"/>
        <v>2.5687355709184245E-2</v>
      </c>
      <c r="BY25" s="485">
        <f t="shared" ca="1" si="52"/>
        <v>0</v>
      </c>
      <c r="BZ25" s="485">
        <f t="shared" ca="1" si="52"/>
        <v>0</v>
      </c>
      <c r="CA25" s="485">
        <f t="shared" ca="1" si="52"/>
        <v>0</v>
      </c>
      <c r="CB25" s="485">
        <f t="shared" ca="1" si="52"/>
        <v>0</v>
      </c>
      <c r="CC25" s="485">
        <f t="shared" ca="1" si="52"/>
        <v>0</v>
      </c>
      <c r="CD25" s="485">
        <f ca="1">CD18</f>
        <v>0</v>
      </c>
      <c r="CE25" s="485">
        <f t="shared" ref="CE25:DM25" ca="1" si="53">CE18</f>
        <v>0</v>
      </c>
      <c r="CF25" s="485">
        <f t="shared" ca="1" si="53"/>
        <v>0</v>
      </c>
      <c r="CG25" s="485">
        <f t="shared" ca="1" si="53"/>
        <v>0</v>
      </c>
      <c r="CH25" s="485">
        <f t="shared" ca="1" si="53"/>
        <v>0</v>
      </c>
      <c r="CI25" s="485">
        <f t="shared" ca="1" si="53"/>
        <v>0</v>
      </c>
      <c r="CJ25" s="485">
        <f t="shared" ca="1" si="53"/>
        <v>0</v>
      </c>
      <c r="CK25" s="485">
        <f t="shared" ca="1" si="53"/>
        <v>0</v>
      </c>
      <c r="CL25" s="485">
        <f t="shared" ca="1" si="53"/>
        <v>0</v>
      </c>
      <c r="CM25" s="485">
        <f t="shared" ca="1" si="53"/>
        <v>0</v>
      </c>
      <c r="CN25" s="485">
        <f t="shared" ca="1" si="53"/>
        <v>0</v>
      </c>
      <c r="CO25" s="485">
        <f t="shared" ca="1" si="53"/>
        <v>0</v>
      </c>
      <c r="CP25" s="485">
        <f t="shared" ca="1" si="53"/>
        <v>0</v>
      </c>
      <c r="CQ25" s="485">
        <f t="shared" ca="1" si="53"/>
        <v>0</v>
      </c>
      <c r="CR25" s="485">
        <f t="shared" ca="1" si="53"/>
        <v>0</v>
      </c>
      <c r="CS25" s="485">
        <f t="shared" ca="1" si="53"/>
        <v>0</v>
      </c>
      <c r="CT25" s="485">
        <f t="shared" ca="1" si="53"/>
        <v>0</v>
      </c>
      <c r="CU25" s="485">
        <f t="shared" ca="1" si="53"/>
        <v>0</v>
      </c>
      <c r="CV25" s="485">
        <f t="shared" ca="1" si="53"/>
        <v>0</v>
      </c>
      <c r="CW25" s="485">
        <f t="shared" ca="1" si="53"/>
        <v>0</v>
      </c>
      <c r="CX25" s="485">
        <f t="shared" ca="1" si="53"/>
        <v>0</v>
      </c>
      <c r="CY25" s="485">
        <f t="shared" ca="1" si="53"/>
        <v>0</v>
      </c>
      <c r="CZ25" s="485">
        <f t="shared" ca="1" si="53"/>
        <v>0</v>
      </c>
      <c r="DA25" s="485">
        <f t="shared" ca="1" si="53"/>
        <v>0</v>
      </c>
      <c r="DB25" s="485">
        <f t="shared" ca="1" si="53"/>
        <v>0</v>
      </c>
      <c r="DC25" s="485">
        <f t="shared" ca="1" si="53"/>
        <v>0</v>
      </c>
      <c r="DD25" s="485">
        <f t="shared" ca="1" si="53"/>
        <v>0</v>
      </c>
      <c r="DE25" s="485">
        <f t="shared" ca="1" si="53"/>
        <v>0</v>
      </c>
      <c r="DF25" s="485">
        <f t="shared" ca="1" si="53"/>
        <v>0</v>
      </c>
      <c r="DG25" s="485">
        <f t="shared" ca="1" si="53"/>
        <v>0</v>
      </c>
      <c r="DH25" s="485">
        <f t="shared" ca="1" si="53"/>
        <v>0</v>
      </c>
      <c r="DI25" s="485">
        <f t="shared" ca="1" si="53"/>
        <v>0</v>
      </c>
      <c r="DJ25" s="485">
        <f t="shared" ca="1" si="53"/>
        <v>0</v>
      </c>
      <c r="DK25" s="485">
        <f t="shared" ca="1" si="53"/>
        <v>0</v>
      </c>
      <c r="DL25" s="485">
        <f t="shared" ca="1" si="53"/>
        <v>0</v>
      </c>
      <c r="DM25" s="485">
        <f t="shared" ca="1" si="53"/>
        <v>0</v>
      </c>
      <c r="DO25" s="136">
        <f t="shared" ca="1" si="33"/>
        <v>1.182210102019368</v>
      </c>
    </row>
    <row r="26" spans="1:119" s="75" customFormat="1" ht="12.75" customHeight="1" outlineLevel="1">
      <c r="A26" s="487"/>
      <c r="B26" s="487"/>
      <c r="C26" s="77"/>
      <c r="D26" s="483"/>
      <c r="E26" s="61"/>
      <c r="G26" s="259"/>
      <c r="H26" s="259"/>
      <c r="I26" s="259"/>
      <c r="J26" s="259"/>
      <c r="K26" s="259"/>
      <c r="L26" s="259"/>
      <c r="M26" s="259"/>
      <c r="N26" s="259"/>
      <c r="O26" s="259"/>
      <c r="P26" s="259"/>
      <c r="Q26" s="259"/>
      <c r="R26" s="259"/>
      <c r="S26" s="259"/>
      <c r="T26" s="259"/>
      <c r="U26" s="259"/>
      <c r="V26" s="259"/>
      <c r="W26" s="259"/>
      <c r="Y26" s="266"/>
      <c r="Z26" s="266"/>
      <c r="AA26" s="266"/>
      <c r="AB26" s="266"/>
      <c r="AC26" s="266"/>
      <c r="AD26" s="266"/>
      <c r="AE26" s="266"/>
      <c r="AF26" s="266"/>
      <c r="AG26" s="266"/>
      <c r="AH26" s="266"/>
      <c r="AI26" s="266"/>
      <c r="AJ26" s="266"/>
      <c r="AK26" s="266"/>
      <c r="AL26" s="266"/>
      <c r="AM26" s="266"/>
      <c r="AN26" s="266"/>
      <c r="AO26" s="266"/>
      <c r="AP26" s="266"/>
      <c r="AQ26" s="266"/>
      <c r="AR26" s="266"/>
      <c r="AT26" s="278"/>
      <c r="AU26" s="278"/>
      <c r="AV26" s="278"/>
      <c r="AW26" s="278"/>
      <c r="AX26" s="278"/>
      <c r="AY26" s="278"/>
      <c r="AZ26" s="278"/>
      <c r="BA26" s="278"/>
      <c r="BB26" s="278"/>
      <c r="BC26" s="278"/>
      <c r="BD26" s="278"/>
      <c r="BE26" s="278"/>
      <c r="BF26" s="278"/>
      <c r="BG26" s="278"/>
      <c r="BH26" s="278"/>
      <c r="BI26" s="278"/>
      <c r="BJ26" s="278"/>
      <c r="BK26" s="278"/>
      <c r="BL26" s="278"/>
      <c r="BM26" s="226"/>
      <c r="BO26" s="273"/>
      <c r="BP26" s="273"/>
      <c r="BQ26" s="273"/>
      <c r="BS26" s="121">
        <f t="shared" si="8"/>
        <v>0</v>
      </c>
      <c r="BT26" s="121"/>
      <c r="BU26" s="487"/>
      <c r="BV26" s="1773"/>
      <c r="BW26" s="1773"/>
      <c r="BX26" s="1773"/>
      <c r="BY26" s="485"/>
      <c r="BZ26" s="485"/>
      <c r="CA26" s="485">
        <f t="shared" ref="CA26:DM26" ca="1" si="54">CA19+CA25</f>
        <v>0</v>
      </c>
      <c r="CB26" s="485">
        <f t="shared" ca="1" si="54"/>
        <v>0</v>
      </c>
      <c r="CC26" s="485">
        <f t="shared" ca="1" si="54"/>
        <v>0</v>
      </c>
      <c r="CD26" s="485">
        <f t="shared" ca="1" si="54"/>
        <v>0</v>
      </c>
      <c r="CE26" s="485">
        <f t="shared" ca="1" si="54"/>
        <v>0</v>
      </c>
      <c r="CF26" s="485">
        <f t="shared" ca="1" si="54"/>
        <v>0</v>
      </c>
      <c r="CG26" s="485">
        <f t="shared" ca="1" si="54"/>
        <v>0</v>
      </c>
      <c r="CH26" s="485">
        <f t="shared" ca="1" si="54"/>
        <v>0</v>
      </c>
      <c r="CI26" s="485">
        <f t="shared" ca="1" si="54"/>
        <v>0</v>
      </c>
      <c r="CJ26" s="485">
        <f t="shared" ca="1" si="54"/>
        <v>0</v>
      </c>
      <c r="CK26" s="485">
        <f t="shared" ca="1" si="54"/>
        <v>0</v>
      </c>
      <c r="CL26" s="485">
        <f t="shared" ca="1" si="54"/>
        <v>0</v>
      </c>
      <c r="CM26" s="485">
        <f t="shared" ca="1" si="54"/>
        <v>0</v>
      </c>
      <c r="CN26" s="485">
        <f t="shared" ca="1" si="54"/>
        <v>0</v>
      </c>
      <c r="CO26" s="485">
        <f t="shared" ca="1" si="54"/>
        <v>0</v>
      </c>
      <c r="CP26" s="485">
        <f t="shared" ca="1" si="54"/>
        <v>0</v>
      </c>
      <c r="CQ26" s="485">
        <f t="shared" ca="1" si="54"/>
        <v>0</v>
      </c>
      <c r="CR26" s="485">
        <f t="shared" ca="1" si="54"/>
        <v>0</v>
      </c>
      <c r="CS26" s="485">
        <f t="shared" ca="1" si="54"/>
        <v>0</v>
      </c>
      <c r="CT26" s="485">
        <f t="shared" ca="1" si="54"/>
        <v>0</v>
      </c>
      <c r="CU26" s="485">
        <f t="shared" ca="1" si="54"/>
        <v>0</v>
      </c>
      <c r="CV26" s="485">
        <f t="shared" ca="1" si="54"/>
        <v>0</v>
      </c>
      <c r="CW26" s="485">
        <f t="shared" ca="1" si="54"/>
        <v>0</v>
      </c>
      <c r="CX26" s="485">
        <f t="shared" ca="1" si="54"/>
        <v>0</v>
      </c>
      <c r="CY26" s="485">
        <f t="shared" ca="1" si="54"/>
        <v>0</v>
      </c>
      <c r="CZ26" s="485">
        <f t="shared" ca="1" si="54"/>
        <v>0</v>
      </c>
      <c r="DA26" s="485">
        <f t="shared" ca="1" si="54"/>
        <v>0</v>
      </c>
      <c r="DB26" s="485">
        <f t="shared" ca="1" si="54"/>
        <v>0</v>
      </c>
      <c r="DC26" s="485">
        <f t="shared" ca="1" si="54"/>
        <v>0</v>
      </c>
      <c r="DD26" s="485">
        <f t="shared" ca="1" si="54"/>
        <v>0</v>
      </c>
      <c r="DE26" s="485">
        <f t="shared" ca="1" si="54"/>
        <v>0</v>
      </c>
      <c r="DF26" s="485">
        <f t="shared" ca="1" si="54"/>
        <v>0</v>
      </c>
      <c r="DG26" s="485">
        <f t="shared" ca="1" si="54"/>
        <v>0</v>
      </c>
      <c r="DH26" s="485">
        <f t="shared" ca="1" si="54"/>
        <v>0</v>
      </c>
      <c r="DI26" s="485">
        <f t="shared" ca="1" si="54"/>
        <v>0</v>
      </c>
      <c r="DJ26" s="485">
        <f t="shared" ca="1" si="54"/>
        <v>0</v>
      </c>
      <c r="DK26" s="485">
        <f t="shared" ca="1" si="54"/>
        <v>0</v>
      </c>
      <c r="DL26" s="485">
        <f t="shared" ca="1" si="54"/>
        <v>0</v>
      </c>
      <c r="DM26" s="485">
        <f t="shared" ca="1" si="54"/>
        <v>0</v>
      </c>
      <c r="DO26" s="136">
        <f t="shared" ca="1" si="33"/>
        <v>0</v>
      </c>
    </row>
    <row r="27" spans="1:119" s="75" customFormat="1" ht="12.75" customHeight="1" outlineLevel="1">
      <c r="A27" s="487"/>
      <c r="B27" s="487"/>
      <c r="C27" s="77" t="s">
        <v>2109</v>
      </c>
      <c r="D27" s="483" t="str">
        <f>INDEX(Modules[Module], MATCH($C27,Modules[Code], 0))</f>
        <v>Industry</v>
      </c>
      <c r="E27" s="252"/>
      <c r="G27" s="262">
        <f t="shared" ref="G27:V27" ca="1" si="55">IFERROR(INDEX(INDIRECT($C27&amp;".Outputs["&amp;this.Year&amp;"]"), MATCH(G$5, INDIRECT($C27&amp;".Outputs[Vector]"), 0)), 0)</f>
        <v>0</v>
      </c>
      <c r="H27" s="262">
        <f t="shared" ca="1" si="55"/>
        <v>0</v>
      </c>
      <c r="I27" s="262"/>
      <c r="J27" s="262"/>
      <c r="K27" s="262">
        <f t="shared" ca="1" si="55"/>
        <v>0</v>
      </c>
      <c r="L27" s="262">
        <f t="shared" ca="1" si="55"/>
        <v>0</v>
      </c>
      <c r="M27" s="262">
        <f t="shared" ca="1" si="55"/>
        <v>0</v>
      </c>
      <c r="N27" s="262">
        <f t="shared" ca="1" si="55"/>
        <v>0</v>
      </c>
      <c r="O27" s="262">
        <f t="shared" ca="1" si="55"/>
        <v>0</v>
      </c>
      <c r="P27" s="262">
        <f t="shared" ca="1" si="55"/>
        <v>0</v>
      </c>
      <c r="Q27" s="262">
        <f t="shared" ca="1" si="55"/>
        <v>0</v>
      </c>
      <c r="R27" s="262">
        <f t="shared" ca="1" si="55"/>
        <v>0</v>
      </c>
      <c r="S27" s="262">
        <f t="shared" ca="1" si="55"/>
        <v>0</v>
      </c>
      <c r="T27" s="262">
        <f t="shared" ca="1" si="55"/>
        <v>0</v>
      </c>
      <c r="U27" s="262">
        <f t="shared" ca="1" si="55"/>
        <v>1202.7078722338022</v>
      </c>
      <c r="V27" s="262">
        <f t="shared" ca="1" si="55"/>
        <v>0</v>
      </c>
      <c r="W27" s="260">
        <f ca="1">SUM(G27:V27)</f>
        <v>1202.7078722338022</v>
      </c>
      <c r="Y27" s="270">
        <f t="shared" ref="Y27:BL27" ca="1" si="56">IFERROR(INDEX(INDIRECT($C27&amp;".Outputs["&amp;this.Year&amp;"]"), MATCH(Y$5, INDIRECT($C27&amp;".Outputs[Vector]"), 0)), 0)</f>
        <v>-420.19578961472098</v>
      </c>
      <c r="Z27" s="270">
        <f t="shared" ca="1" si="56"/>
        <v>0</v>
      </c>
      <c r="AA27" s="270">
        <f t="shared" ca="1" si="56"/>
        <v>-563.15299396359114</v>
      </c>
      <c r="AB27" s="270">
        <f t="shared" ca="1" si="56"/>
        <v>-40.045856161100005</v>
      </c>
      <c r="AC27" s="270">
        <f t="shared" ca="1" si="56"/>
        <v>-102.69422191550348</v>
      </c>
      <c r="AD27" s="270">
        <f ca="1">IFERROR(INDEX(INDIRECT($C27&amp;".Outputs["&amp;this.Year&amp;"]"), MATCH(AD$5, INDIRECT($C27&amp;".Outputs[Vector]"), 0)), 0)</f>
        <v>0</v>
      </c>
      <c r="AE27" s="270">
        <f ca="1">IFERROR(INDEX(INDIRECT($C27&amp;".Outputs["&amp;this.Year&amp;"]"), MATCH(AE$5, INDIRECT($C27&amp;".Outputs[Vector]"), 0)), 0)</f>
        <v>0</v>
      </c>
      <c r="AF27" s="270">
        <f ca="1">IFERROR(INDEX(INDIRECT($C27&amp;".Outputs["&amp;this.Year&amp;"]"), MATCH(AF$5, INDIRECT($C27&amp;".Outputs[Vector]"), 0)), 0)</f>
        <v>0</v>
      </c>
      <c r="AG27" s="270">
        <f t="shared" ca="1" si="56"/>
        <v>0</v>
      </c>
      <c r="AH27" s="270">
        <f t="shared" ca="1" si="56"/>
        <v>0</v>
      </c>
      <c r="AI27" s="270">
        <f t="shared" ca="1" si="56"/>
        <v>0</v>
      </c>
      <c r="AJ27" s="270">
        <f t="shared" ca="1" si="56"/>
        <v>0</v>
      </c>
      <c r="AK27" s="270">
        <f t="shared" ca="1" si="56"/>
        <v>0</v>
      </c>
      <c r="AL27" s="270">
        <f t="shared" ca="1" si="56"/>
        <v>-76.619010578886588</v>
      </c>
      <c r="AM27" s="270">
        <f t="shared" ca="1" si="56"/>
        <v>0</v>
      </c>
      <c r="AN27" s="270">
        <f t="shared" ca="1" si="56"/>
        <v>0</v>
      </c>
      <c r="AO27" s="270">
        <f t="shared" ca="1" si="56"/>
        <v>0</v>
      </c>
      <c r="AP27" s="270">
        <f t="shared" ca="1" si="56"/>
        <v>0</v>
      </c>
      <c r="AQ27" s="270">
        <f t="shared" ca="1" si="56"/>
        <v>0</v>
      </c>
      <c r="AR27" s="269">
        <f ca="1">SUM(Y27:AQ27)</f>
        <v>-1202.7078722338022</v>
      </c>
      <c r="AT27" s="279">
        <f t="shared" ref="AT27:BB27" ca="1" si="57">IFERROR(INDEX(INDIRECT($C27&amp;".Outputs["&amp;this.Year&amp;"]"), MATCH(AT$5, INDIRECT($C27&amp;".Outputs[Vector]"), 0)), 0)</f>
        <v>0</v>
      </c>
      <c r="AU27" s="279">
        <f t="shared" ca="1" si="57"/>
        <v>0</v>
      </c>
      <c r="AV27" s="279">
        <f t="shared" ca="1" si="57"/>
        <v>0</v>
      </c>
      <c r="AW27" s="279">
        <f t="shared" ca="1" si="57"/>
        <v>0</v>
      </c>
      <c r="AX27" s="279">
        <f t="shared" ca="1" si="57"/>
        <v>0</v>
      </c>
      <c r="AY27" s="279">
        <f t="shared" ca="1" si="57"/>
        <v>0</v>
      </c>
      <c r="AZ27" s="279">
        <f t="shared" ca="1" si="57"/>
        <v>0</v>
      </c>
      <c r="BA27" s="279">
        <f t="shared" ca="1" si="57"/>
        <v>0</v>
      </c>
      <c r="BB27" s="279">
        <f t="shared" ca="1" si="57"/>
        <v>0</v>
      </c>
      <c r="BC27" s="279">
        <f t="shared" ca="1" si="56"/>
        <v>0</v>
      </c>
      <c r="BD27" s="279">
        <f t="shared" ca="1" si="56"/>
        <v>0</v>
      </c>
      <c r="BE27" s="279">
        <f t="shared" ca="1" si="56"/>
        <v>0</v>
      </c>
      <c r="BF27" s="279">
        <f t="shared" ca="1" si="56"/>
        <v>0</v>
      </c>
      <c r="BG27" s="279">
        <f t="shared" ca="1" si="56"/>
        <v>0</v>
      </c>
      <c r="BH27" s="279">
        <f t="shared" ca="1" si="56"/>
        <v>0</v>
      </c>
      <c r="BI27" s="279">
        <f t="shared" ca="1" si="56"/>
        <v>0</v>
      </c>
      <c r="BJ27" s="279">
        <f t="shared" ca="1" si="56"/>
        <v>0</v>
      </c>
      <c r="BK27" s="279">
        <f t="shared" ca="1" si="56"/>
        <v>0</v>
      </c>
      <c r="BL27" s="279">
        <f t="shared" ca="1" si="56"/>
        <v>0</v>
      </c>
      <c r="BM27" s="253">
        <f ca="1">SUM(AT27:BL27)</f>
        <v>0</v>
      </c>
      <c r="BO27" s="275">
        <f ca="1">IFERROR(INDEX(INDIRECT($C27&amp;".Outputs["&amp;this.Year&amp;"]"), MATCH(BO$5, INDIRECT($C27&amp;".Outputs[Vector]"), 0)), 0)</f>
        <v>0</v>
      </c>
      <c r="BP27" s="275">
        <f ca="1">IFERROR(INDEX(INDIRECT($C27&amp;".Outputs["&amp;this.Year&amp;"]"), MATCH(BP$5, INDIRECT($C27&amp;".Outputs[Vector]"), 0)), 0)</f>
        <v>0</v>
      </c>
      <c r="BQ27" s="274">
        <f ca="1">SUM(BO27:BP27)</f>
        <v>0</v>
      </c>
      <c r="BS27" s="121">
        <f t="shared" ca="1" si="8"/>
        <v>0</v>
      </c>
      <c r="BT27" s="121"/>
      <c r="BU27" s="1021"/>
      <c r="BV27" s="2711">
        <f t="shared" ref="BV27:DM27" ca="1" si="58">IFERROR(SUMIFS(INDIRECT($C27&amp;".Emissions["&amp;this.Year&amp;"]"), INDIRECT($C27&amp;".Emissions[GHG]"), BV$6, INDIRECT($C27&amp;".Emissions[IPCC Sector]"), BV$5),0)</f>
        <v>58.052269444751168</v>
      </c>
      <c r="BW27" s="2712">
        <f t="shared" ca="1" si="58"/>
        <v>1.5450422426510284E-2</v>
      </c>
      <c r="BX27" s="2712">
        <f t="shared" ca="1" si="58"/>
        <v>0.23263288441160923</v>
      </c>
      <c r="BY27" s="489">
        <f t="shared" ca="1" si="58"/>
        <v>0</v>
      </c>
      <c r="BZ27" s="489">
        <f t="shared" ca="1" si="58"/>
        <v>0</v>
      </c>
      <c r="CA27" s="489">
        <f t="shared" ca="1" si="58"/>
        <v>0</v>
      </c>
      <c r="CB27" s="489">
        <f t="shared" ca="1" si="58"/>
        <v>0</v>
      </c>
      <c r="CC27" s="489">
        <f t="shared" ca="1" si="58"/>
        <v>0</v>
      </c>
      <c r="CD27" s="489">
        <f t="shared" ca="1" si="58"/>
        <v>4.7536862412599996</v>
      </c>
      <c r="CE27" s="489">
        <f t="shared" ca="1" si="58"/>
        <v>1.0552580450999998E-3</v>
      </c>
      <c r="CF27" s="489">
        <f t="shared" ca="1" si="58"/>
        <v>2.3366428141499997E-2</v>
      </c>
      <c r="CG27" s="489">
        <f t="shared" ca="1" si="58"/>
        <v>0</v>
      </c>
      <c r="CH27" s="489">
        <f t="shared" ca="1" si="58"/>
        <v>0</v>
      </c>
      <c r="CI27" s="489">
        <f t="shared" ca="1" si="58"/>
        <v>0</v>
      </c>
      <c r="CJ27" s="489">
        <f t="shared" ca="1" si="58"/>
        <v>0</v>
      </c>
      <c r="CK27" s="489">
        <f t="shared" ca="1" si="58"/>
        <v>0</v>
      </c>
      <c r="CL27" s="489">
        <f t="shared" ca="1" si="58"/>
        <v>0</v>
      </c>
      <c r="CM27" s="489">
        <f t="shared" ca="1" si="58"/>
        <v>0</v>
      </c>
      <c r="CN27" s="489">
        <f t="shared" ca="1" si="58"/>
        <v>0</v>
      </c>
      <c r="CO27" s="489">
        <f t="shared" ca="1" si="58"/>
        <v>0</v>
      </c>
      <c r="CP27" s="489">
        <f t="shared" ca="1" si="58"/>
        <v>0</v>
      </c>
      <c r="CQ27" s="489">
        <f t="shared" ca="1" si="58"/>
        <v>0</v>
      </c>
      <c r="CR27" s="489">
        <f t="shared" ca="1" si="58"/>
        <v>0</v>
      </c>
      <c r="CS27" s="489">
        <f t="shared" ca="1" si="58"/>
        <v>0</v>
      </c>
      <c r="CT27" s="489">
        <f t="shared" ca="1" si="58"/>
        <v>0</v>
      </c>
      <c r="CU27" s="489">
        <f t="shared" ca="1" si="58"/>
        <v>0</v>
      </c>
      <c r="CV27" s="489">
        <f t="shared" ca="1" si="58"/>
        <v>0</v>
      </c>
      <c r="CW27" s="489">
        <f t="shared" ca="1" si="58"/>
        <v>0</v>
      </c>
      <c r="CX27" s="489">
        <f t="shared" ca="1" si="58"/>
        <v>0</v>
      </c>
      <c r="CY27" s="489">
        <f t="shared" ca="1" si="58"/>
        <v>0</v>
      </c>
      <c r="CZ27" s="489">
        <f t="shared" ca="1" si="58"/>
        <v>0</v>
      </c>
      <c r="DA27" s="489">
        <f t="shared" ca="1" si="58"/>
        <v>0</v>
      </c>
      <c r="DB27" s="489">
        <f t="shared" ca="1" si="58"/>
        <v>0</v>
      </c>
      <c r="DC27" s="489">
        <f t="shared" ca="1" si="58"/>
        <v>0</v>
      </c>
      <c r="DD27" s="489">
        <f t="shared" ca="1" si="58"/>
        <v>0</v>
      </c>
      <c r="DE27" s="489">
        <f t="shared" ca="1" si="58"/>
        <v>0</v>
      </c>
      <c r="DF27" s="489">
        <f t="shared" ca="1" si="58"/>
        <v>0</v>
      </c>
      <c r="DG27" s="489">
        <f t="shared" ca="1" si="58"/>
        <v>0</v>
      </c>
      <c r="DH27" s="489">
        <f t="shared" ca="1" si="58"/>
        <v>0</v>
      </c>
      <c r="DI27" s="489">
        <f t="shared" ca="1" si="58"/>
        <v>0</v>
      </c>
      <c r="DJ27" s="489">
        <f t="shared" ca="1" si="58"/>
        <v>0</v>
      </c>
      <c r="DK27" s="489">
        <f t="shared" ca="1" si="58"/>
        <v>0</v>
      </c>
      <c r="DL27" s="489">
        <f t="shared" ca="1" si="58"/>
        <v>0</v>
      </c>
      <c r="DM27" s="489">
        <f t="shared" ca="1" si="58"/>
        <v>0</v>
      </c>
      <c r="DO27" s="136">
        <f t="shared" ca="1" si="33"/>
        <v>63.078460679035885</v>
      </c>
    </row>
    <row r="28" spans="1:119" s="75" customFormat="1" ht="15.75">
      <c r="A28" s="18"/>
      <c r="B28" s="81"/>
      <c r="C28" s="76" t="s">
        <v>1648</v>
      </c>
      <c r="D28" s="57" t="str">
        <f>INDEX(Workstreams[Workstream], MATCH($C28,Workstreams[Code], 0))</f>
        <v>Industry</v>
      </c>
      <c r="E28" s="53"/>
      <c r="G28" s="261">
        <f ca="1">G27</f>
        <v>0</v>
      </c>
      <c r="H28" s="261">
        <f t="shared" ref="H28:N28" ca="1" si="59">H27</f>
        <v>0</v>
      </c>
      <c r="I28" s="261"/>
      <c r="J28" s="261"/>
      <c r="K28" s="261">
        <f t="shared" ca="1" si="59"/>
        <v>0</v>
      </c>
      <c r="L28" s="261">
        <f t="shared" ca="1" si="59"/>
        <v>0</v>
      </c>
      <c r="M28" s="261">
        <f t="shared" ca="1" si="59"/>
        <v>0</v>
      </c>
      <c r="N28" s="261">
        <f t="shared" ca="1" si="59"/>
        <v>0</v>
      </c>
      <c r="O28" s="261">
        <f t="shared" ref="O28:V28" ca="1" si="60">O27</f>
        <v>0</v>
      </c>
      <c r="P28" s="261">
        <f t="shared" ca="1" si="60"/>
        <v>0</v>
      </c>
      <c r="Q28" s="261">
        <f t="shared" ca="1" si="60"/>
        <v>0</v>
      </c>
      <c r="R28" s="261">
        <f t="shared" ca="1" si="60"/>
        <v>0</v>
      </c>
      <c r="S28" s="261">
        <f t="shared" ca="1" si="60"/>
        <v>0</v>
      </c>
      <c r="T28" s="261">
        <f t="shared" ca="1" si="60"/>
        <v>0</v>
      </c>
      <c r="U28" s="261">
        <f t="shared" ca="1" si="60"/>
        <v>1202.7078722338022</v>
      </c>
      <c r="V28" s="261">
        <f t="shared" ca="1" si="60"/>
        <v>0</v>
      </c>
      <c r="W28" s="261">
        <f ca="1">SUM(G28:V28)</f>
        <v>1202.7078722338022</v>
      </c>
      <c r="Y28" s="217">
        <f ca="1">Y27</f>
        <v>-420.19578961472098</v>
      </c>
      <c r="Z28" s="217">
        <f t="shared" ref="Z28:AQ28" ca="1" si="61">Z27</f>
        <v>0</v>
      </c>
      <c r="AA28" s="217">
        <f t="shared" ca="1" si="61"/>
        <v>-563.15299396359114</v>
      </c>
      <c r="AB28" s="217">
        <f t="shared" ca="1" si="61"/>
        <v>-40.045856161100005</v>
      </c>
      <c r="AC28" s="217">
        <f t="shared" ca="1" si="61"/>
        <v>-102.69422191550348</v>
      </c>
      <c r="AD28" s="217">
        <f t="shared" ca="1" si="61"/>
        <v>0</v>
      </c>
      <c r="AE28" s="217">
        <f t="shared" ca="1" si="61"/>
        <v>0</v>
      </c>
      <c r="AF28" s="217">
        <f t="shared" ca="1" si="61"/>
        <v>0</v>
      </c>
      <c r="AG28" s="217">
        <f t="shared" ca="1" si="61"/>
        <v>0</v>
      </c>
      <c r="AH28" s="217">
        <f t="shared" ca="1" si="61"/>
        <v>0</v>
      </c>
      <c r="AI28" s="217">
        <f t="shared" ca="1" si="61"/>
        <v>0</v>
      </c>
      <c r="AJ28" s="217">
        <f t="shared" ca="1" si="61"/>
        <v>0</v>
      </c>
      <c r="AK28" s="217">
        <f ca="1">AK27</f>
        <v>0</v>
      </c>
      <c r="AL28" s="217">
        <f t="shared" ca="1" si="61"/>
        <v>-76.619010578886588</v>
      </c>
      <c r="AM28" s="217">
        <f t="shared" ca="1" si="61"/>
        <v>0</v>
      </c>
      <c r="AN28" s="217">
        <f ca="1">AN27</f>
        <v>0</v>
      </c>
      <c r="AO28" s="217">
        <f t="shared" ca="1" si="61"/>
        <v>0</v>
      </c>
      <c r="AP28" s="217">
        <f ca="1">AP27</f>
        <v>0</v>
      </c>
      <c r="AQ28" s="217">
        <f t="shared" ca="1" si="61"/>
        <v>0</v>
      </c>
      <c r="AR28" s="217">
        <f ca="1">SUM(Y28:AQ28)</f>
        <v>-1202.7078722338022</v>
      </c>
      <c r="AT28" s="223">
        <f t="shared" ref="AT28:BL28" ca="1" si="62">AT27</f>
        <v>0</v>
      </c>
      <c r="AU28" s="223">
        <f t="shared" ca="1" si="62"/>
        <v>0</v>
      </c>
      <c r="AV28" s="223">
        <f t="shared" ca="1" si="62"/>
        <v>0</v>
      </c>
      <c r="AW28" s="223">
        <f t="shared" ca="1" si="62"/>
        <v>0</v>
      </c>
      <c r="AX28" s="223">
        <f t="shared" ca="1" si="62"/>
        <v>0</v>
      </c>
      <c r="AY28" s="223">
        <f t="shared" ca="1" si="62"/>
        <v>0</v>
      </c>
      <c r="AZ28" s="223">
        <f t="shared" ca="1" si="62"/>
        <v>0</v>
      </c>
      <c r="BA28" s="223">
        <f t="shared" ca="1" si="62"/>
        <v>0</v>
      </c>
      <c r="BB28" s="223">
        <f t="shared" ca="1" si="62"/>
        <v>0</v>
      </c>
      <c r="BC28" s="223">
        <f t="shared" ca="1" si="62"/>
        <v>0</v>
      </c>
      <c r="BD28" s="223">
        <f t="shared" ca="1" si="62"/>
        <v>0</v>
      </c>
      <c r="BE28" s="223">
        <f t="shared" ca="1" si="62"/>
        <v>0</v>
      </c>
      <c r="BF28" s="223">
        <f t="shared" ca="1" si="62"/>
        <v>0</v>
      </c>
      <c r="BG28" s="223">
        <f t="shared" ca="1" si="62"/>
        <v>0</v>
      </c>
      <c r="BH28" s="223">
        <f t="shared" ca="1" si="62"/>
        <v>0</v>
      </c>
      <c r="BI28" s="223">
        <f t="shared" ca="1" si="62"/>
        <v>0</v>
      </c>
      <c r="BJ28" s="223">
        <f t="shared" ca="1" si="62"/>
        <v>0</v>
      </c>
      <c r="BK28" s="223">
        <f ca="1">BK27</f>
        <v>0</v>
      </c>
      <c r="BL28" s="223">
        <f t="shared" ca="1" si="62"/>
        <v>0</v>
      </c>
      <c r="BM28" s="223">
        <f ca="1">SUM(AT28:BL28)</f>
        <v>0</v>
      </c>
      <c r="BO28" s="235">
        <f ca="1">BO27</f>
        <v>0</v>
      </c>
      <c r="BP28" s="235">
        <f ca="1">BP27</f>
        <v>0</v>
      </c>
      <c r="BQ28" s="235">
        <f ca="1">SUM(BO28:BP28)</f>
        <v>0</v>
      </c>
      <c r="BS28" s="55">
        <f t="shared" ca="1" si="8"/>
        <v>0</v>
      </c>
      <c r="BT28" s="55"/>
      <c r="BU28" s="1021"/>
      <c r="BV28" s="1735">
        <f ca="1">BV27</f>
        <v>58.052269444751168</v>
      </c>
      <c r="BW28" s="1735">
        <f t="shared" ref="BW28:DM28" ca="1" si="63">BW27</f>
        <v>1.5450422426510284E-2</v>
      </c>
      <c r="BX28" s="1735">
        <f t="shared" ca="1" si="63"/>
        <v>0.23263288441160923</v>
      </c>
      <c r="BY28" s="485">
        <f t="shared" ca="1" si="63"/>
        <v>0</v>
      </c>
      <c r="BZ28" s="485">
        <f t="shared" ca="1" si="63"/>
        <v>0</v>
      </c>
      <c r="CA28" s="485">
        <f t="shared" ca="1" si="63"/>
        <v>0</v>
      </c>
      <c r="CB28" s="485">
        <f t="shared" ca="1" si="63"/>
        <v>0</v>
      </c>
      <c r="CC28" s="485">
        <f t="shared" ca="1" si="63"/>
        <v>0</v>
      </c>
      <c r="CD28" s="485">
        <f t="shared" ca="1" si="63"/>
        <v>4.7536862412599996</v>
      </c>
      <c r="CE28" s="485">
        <f t="shared" ca="1" si="63"/>
        <v>1.0552580450999998E-3</v>
      </c>
      <c r="CF28" s="485">
        <f t="shared" ca="1" si="63"/>
        <v>2.3366428141499997E-2</v>
      </c>
      <c r="CG28" s="485">
        <f t="shared" ca="1" si="63"/>
        <v>0</v>
      </c>
      <c r="CH28" s="485">
        <f t="shared" ca="1" si="63"/>
        <v>0</v>
      </c>
      <c r="CI28" s="485">
        <f t="shared" ca="1" si="63"/>
        <v>0</v>
      </c>
      <c r="CJ28" s="485">
        <f t="shared" ca="1" si="63"/>
        <v>0</v>
      </c>
      <c r="CK28" s="485">
        <f t="shared" ca="1" si="63"/>
        <v>0</v>
      </c>
      <c r="CL28" s="485">
        <f t="shared" ca="1" si="63"/>
        <v>0</v>
      </c>
      <c r="CM28" s="485">
        <f t="shared" ca="1" si="63"/>
        <v>0</v>
      </c>
      <c r="CN28" s="485">
        <f t="shared" ca="1" si="63"/>
        <v>0</v>
      </c>
      <c r="CO28" s="485">
        <f t="shared" ca="1" si="63"/>
        <v>0</v>
      </c>
      <c r="CP28" s="485">
        <f t="shared" ca="1" si="63"/>
        <v>0</v>
      </c>
      <c r="CQ28" s="485">
        <f t="shared" ca="1" si="63"/>
        <v>0</v>
      </c>
      <c r="CR28" s="485">
        <f t="shared" ca="1" si="63"/>
        <v>0</v>
      </c>
      <c r="CS28" s="485">
        <f t="shared" ca="1" si="63"/>
        <v>0</v>
      </c>
      <c r="CT28" s="485">
        <f t="shared" ca="1" si="63"/>
        <v>0</v>
      </c>
      <c r="CU28" s="485">
        <f t="shared" ca="1" si="63"/>
        <v>0</v>
      </c>
      <c r="CV28" s="485">
        <f t="shared" ca="1" si="63"/>
        <v>0</v>
      </c>
      <c r="CW28" s="485">
        <f t="shared" ca="1" si="63"/>
        <v>0</v>
      </c>
      <c r="CX28" s="485">
        <f t="shared" ca="1" si="63"/>
        <v>0</v>
      </c>
      <c r="CY28" s="485">
        <f t="shared" ca="1" si="63"/>
        <v>0</v>
      </c>
      <c r="CZ28" s="485">
        <f t="shared" ca="1" si="63"/>
        <v>0</v>
      </c>
      <c r="DA28" s="485">
        <f t="shared" ca="1" si="63"/>
        <v>0</v>
      </c>
      <c r="DB28" s="485">
        <f t="shared" ca="1" si="63"/>
        <v>0</v>
      </c>
      <c r="DC28" s="485">
        <f t="shared" ca="1" si="63"/>
        <v>0</v>
      </c>
      <c r="DD28" s="485">
        <f t="shared" ca="1" si="63"/>
        <v>0</v>
      </c>
      <c r="DE28" s="485">
        <f t="shared" ca="1" si="63"/>
        <v>0</v>
      </c>
      <c r="DF28" s="485">
        <f t="shared" ca="1" si="63"/>
        <v>0</v>
      </c>
      <c r="DG28" s="485">
        <f t="shared" ca="1" si="63"/>
        <v>0</v>
      </c>
      <c r="DH28" s="485">
        <f t="shared" ca="1" si="63"/>
        <v>0</v>
      </c>
      <c r="DI28" s="485">
        <f t="shared" ca="1" si="63"/>
        <v>0</v>
      </c>
      <c r="DJ28" s="485">
        <f t="shared" ca="1" si="63"/>
        <v>0</v>
      </c>
      <c r="DK28" s="485">
        <f t="shared" ca="1" si="63"/>
        <v>0</v>
      </c>
      <c r="DL28" s="485">
        <f t="shared" ca="1" si="63"/>
        <v>0</v>
      </c>
      <c r="DM28" s="485">
        <f t="shared" ca="1" si="63"/>
        <v>0</v>
      </c>
      <c r="DO28" s="136">
        <f t="shared" ca="1" si="33"/>
        <v>63.078460679035885</v>
      </c>
    </row>
    <row r="29" spans="1:119" s="75" customFormat="1" ht="12.75" customHeight="1" outlineLevel="1">
      <c r="A29" s="18"/>
      <c r="B29" s="18"/>
      <c r="C29" s="79"/>
      <c r="D29" s="483"/>
      <c r="E29" s="53"/>
      <c r="G29" s="261"/>
      <c r="H29" s="261"/>
      <c r="I29" s="261"/>
      <c r="J29" s="261"/>
      <c r="K29" s="261"/>
      <c r="L29" s="261"/>
      <c r="M29" s="261"/>
      <c r="N29" s="261"/>
      <c r="O29" s="261"/>
      <c r="P29" s="261"/>
      <c r="Q29" s="261"/>
      <c r="R29" s="261"/>
      <c r="S29" s="261"/>
      <c r="T29" s="261"/>
      <c r="U29" s="261"/>
      <c r="V29" s="261"/>
      <c r="W29" s="261"/>
      <c r="Y29" s="217"/>
      <c r="Z29" s="217"/>
      <c r="AA29" s="217"/>
      <c r="AB29" s="217"/>
      <c r="AC29" s="217"/>
      <c r="AD29" s="217"/>
      <c r="AE29" s="217"/>
      <c r="AF29" s="217"/>
      <c r="AG29" s="217"/>
      <c r="AH29" s="217"/>
      <c r="AI29" s="217"/>
      <c r="AJ29" s="217"/>
      <c r="AK29" s="217"/>
      <c r="AL29" s="217"/>
      <c r="AM29" s="217"/>
      <c r="AN29" s="217"/>
      <c r="AO29" s="217"/>
      <c r="AP29" s="217"/>
      <c r="AQ29" s="217"/>
      <c r="AR29" s="217"/>
      <c r="AT29" s="223"/>
      <c r="AU29" s="223"/>
      <c r="AV29" s="223"/>
      <c r="AW29" s="223"/>
      <c r="AX29" s="223"/>
      <c r="AY29" s="223"/>
      <c r="AZ29" s="223"/>
      <c r="BA29" s="223"/>
      <c r="BB29" s="223"/>
      <c r="BC29" s="223"/>
      <c r="BD29" s="223"/>
      <c r="BE29" s="223"/>
      <c r="BF29" s="223"/>
      <c r="BG29" s="223"/>
      <c r="BH29" s="223"/>
      <c r="BI29" s="223"/>
      <c r="BJ29" s="223"/>
      <c r="BK29" s="223"/>
      <c r="BL29" s="223"/>
      <c r="BM29" s="223"/>
      <c r="BO29" s="235"/>
      <c r="BP29" s="235"/>
      <c r="BQ29" s="235"/>
      <c r="BS29" s="55">
        <f t="shared" si="8"/>
        <v>0</v>
      </c>
      <c r="BT29" s="55"/>
      <c r="BU29" s="18"/>
      <c r="BV29" s="485"/>
      <c r="BW29" s="485"/>
      <c r="BX29" s="485"/>
      <c r="BY29" s="485"/>
      <c r="BZ29" s="485"/>
      <c r="CA29" s="485"/>
      <c r="CB29" s="485"/>
      <c r="CC29" s="485"/>
      <c r="CD29" s="485"/>
      <c r="CE29" s="485"/>
      <c r="CF29" s="485"/>
      <c r="CG29" s="485"/>
      <c r="CH29" s="485"/>
      <c r="CI29" s="485"/>
      <c r="CJ29" s="485"/>
      <c r="CK29" s="485"/>
      <c r="CL29" s="485"/>
      <c r="CM29" s="485"/>
      <c r="CN29" s="485"/>
      <c r="CO29" s="485"/>
      <c r="CP29" s="485"/>
      <c r="CQ29" s="485"/>
      <c r="CR29" s="485"/>
      <c r="CS29" s="485"/>
      <c r="CT29" s="485"/>
      <c r="CU29" s="485"/>
      <c r="CV29" s="485"/>
      <c r="CW29" s="485"/>
      <c r="CX29" s="485"/>
      <c r="CY29" s="485"/>
      <c r="CZ29" s="485"/>
      <c r="DA29" s="485"/>
      <c r="DB29" s="485"/>
      <c r="DC29" s="485"/>
      <c r="DD29" s="485"/>
      <c r="DE29" s="485"/>
      <c r="DF29" s="485"/>
      <c r="DG29" s="485"/>
      <c r="DH29" s="485"/>
      <c r="DI29" s="485"/>
      <c r="DJ29" s="485"/>
      <c r="DK29" s="485"/>
      <c r="DL29" s="485"/>
      <c r="DM29" s="485"/>
      <c r="DO29" s="136">
        <f t="shared" si="33"/>
        <v>0</v>
      </c>
    </row>
    <row r="30" spans="1:119" s="75" customFormat="1" ht="12.75" customHeight="1" outlineLevel="1">
      <c r="A30" s="487"/>
      <c r="B30" s="487"/>
      <c r="C30" s="77" t="s">
        <v>2978</v>
      </c>
      <c r="D30" s="483" t="str">
        <f>INDEX(Modules[Module], MATCH($C30,Modules[Code], 0))</f>
        <v>Domestic transportation</v>
      </c>
      <c r="E30" s="248"/>
      <c r="G30" s="257">
        <f t="shared" ref="G30:V31" ca="1" si="64">IFERROR(INDEX(INDIRECT($C30&amp;".Outputs["&amp;this.Year&amp;"]"), MATCH(G$5, INDIRECT($C30&amp;".Outputs[Vector]"), 0)), 0)</f>
        <v>0</v>
      </c>
      <c r="H30" s="257">
        <f t="shared" ca="1" si="64"/>
        <v>0</v>
      </c>
      <c r="I30" s="257"/>
      <c r="J30" s="257"/>
      <c r="K30" s="257">
        <f t="shared" ca="1" si="64"/>
        <v>0</v>
      </c>
      <c r="L30" s="257">
        <f t="shared" ca="1" si="64"/>
        <v>0</v>
      </c>
      <c r="M30" s="257">
        <f t="shared" ca="1" si="64"/>
        <v>0</v>
      </c>
      <c r="N30" s="257">
        <f t="shared" ca="1" si="64"/>
        <v>0</v>
      </c>
      <c r="O30" s="257">
        <f t="shared" ca="1" si="64"/>
        <v>354.31072757139862</v>
      </c>
      <c r="P30" s="257">
        <f t="shared" ca="1" si="64"/>
        <v>2.3417856574208473</v>
      </c>
      <c r="Q30" s="257">
        <f t="shared" ca="1" si="64"/>
        <v>0</v>
      </c>
      <c r="R30" s="257">
        <f t="shared" ca="1" si="64"/>
        <v>0</v>
      </c>
      <c r="S30" s="257">
        <f t="shared" ca="1" si="64"/>
        <v>0</v>
      </c>
      <c r="T30" s="257">
        <f t="shared" ca="1" si="64"/>
        <v>0</v>
      </c>
      <c r="U30" s="257">
        <f t="shared" ca="1" si="64"/>
        <v>0</v>
      </c>
      <c r="V30" s="257">
        <f t="shared" ca="1" si="64"/>
        <v>0</v>
      </c>
      <c r="W30" s="259">
        <f ca="1">SUM(G30:V30)</f>
        <v>356.65251322881949</v>
      </c>
      <c r="Y30" s="265">
        <f t="shared" ref="Y30:BL31" ca="1" si="65">IFERROR(INDEX(INDIRECT($C30&amp;".Outputs["&amp;this.Year&amp;"]"), MATCH(Y$5, INDIRECT($C30&amp;".Outputs[Vector]"), 0)), 0)</f>
        <v>-2.3417856574208473</v>
      </c>
      <c r="Z30" s="265">
        <f t="shared" ca="1" si="65"/>
        <v>0</v>
      </c>
      <c r="AA30" s="265">
        <f t="shared" ca="1" si="65"/>
        <v>0</v>
      </c>
      <c r="AB30" s="265">
        <f t="shared" ca="1" si="65"/>
        <v>-354.31072757139867</v>
      </c>
      <c r="AC30" s="265">
        <f t="shared" ca="1" si="65"/>
        <v>0</v>
      </c>
      <c r="AD30" s="265">
        <f t="shared" ref="AD30:AF31" ca="1" si="66">IFERROR(INDEX(INDIRECT($C30&amp;".Outputs["&amp;this.Year&amp;"]"), MATCH(AD$5, INDIRECT($C30&amp;".Outputs[Vector]"), 0)), 0)</f>
        <v>0</v>
      </c>
      <c r="AE30" s="265">
        <f t="shared" ca="1" si="66"/>
        <v>0</v>
      </c>
      <c r="AF30" s="265">
        <f t="shared" ca="1" si="66"/>
        <v>0</v>
      </c>
      <c r="AG30" s="265">
        <f t="shared" ca="1" si="65"/>
        <v>0</v>
      </c>
      <c r="AH30" s="265">
        <f t="shared" ca="1" si="65"/>
        <v>0</v>
      </c>
      <c r="AI30" s="265">
        <f t="shared" ca="1" si="65"/>
        <v>0</v>
      </c>
      <c r="AJ30" s="265">
        <f t="shared" ca="1" si="65"/>
        <v>0</v>
      </c>
      <c r="AK30" s="265">
        <f t="shared" ca="1" si="65"/>
        <v>0</v>
      </c>
      <c r="AL30" s="265">
        <f t="shared" ca="1" si="65"/>
        <v>0</v>
      </c>
      <c r="AM30" s="265">
        <f t="shared" ca="1" si="65"/>
        <v>0</v>
      </c>
      <c r="AN30" s="265">
        <f t="shared" ca="1" si="65"/>
        <v>0</v>
      </c>
      <c r="AO30" s="265">
        <f t="shared" ca="1" si="65"/>
        <v>0</v>
      </c>
      <c r="AP30" s="265">
        <f t="shared" ca="1" si="65"/>
        <v>0</v>
      </c>
      <c r="AQ30" s="265">
        <f t="shared" ca="1" si="65"/>
        <v>0</v>
      </c>
      <c r="AR30" s="266">
        <f ca="1">SUM(Y30:AQ30)</f>
        <v>-356.65251322881954</v>
      </c>
      <c r="AT30" s="276">
        <f t="shared" ref="AT30:BB31" ca="1" si="67">IFERROR(INDEX(INDIRECT($C30&amp;".Outputs["&amp;this.Year&amp;"]"), MATCH(AT$5, INDIRECT($C30&amp;".Outputs[Vector]"), 0)), 0)</f>
        <v>0</v>
      </c>
      <c r="AU30" s="276">
        <f t="shared" ca="1" si="67"/>
        <v>0</v>
      </c>
      <c r="AV30" s="276">
        <f t="shared" ca="1" si="67"/>
        <v>0</v>
      </c>
      <c r="AW30" s="276">
        <f t="shared" ca="1" si="67"/>
        <v>0</v>
      </c>
      <c r="AX30" s="276">
        <f t="shared" ca="1" si="67"/>
        <v>0</v>
      </c>
      <c r="AY30" s="276">
        <f t="shared" ca="1" si="67"/>
        <v>0</v>
      </c>
      <c r="AZ30" s="276">
        <f t="shared" ca="1" si="67"/>
        <v>0</v>
      </c>
      <c r="BA30" s="276">
        <f t="shared" ca="1" si="67"/>
        <v>0</v>
      </c>
      <c r="BB30" s="276">
        <f t="shared" ca="1" si="67"/>
        <v>0</v>
      </c>
      <c r="BC30" s="276">
        <f t="shared" ca="1" si="65"/>
        <v>0</v>
      </c>
      <c r="BD30" s="276">
        <f t="shared" ca="1" si="65"/>
        <v>0</v>
      </c>
      <c r="BE30" s="276">
        <f t="shared" ca="1" si="65"/>
        <v>0</v>
      </c>
      <c r="BF30" s="276">
        <f t="shared" ca="1" si="65"/>
        <v>0</v>
      </c>
      <c r="BG30" s="276">
        <f t="shared" ca="1" si="65"/>
        <v>0</v>
      </c>
      <c r="BH30" s="276">
        <f t="shared" ca="1" si="65"/>
        <v>0</v>
      </c>
      <c r="BI30" s="276">
        <f t="shared" ca="1" si="65"/>
        <v>0</v>
      </c>
      <c r="BJ30" s="276">
        <f t="shared" ca="1" si="65"/>
        <v>0</v>
      </c>
      <c r="BK30" s="276">
        <f t="shared" ca="1" si="65"/>
        <v>0</v>
      </c>
      <c r="BL30" s="276">
        <f t="shared" ca="1" si="65"/>
        <v>0</v>
      </c>
      <c r="BM30" s="226">
        <f ca="1">SUM(AT30:BL30)</f>
        <v>0</v>
      </c>
      <c r="BO30" s="271">
        <f ca="1">IFERROR(INDEX(INDIRECT($C30&amp;".Outputs["&amp;this.Year&amp;"]"), MATCH(BO$5, INDIRECT($C30&amp;".Outputs[Vector]"), 0)), 0)</f>
        <v>0</v>
      </c>
      <c r="BP30" s="271">
        <f ca="1">IFERROR(INDEX(INDIRECT($C30&amp;".Outputs["&amp;this.Year&amp;"]"), MATCH(BP$5, INDIRECT($C30&amp;".Outputs[Vector]"), 0)), 0)</f>
        <v>0</v>
      </c>
      <c r="BQ30" s="273">
        <f ca="1">SUM(BO30:BP30)</f>
        <v>0</v>
      </c>
      <c r="BS30" s="121">
        <f t="shared" ca="1" si="8"/>
        <v>-5.6843418860808015E-14</v>
      </c>
      <c r="BT30" s="121"/>
      <c r="BU30" s="1021"/>
      <c r="BV30" s="484">
        <f ca="1">IFERROR(SUMIFS(INDIRECT($C30&amp;".Emissions["&amp;this.Year&amp;"]"), INDIRECT($C30&amp;".Emissions[GHG]"), BV$6, INDIRECT($C30&amp;".Emissions[IPCC Sector]"), BV$5),0)</f>
        <v>24.679887567936209</v>
      </c>
      <c r="BW30" s="485">
        <f t="shared" ref="BW30:CE31" ca="1" si="68">IFERROR(SUMIFS(INDIRECT($C30&amp;".Emissions["&amp;this.Year&amp;"]"), INDIRECT($C30&amp;".Emissions[GHG]"), BW$6, INDIRECT($C30&amp;".Emissions[IPCC Sector]"), BW$5),0)</f>
        <v>3.3065653943804407E-3</v>
      </c>
      <c r="BX30" s="485">
        <f t="shared" ca="1" si="68"/>
        <v>4.9226239088510553E-3</v>
      </c>
      <c r="BY30" s="485">
        <f t="shared" ca="1" si="68"/>
        <v>0</v>
      </c>
      <c r="BZ30" s="485">
        <f t="shared" ca="1" si="68"/>
        <v>0</v>
      </c>
      <c r="CA30" s="485">
        <f t="shared" ca="1" si="68"/>
        <v>0</v>
      </c>
      <c r="CB30" s="485">
        <f t="shared" ca="1" si="68"/>
        <v>0</v>
      </c>
      <c r="CC30" s="485">
        <f t="shared" ca="1" si="68"/>
        <v>0</v>
      </c>
      <c r="CD30" s="485">
        <f t="shared" ca="1" si="68"/>
        <v>0</v>
      </c>
      <c r="CE30" s="485">
        <f t="shared" ca="1" si="68"/>
        <v>0</v>
      </c>
      <c r="CF30" s="485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5">
        <f t="shared" ca="1" si="69"/>
        <v>0</v>
      </c>
      <c r="CH30" s="485">
        <f t="shared" ca="1" si="69"/>
        <v>0</v>
      </c>
      <c r="CI30" s="485">
        <f t="shared" ca="1" si="69"/>
        <v>0</v>
      </c>
      <c r="CJ30" s="485">
        <f t="shared" ca="1" si="69"/>
        <v>0</v>
      </c>
      <c r="CK30" s="485">
        <f t="shared" ca="1" si="69"/>
        <v>0</v>
      </c>
      <c r="CL30" s="485">
        <f t="shared" ca="1" si="69"/>
        <v>0</v>
      </c>
      <c r="CM30" s="485">
        <f t="shared" ca="1" si="69"/>
        <v>0</v>
      </c>
      <c r="CN30" s="485">
        <f t="shared" ca="1" si="69"/>
        <v>0</v>
      </c>
      <c r="CO30" s="485">
        <f t="shared" ca="1" si="69"/>
        <v>0</v>
      </c>
      <c r="CP30" s="485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5">
        <f t="shared" ca="1" si="70"/>
        <v>0</v>
      </c>
      <c r="CR30" s="485">
        <f t="shared" ca="1" si="70"/>
        <v>0</v>
      </c>
      <c r="CS30" s="485">
        <f t="shared" ca="1" si="70"/>
        <v>0</v>
      </c>
      <c r="CT30" s="485">
        <f t="shared" ca="1" si="70"/>
        <v>0</v>
      </c>
      <c r="CU30" s="485">
        <f t="shared" ca="1" si="70"/>
        <v>0</v>
      </c>
      <c r="CV30" s="485">
        <f t="shared" ca="1" si="70"/>
        <v>0</v>
      </c>
      <c r="CW30" s="485">
        <f t="shared" ca="1" si="70"/>
        <v>0</v>
      </c>
      <c r="CX30" s="485">
        <f t="shared" ca="1" si="70"/>
        <v>0</v>
      </c>
      <c r="CY30" s="485">
        <f t="shared" ca="1" si="70"/>
        <v>0</v>
      </c>
      <c r="CZ30" s="485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5">
        <f t="shared" ca="1" si="71"/>
        <v>0</v>
      </c>
      <c r="DB30" s="485">
        <f t="shared" ca="1" si="71"/>
        <v>0</v>
      </c>
      <c r="DC30" s="485">
        <f t="shared" ca="1" si="71"/>
        <v>0</v>
      </c>
      <c r="DD30" s="485">
        <f t="shared" ca="1" si="71"/>
        <v>0</v>
      </c>
      <c r="DE30" s="485">
        <f t="shared" ca="1" si="71"/>
        <v>0</v>
      </c>
      <c r="DF30" s="485">
        <f t="shared" ca="1" si="71"/>
        <v>0</v>
      </c>
      <c r="DG30" s="485">
        <f t="shared" ca="1" si="71"/>
        <v>0</v>
      </c>
      <c r="DH30" s="485">
        <f t="shared" ca="1" si="71"/>
        <v>0</v>
      </c>
      <c r="DI30" s="485">
        <f t="shared" ca="1" si="71"/>
        <v>0</v>
      </c>
      <c r="DJ30" s="485">
        <f t="shared" ca="1" si="71"/>
        <v>0</v>
      </c>
      <c r="DK30" s="485">
        <f t="shared" ca="1" si="71"/>
        <v>0</v>
      </c>
      <c r="DL30" s="485">
        <f t="shared" ca="1" si="71"/>
        <v>0</v>
      </c>
      <c r="DM30" s="485">
        <f t="shared" ca="1" si="71"/>
        <v>0</v>
      </c>
      <c r="DO30" s="136">
        <f t="shared" ca="1" si="33"/>
        <v>24.688116757239438</v>
      </c>
    </row>
    <row r="31" spans="1:119" s="75" customFormat="1" ht="12.75" customHeight="1" outlineLevel="1">
      <c r="A31" s="487"/>
      <c r="B31" s="487"/>
      <c r="C31" s="77" t="s">
        <v>2979</v>
      </c>
      <c r="D31" s="483" t="str">
        <f>INDEX(Modules[Module], MATCH($C31,Modules[Code], 0))</f>
        <v>Domestic freight</v>
      </c>
      <c r="E31" s="61"/>
      <c r="G31" s="257">
        <f t="shared" ca="1" si="64"/>
        <v>0</v>
      </c>
      <c r="H31" s="257">
        <f t="shared" ca="1" si="64"/>
        <v>0</v>
      </c>
      <c r="I31" s="257"/>
      <c r="J31" s="257"/>
      <c r="K31" s="257">
        <f t="shared" ca="1" si="64"/>
        <v>0</v>
      </c>
      <c r="L31" s="257">
        <f t="shared" ca="1" si="64"/>
        <v>0</v>
      </c>
      <c r="M31" s="257">
        <f t="shared" ca="1" si="64"/>
        <v>0</v>
      </c>
      <c r="N31" s="257">
        <f t="shared" ca="1" si="64"/>
        <v>0</v>
      </c>
      <c r="O31" s="257">
        <f t="shared" ca="1" si="64"/>
        <v>299.67926651270477</v>
      </c>
      <c r="P31" s="257">
        <f t="shared" ca="1" si="64"/>
        <v>7.317647649999997</v>
      </c>
      <c r="Q31" s="257">
        <f t="shared" ca="1" si="64"/>
        <v>0</v>
      </c>
      <c r="R31" s="257">
        <f t="shared" ca="1" si="64"/>
        <v>0</v>
      </c>
      <c r="S31" s="257">
        <f t="shared" ca="1" si="64"/>
        <v>0</v>
      </c>
      <c r="T31" s="257">
        <f t="shared" ca="1" si="64"/>
        <v>0</v>
      </c>
      <c r="U31" s="257">
        <f t="shared" ca="1" si="64"/>
        <v>0</v>
      </c>
      <c r="V31" s="257">
        <f t="shared" ca="1" si="64"/>
        <v>0</v>
      </c>
      <c r="W31" s="259">
        <f ca="1">SUM(G31:V31)</f>
        <v>306.99691416270474</v>
      </c>
      <c r="Y31" s="265">
        <f ca="1">IFERROR(INDEX(INDIRECT($C31&amp;".Outputs["&amp;this.Year&amp;"]"), MATCH(Y$5, INDIRECT($C31&amp;".Outputs[Vector]"), 0)), 0)</f>
        <v>-5.8609123299999979</v>
      </c>
      <c r="Z31" s="265">
        <f t="shared" ca="1" si="65"/>
        <v>0</v>
      </c>
      <c r="AA31" s="265">
        <f t="shared" ca="1" si="65"/>
        <v>0</v>
      </c>
      <c r="AB31" s="265">
        <f t="shared" ca="1" si="65"/>
        <v>-301.13600183270478</v>
      </c>
      <c r="AC31" s="265">
        <f t="shared" ca="1" si="65"/>
        <v>0</v>
      </c>
      <c r="AD31" s="265">
        <f t="shared" ca="1" si="66"/>
        <v>0</v>
      </c>
      <c r="AE31" s="265">
        <f t="shared" ca="1" si="66"/>
        <v>0</v>
      </c>
      <c r="AF31" s="265">
        <f t="shared" ca="1" si="66"/>
        <v>0</v>
      </c>
      <c r="AG31" s="265">
        <f t="shared" ca="1" si="65"/>
        <v>0</v>
      </c>
      <c r="AH31" s="265">
        <f t="shared" ca="1" si="65"/>
        <v>0</v>
      </c>
      <c r="AI31" s="265">
        <f t="shared" ca="1" si="65"/>
        <v>0</v>
      </c>
      <c r="AJ31" s="265">
        <f t="shared" ca="1" si="65"/>
        <v>0</v>
      </c>
      <c r="AK31" s="265">
        <f t="shared" ca="1" si="65"/>
        <v>0</v>
      </c>
      <c r="AL31" s="265">
        <f t="shared" ca="1" si="65"/>
        <v>0</v>
      </c>
      <c r="AM31" s="265">
        <f t="shared" ca="1" si="65"/>
        <v>0</v>
      </c>
      <c r="AN31" s="265">
        <f t="shared" ca="1" si="65"/>
        <v>0</v>
      </c>
      <c r="AO31" s="265">
        <f t="shared" ca="1" si="65"/>
        <v>0</v>
      </c>
      <c r="AP31" s="265">
        <f t="shared" ca="1" si="65"/>
        <v>0</v>
      </c>
      <c r="AQ31" s="265">
        <f t="shared" ca="1" si="65"/>
        <v>0</v>
      </c>
      <c r="AR31" s="266">
        <f ca="1">SUM(Y31:AQ31)</f>
        <v>-306.9969141627048</v>
      </c>
      <c r="AT31" s="276">
        <f t="shared" ca="1" si="67"/>
        <v>0</v>
      </c>
      <c r="AU31" s="276">
        <f t="shared" ca="1" si="67"/>
        <v>0</v>
      </c>
      <c r="AV31" s="276">
        <f t="shared" ca="1" si="67"/>
        <v>0</v>
      </c>
      <c r="AW31" s="276">
        <f t="shared" ca="1" si="67"/>
        <v>0</v>
      </c>
      <c r="AX31" s="276">
        <f t="shared" ca="1" si="67"/>
        <v>0</v>
      </c>
      <c r="AY31" s="276">
        <f t="shared" ca="1" si="67"/>
        <v>0</v>
      </c>
      <c r="AZ31" s="276">
        <f t="shared" ca="1" si="67"/>
        <v>0</v>
      </c>
      <c r="BA31" s="276">
        <f t="shared" ca="1" si="67"/>
        <v>0</v>
      </c>
      <c r="BB31" s="276">
        <f t="shared" ca="1" si="67"/>
        <v>0</v>
      </c>
      <c r="BC31" s="276">
        <f t="shared" ca="1" si="65"/>
        <v>0</v>
      </c>
      <c r="BD31" s="276">
        <f t="shared" ca="1" si="65"/>
        <v>0</v>
      </c>
      <c r="BE31" s="276">
        <f t="shared" ca="1" si="65"/>
        <v>0</v>
      </c>
      <c r="BF31" s="276">
        <f t="shared" ca="1" si="65"/>
        <v>0</v>
      </c>
      <c r="BG31" s="276">
        <f t="shared" ca="1" si="65"/>
        <v>0</v>
      </c>
      <c r="BH31" s="276">
        <f t="shared" ca="1" si="65"/>
        <v>0</v>
      </c>
      <c r="BI31" s="276">
        <f t="shared" ca="1" si="65"/>
        <v>0</v>
      </c>
      <c r="BJ31" s="276">
        <f t="shared" ca="1" si="65"/>
        <v>0</v>
      </c>
      <c r="BK31" s="276">
        <f t="shared" ca="1" si="65"/>
        <v>0</v>
      </c>
      <c r="BL31" s="276">
        <f t="shared" ca="1" si="65"/>
        <v>0</v>
      </c>
      <c r="BM31" s="226">
        <f ca="1">SUM(AT31:BL31)</f>
        <v>0</v>
      </c>
      <c r="BO31" s="271">
        <f ca="1">IFERROR(INDEX(INDIRECT($C31&amp;".Outputs["&amp;this.Year&amp;"]"), MATCH(BO$5, INDIRECT($C31&amp;".Outputs[Vector]"), 0)), 0)</f>
        <v>0</v>
      </c>
      <c r="BP31" s="271">
        <f ca="1">IFERROR(INDEX(INDIRECT($C31&amp;".Outputs["&amp;this.Year&amp;"]"), MATCH(BP$5, INDIRECT($C31&amp;".Outputs[Vector]"), 0)), 0)</f>
        <v>0</v>
      </c>
      <c r="BQ31" s="273">
        <f ca="1">SUM(BO31:BP31)</f>
        <v>0</v>
      </c>
      <c r="BS31" s="121">
        <f t="shared" ca="1" si="8"/>
        <v>-5.6843418860808015E-14</v>
      </c>
      <c r="BT31" s="121"/>
      <c r="BU31" s="1021"/>
      <c r="BV31" s="484">
        <f ca="1">IFERROR(SUMIFS(INDIRECT($C31&amp;".Emissions["&amp;this.Year&amp;"]"), INDIRECT($C31&amp;".Emissions[GHG]"), BV$6, INDIRECT($C31&amp;".Emissions[IPCC Sector]"), BV$5),0)</f>
        <v>21.873531980893425</v>
      </c>
      <c r="BW31" s="485">
        <f t="shared" ca="1" si="68"/>
        <v>1.3731918103745808E-2</v>
      </c>
      <c r="BX31" s="485">
        <f t="shared" ca="1" si="68"/>
        <v>3.9208280786074218E-2</v>
      </c>
      <c r="BY31" s="485">
        <f t="shared" ca="1" si="68"/>
        <v>0</v>
      </c>
      <c r="BZ31" s="485">
        <f t="shared" ca="1" si="68"/>
        <v>0</v>
      </c>
      <c r="CA31" s="485">
        <f t="shared" ca="1" si="68"/>
        <v>0</v>
      </c>
      <c r="CB31" s="485">
        <f t="shared" ca="1" si="68"/>
        <v>0</v>
      </c>
      <c r="CC31" s="485">
        <f t="shared" ca="1" si="68"/>
        <v>0</v>
      </c>
      <c r="CD31" s="485">
        <f t="shared" ca="1" si="68"/>
        <v>0</v>
      </c>
      <c r="CE31" s="485">
        <f t="shared" ca="1" si="68"/>
        <v>0</v>
      </c>
      <c r="CF31" s="485">
        <f t="shared" ca="1" si="69"/>
        <v>0</v>
      </c>
      <c r="CG31" s="485">
        <f t="shared" ca="1" si="69"/>
        <v>0</v>
      </c>
      <c r="CH31" s="485">
        <f t="shared" ca="1" si="69"/>
        <v>0</v>
      </c>
      <c r="CI31" s="485">
        <f t="shared" ca="1" si="69"/>
        <v>0</v>
      </c>
      <c r="CJ31" s="485">
        <f t="shared" ca="1" si="69"/>
        <v>0</v>
      </c>
      <c r="CK31" s="485">
        <f t="shared" ca="1" si="69"/>
        <v>0</v>
      </c>
      <c r="CL31" s="485">
        <f t="shared" ca="1" si="69"/>
        <v>0</v>
      </c>
      <c r="CM31" s="485">
        <f t="shared" ca="1" si="69"/>
        <v>0</v>
      </c>
      <c r="CN31" s="485">
        <f t="shared" ca="1" si="69"/>
        <v>0</v>
      </c>
      <c r="CO31" s="485">
        <f t="shared" ca="1" si="69"/>
        <v>0</v>
      </c>
      <c r="CP31" s="485">
        <f t="shared" ca="1" si="70"/>
        <v>0</v>
      </c>
      <c r="CQ31" s="485">
        <f t="shared" ca="1" si="70"/>
        <v>0</v>
      </c>
      <c r="CR31" s="485">
        <f t="shared" ca="1" si="70"/>
        <v>0</v>
      </c>
      <c r="CS31" s="485">
        <f t="shared" ca="1" si="70"/>
        <v>0</v>
      </c>
      <c r="CT31" s="485">
        <f t="shared" ca="1" si="70"/>
        <v>0</v>
      </c>
      <c r="CU31" s="485">
        <f t="shared" ca="1" si="70"/>
        <v>0</v>
      </c>
      <c r="CV31" s="485">
        <f t="shared" ca="1" si="70"/>
        <v>0</v>
      </c>
      <c r="CW31" s="485">
        <f t="shared" ca="1" si="70"/>
        <v>0</v>
      </c>
      <c r="CX31" s="485">
        <f t="shared" ca="1" si="70"/>
        <v>0</v>
      </c>
      <c r="CY31" s="485">
        <f t="shared" ca="1" si="70"/>
        <v>0</v>
      </c>
      <c r="CZ31" s="485">
        <f t="shared" ca="1" si="71"/>
        <v>0</v>
      </c>
      <c r="DA31" s="485">
        <f t="shared" ca="1" si="71"/>
        <v>0</v>
      </c>
      <c r="DB31" s="485">
        <f t="shared" ca="1" si="71"/>
        <v>0</v>
      </c>
      <c r="DC31" s="485">
        <f t="shared" ca="1" si="71"/>
        <v>0</v>
      </c>
      <c r="DD31" s="485">
        <f t="shared" ca="1" si="71"/>
        <v>0</v>
      </c>
      <c r="DE31" s="485">
        <f t="shared" ca="1" si="71"/>
        <v>0</v>
      </c>
      <c r="DF31" s="485">
        <f t="shared" ca="1" si="71"/>
        <v>0</v>
      </c>
      <c r="DG31" s="485">
        <f t="shared" ca="1" si="71"/>
        <v>0</v>
      </c>
      <c r="DH31" s="485">
        <f t="shared" ca="1" si="71"/>
        <v>0</v>
      </c>
      <c r="DI31" s="485">
        <f t="shared" ca="1" si="71"/>
        <v>0</v>
      </c>
      <c r="DJ31" s="485">
        <f t="shared" ca="1" si="71"/>
        <v>0</v>
      </c>
      <c r="DK31" s="485">
        <f t="shared" ca="1" si="71"/>
        <v>0</v>
      </c>
      <c r="DL31" s="485">
        <f t="shared" ca="1" si="71"/>
        <v>0</v>
      </c>
      <c r="DM31" s="485">
        <f t="shared" ca="1" si="71"/>
        <v>0</v>
      </c>
      <c r="DO31" s="136">
        <f t="shared" ca="1" si="33"/>
        <v>21.926472179783243</v>
      </c>
    </row>
    <row r="32" spans="1:119" s="75" customFormat="1" ht="15.75">
      <c r="A32" s="18"/>
      <c r="B32" s="81"/>
      <c r="C32" s="76" t="s">
        <v>1630</v>
      </c>
      <c r="D32" s="2238" t="str">
        <f>INDEX(Workstreams[Workstream], MATCH($C32,Workstreams[Code], 0))</f>
        <v>Transport</v>
      </c>
      <c r="E32" s="2239"/>
      <c r="F32" s="2240"/>
      <c r="G32" s="2241">
        <f ca="1">SUM(G30:G31)</f>
        <v>0</v>
      </c>
      <c r="H32" s="2241">
        <f t="shared" ref="H32:W32" ca="1" si="72">SUM(H30:H31)</f>
        <v>0</v>
      </c>
      <c r="I32" s="2241">
        <f t="shared" si="72"/>
        <v>0</v>
      </c>
      <c r="J32" s="2241">
        <f t="shared" si="72"/>
        <v>0</v>
      </c>
      <c r="K32" s="2241">
        <f t="shared" ca="1" si="72"/>
        <v>0</v>
      </c>
      <c r="L32" s="2241">
        <f t="shared" ca="1" si="72"/>
        <v>0</v>
      </c>
      <c r="M32" s="2241">
        <f t="shared" ca="1" si="72"/>
        <v>0</v>
      </c>
      <c r="N32" s="2241">
        <f t="shared" ca="1" si="72"/>
        <v>0</v>
      </c>
      <c r="O32" s="2241">
        <f t="shared" ca="1" si="72"/>
        <v>653.98999408410339</v>
      </c>
      <c r="P32" s="2241">
        <f t="shared" ca="1" si="72"/>
        <v>9.6594333074208443</v>
      </c>
      <c r="Q32" s="2241">
        <f t="shared" ca="1" si="72"/>
        <v>0</v>
      </c>
      <c r="R32" s="2241">
        <f t="shared" ca="1" si="72"/>
        <v>0</v>
      </c>
      <c r="S32" s="2241">
        <f t="shared" ca="1" si="72"/>
        <v>0</v>
      </c>
      <c r="T32" s="2241">
        <f t="shared" ca="1" si="72"/>
        <v>0</v>
      </c>
      <c r="U32" s="2241">
        <f ca="1">SUM(U30:U31)</f>
        <v>0</v>
      </c>
      <c r="V32" s="2241">
        <f t="shared" ca="1" si="72"/>
        <v>0</v>
      </c>
      <c r="W32" s="2241">
        <f t="shared" ca="1" si="72"/>
        <v>663.64942739152423</v>
      </c>
      <c r="X32" s="2240"/>
      <c r="Y32" s="1774">
        <f ca="1">Y30+Y31</f>
        <v>-8.2026979874208443</v>
      </c>
      <c r="Z32" s="1774">
        <f t="shared" ref="Z32:AQ32" ca="1" si="73">Z30+Z31</f>
        <v>0</v>
      </c>
      <c r="AA32" s="1774">
        <f t="shared" ca="1" si="73"/>
        <v>0</v>
      </c>
      <c r="AB32" s="1774">
        <f t="shared" ca="1" si="73"/>
        <v>-655.44672940410351</v>
      </c>
      <c r="AC32" s="1774">
        <f t="shared" ca="1" si="73"/>
        <v>0</v>
      </c>
      <c r="AD32" s="1774">
        <f t="shared" ca="1" si="73"/>
        <v>0</v>
      </c>
      <c r="AE32" s="1774">
        <f t="shared" ca="1" si="73"/>
        <v>0</v>
      </c>
      <c r="AF32" s="1774">
        <f t="shared" ca="1" si="73"/>
        <v>0</v>
      </c>
      <c r="AG32" s="1774">
        <f t="shared" ca="1" si="73"/>
        <v>0</v>
      </c>
      <c r="AH32" s="1774">
        <f t="shared" ca="1" si="73"/>
        <v>0</v>
      </c>
      <c r="AI32" s="1774">
        <f t="shared" ca="1" si="73"/>
        <v>0</v>
      </c>
      <c r="AJ32" s="1774">
        <f t="shared" ca="1" si="73"/>
        <v>0</v>
      </c>
      <c r="AK32" s="1774">
        <f t="shared" ca="1" si="73"/>
        <v>0</v>
      </c>
      <c r="AL32" s="1774">
        <f t="shared" ca="1" si="73"/>
        <v>0</v>
      </c>
      <c r="AM32" s="1774">
        <f t="shared" ca="1" si="73"/>
        <v>0</v>
      </c>
      <c r="AN32" s="1774">
        <f t="shared" ca="1" si="73"/>
        <v>0</v>
      </c>
      <c r="AO32" s="1774">
        <f t="shared" ca="1" si="73"/>
        <v>0</v>
      </c>
      <c r="AP32" s="1774">
        <f ca="1">AP30+AP31</f>
        <v>0</v>
      </c>
      <c r="AQ32" s="1774">
        <f t="shared" ca="1" si="73"/>
        <v>0</v>
      </c>
      <c r="AR32" s="2484">
        <f ca="1">SUM(Y32:AQ32)</f>
        <v>-663.64942739152434</v>
      </c>
      <c r="AS32" s="1857"/>
      <c r="AT32" s="2485">
        <f ca="1">AT30+AT31</f>
        <v>0</v>
      </c>
      <c r="AU32" s="2485">
        <f t="shared" ref="AU32:BL32" ca="1" si="74">AU30+AU31</f>
        <v>0</v>
      </c>
      <c r="AV32" s="2485">
        <f t="shared" ca="1" si="74"/>
        <v>0</v>
      </c>
      <c r="AW32" s="2485">
        <f t="shared" ca="1" si="74"/>
        <v>0</v>
      </c>
      <c r="AX32" s="2485">
        <f t="shared" ca="1" si="74"/>
        <v>0</v>
      </c>
      <c r="AY32" s="2485">
        <f t="shared" ca="1" si="74"/>
        <v>0</v>
      </c>
      <c r="AZ32" s="2485">
        <f t="shared" ca="1" si="74"/>
        <v>0</v>
      </c>
      <c r="BA32" s="2485">
        <f t="shared" ca="1" si="74"/>
        <v>0</v>
      </c>
      <c r="BB32" s="2485">
        <f t="shared" ca="1" si="74"/>
        <v>0</v>
      </c>
      <c r="BC32" s="2485">
        <f t="shared" ca="1" si="74"/>
        <v>0</v>
      </c>
      <c r="BD32" s="2485">
        <f t="shared" ca="1" si="74"/>
        <v>0</v>
      </c>
      <c r="BE32" s="2485">
        <f t="shared" ca="1" si="74"/>
        <v>0</v>
      </c>
      <c r="BF32" s="2485">
        <f t="shared" ca="1" si="74"/>
        <v>0</v>
      </c>
      <c r="BG32" s="2485">
        <f t="shared" ca="1" si="74"/>
        <v>0</v>
      </c>
      <c r="BH32" s="2485">
        <f t="shared" ca="1" si="74"/>
        <v>0</v>
      </c>
      <c r="BI32" s="2485">
        <f t="shared" ca="1" si="74"/>
        <v>0</v>
      </c>
      <c r="BJ32" s="2485">
        <f t="shared" ca="1" si="74"/>
        <v>0</v>
      </c>
      <c r="BK32" s="2485">
        <f t="shared" ca="1" si="74"/>
        <v>0</v>
      </c>
      <c r="BL32" s="2485">
        <f t="shared" ca="1" si="74"/>
        <v>0</v>
      </c>
      <c r="BM32" s="2485">
        <f ca="1">SUM(AT32:BL32)</f>
        <v>0</v>
      </c>
      <c r="BN32" s="1857"/>
      <c r="BO32" s="2486">
        <f ca="1">BO30+BO31</f>
        <v>0</v>
      </c>
      <c r="BP32" s="2486">
        <f ca="1">BP30+BP31</f>
        <v>0</v>
      </c>
      <c r="BQ32" s="2486">
        <f ca="1">BQ30+BQ31</f>
        <v>0</v>
      </c>
      <c r="BR32" s="1857"/>
      <c r="BS32" s="2487">
        <f t="shared" ca="1" si="8"/>
        <v>-1.1368683772161603E-13</v>
      </c>
      <c r="BT32" s="2487"/>
      <c r="BU32" s="1532"/>
      <c r="BV32" s="2488">
        <f ca="1">SUM(BV30:BV31)</f>
        <v>46.553419548829638</v>
      </c>
      <c r="BW32" s="2488">
        <f ca="1">SUM(BW30:BW31)</f>
        <v>1.7038483498126249E-2</v>
      </c>
      <c r="BX32" s="2488">
        <f ca="1">SUM(BX30:BX31)</f>
        <v>4.4130904694925276E-2</v>
      </c>
      <c r="BY32" s="2488">
        <f ca="1">BY30+BY31</f>
        <v>0</v>
      </c>
      <c r="BZ32" s="2488">
        <f t="shared" ref="BZ32:DM32" ca="1" si="75">BZ30+BZ31</f>
        <v>0</v>
      </c>
      <c r="CA32" s="2488">
        <f t="shared" ca="1" si="75"/>
        <v>0</v>
      </c>
      <c r="CB32" s="2488">
        <f t="shared" ca="1" si="75"/>
        <v>0</v>
      </c>
      <c r="CC32" s="2488">
        <f t="shared" ca="1" si="75"/>
        <v>0</v>
      </c>
      <c r="CD32" s="2488">
        <f t="shared" ca="1" si="75"/>
        <v>0</v>
      </c>
      <c r="CE32" s="2488">
        <f t="shared" ca="1" si="75"/>
        <v>0</v>
      </c>
      <c r="CF32" s="2488">
        <f t="shared" ca="1" si="75"/>
        <v>0</v>
      </c>
      <c r="CG32" s="2488">
        <f t="shared" ca="1" si="75"/>
        <v>0</v>
      </c>
      <c r="CH32" s="2488">
        <f t="shared" ca="1" si="75"/>
        <v>0</v>
      </c>
      <c r="CI32" s="2488">
        <f t="shared" ca="1" si="75"/>
        <v>0</v>
      </c>
      <c r="CJ32" s="2488">
        <f t="shared" ca="1" si="75"/>
        <v>0</v>
      </c>
      <c r="CK32" s="2488">
        <f t="shared" ca="1" si="75"/>
        <v>0</v>
      </c>
      <c r="CL32" s="2488">
        <f t="shared" ca="1" si="75"/>
        <v>0</v>
      </c>
      <c r="CM32" s="2488">
        <f t="shared" ca="1" si="75"/>
        <v>0</v>
      </c>
      <c r="CN32" s="2488">
        <f t="shared" ca="1" si="75"/>
        <v>0</v>
      </c>
      <c r="CO32" s="2488">
        <f t="shared" ca="1" si="75"/>
        <v>0</v>
      </c>
      <c r="CP32" s="2488">
        <f t="shared" ca="1" si="75"/>
        <v>0</v>
      </c>
      <c r="CQ32" s="2488">
        <f t="shared" ca="1" si="75"/>
        <v>0</v>
      </c>
      <c r="CR32" s="2488">
        <f t="shared" ca="1" si="75"/>
        <v>0</v>
      </c>
      <c r="CS32" s="2488">
        <f t="shared" ca="1" si="75"/>
        <v>0</v>
      </c>
      <c r="CT32" s="2488">
        <f t="shared" ca="1" si="75"/>
        <v>0</v>
      </c>
      <c r="CU32" s="2488">
        <f t="shared" ca="1" si="75"/>
        <v>0</v>
      </c>
      <c r="CV32" s="2488">
        <f t="shared" ca="1" si="75"/>
        <v>0</v>
      </c>
      <c r="CW32" s="2488">
        <f t="shared" ca="1" si="75"/>
        <v>0</v>
      </c>
      <c r="CX32" s="2488">
        <f t="shared" ca="1" si="75"/>
        <v>0</v>
      </c>
      <c r="CY32" s="2488">
        <f t="shared" ca="1" si="75"/>
        <v>0</v>
      </c>
      <c r="CZ32" s="2488">
        <f t="shared" ca="1" si="75"/>
        <v>0</v>
      </c>
      <c r="DA32" s="2488">
        <f t="shared" ca="1" si="75"/>
        <v>0</v>
      </c>
      <c r="DB32" s="2488">
        <f t="shared" ca="1" si="75"/>
        <v>0</v>
      </c>
      <c r="DC32" s="2488">
        <f t="shared" ca="1" si="75"/>
        <v>0</v>
      </c>
      <c r="DD32" s="2488">
        <f t="shared" ca="1" si="75"/>
        <v>0</v>
      </c>
      <c r="DE32" s="2488">
        <f t="shared" ca="1" si="75"/>
        <v>0</v>
      </c>
      <c r="DF32" s="2488">
        <f t="shared" ca="1" si="75"/>
        <v>0</v>
      </c>
      <c r="DG32" s="2488">
        <f t="shared" ca="1" si="75"/>
        <v>0</v>
      </c>
      <c r="DH32" s="2488">
        <f t="shared" ca="1" si="75"/>
        <v>0</v>
      </c>
      <c r="DI32" s="2488">
        <f t="shared" ca="1" si="75"/>
        <v>0</v>
      </c>
      <c r="DJ32" s="2488">
        <f t="shared" ca="1" si="75"/>
        <v>0</v>
      </c>
      <c r="DK32" s="2488">
        <f t="shared" ca="1" si="75"/>
        <v>0</v>
      </c>
      <c r="DL32" s="2488">
        <f t="shared" ca="1" si="75"/>
        <v>0</v>
      </c>
      <c r="DM32" s="2488">
        <f t="shared" ca="1" si="75"/>
        <v>0</v>
      </c>
      <c r="DO32" s="136">
        <f t="shared" ca="1" si="33"/>
        <v>46.614588937022688</v>
      </c>
    </row>
    <row r="33" spans="1:119" s="75" customFormat="1" ht="12.75" customHeight="1" outlineLevel="1">
      <c r="A33" s="18"/>
      <c r="B33" s="18"/>
      <c r="C33" s="79"/>
      <c r="D33" s="483"/>
      <c r="E33" s="53"/>
      <c r="G33" s="261"/>
      <c r="H33" s="261"/>
      <c r="I33" s="261"/>
      <c r="J33" s="261"/>
      <c r="K33" s="261"/>
      <c r="L33" s="261"/>
      <c r="M33" s="261"/>
      <c r="N33" s="261"/>
      <c r="O33" s="261"/>
      <c r="P33" s="261"/>
      <c r="Q33" s="261"/>
      <c r="R33" s="261"/>
      <c r="S33" s="261"/>
      <c r="T33" s="261"/>
      <c r="U33" s="261"/>
      <c r="V33" s="261"/>
      <c r="W33" s="261"/>
      <c r="Y33" s="217"/>
      <c r="Z33" s="217"/>
      <c r="AA33" s="217"/>
      <c r="AB33" s="217"/>
      <c r="AC33" s="217"/>
      <c r="AD33" s="217"/>
      <c r="AE33" s="217"/>
      <c r="AF33" s="217"/>
      <c r="AG33" s="217"/>
      <c r="AH33" s="217"/>
      <c r="AI33" s="217"/>
      <c r="AJ33" s="217"/>
      <c r="AK33" s="217"/>
      <c r="AL33" s="217"/>
      <c r="AM33" s="217"/>
      <c r="AN33" s="217"/>
      <c r="AO33" s="217"/>
      <c r="AP33" s="217"/>
      <c r="AQ33" s="217"/>
      <c r="AR33" s="217"/>
      <c r="AT33" s="223"/>
      <c r="AU33" s="223"/>
      <c r="AV33" s="223"/>
      <c r="AW33" s="223"/>
      <c r="AX33" s="223"/>
      <c r="AY33" s="223"/>
      <c r="AZ33" s="223"/>
      <c r="BA33" s="223"/>
      <c r="BB33" s="223"/>
      <c r="BC33" s="223"/>
      <c r="BD33" s="223"/>
      <c r="BE33" s="223"/>
      <c r="BF33" s="223"/>
      <c r="BG33" s="223"/>
      <c r="BH33" s="223"/>
      <c r="BI33" s="223"/>
      <c r="BJ33" s="223"/>
      <c r="BK33" s="223"/>
      <c r="BL33" s="223"/>
      <c r="BM33" s="223"/>
      <c r="BO33" s="235"/>
      <c r="BP33" s="235"/>
      <c r="BQ33" s="235"/>
      <c r="BS33" s="55">
        <f t="shared" si="8"/>
        <v>0</v>
      </c>
      <c r="BT33" s="55"/>
      <c r="BU33" s="18"/>
      <c r="BV33" s="485"/>
      <c r="BW33" s="485"/>
      <c r="BX33" s="485"/>
      <c r="BY33" s="485"/>
      <c r="BZ33" s="485"/>
      <c r="CA33" s="485"/>
      <c r="CB33" s="485"/>
      <c r="CC33" s="485"/>
      <c r="CD33" s="485"/>
      <c r="CE33" s="485"/>
      <c r="CF33" s="485"/>
      <c r="CG33" s="485"/>
      <c r="CH33" s="485"/>
      <c r="CI33" s="485"/>
      <c r="CJ33" s="485"/>
      <c r="CK33" s="485"/>
      <c r="CL33" s="485"/>
      <c r="CM33" s="485"/>
      <c r="CN33" s="485"/>
      <c r="CO33" s="485"/>
      <c r="CP33" s="485"/>
      <c r="CQ33" s="485"/>
      <c r="CR33" s="485"/>
      <c r="CS33" s="485"/>
      <c r="CT33" s="485"/>
      <c r="CU33" s="485"/>
      <c r="CV33" s="485"/>
      <c r="CW33" s="485"/>
      <c r="CX33" s="485"/>
      <c r="CY33" s="485"/>
      <c r="CZ33" s="485"/>
      <c r="DA33" s="485"/>
      <c r="DB33" s="485"/>
      <c r="DC33" s="485"/>
      <c r="DD33" s="485"/>
      <c r="DE33" s="485"/>
      <c r="DF33" s="485"/>
      <c r="DG33" s="485"/>
      <c r="DH33" s="485"/>
      <c r="DI33" s="485"/>
      <c r="DJ33" s="485"/>
      <c r="DK33" s="485"/>
      <c r="DL33" s="485"/>
      <c r="DM33" s="485"/>
      <c r="DO33" s="136">
        <f t="shared" si="33"/>
        <v>0</v>
      </c>
    </row>
    <row r="34" spans="1:119" s="75" customFormat="1" ht="12.75" customHeight="1" outlineLevel="1">
      <c r="A34" s="487"/>
      <c r="B34" s="487"/>
      <c r="C34" s="77"/>
      <c r="D34" s="483"/>
      <c r="E34" s="252"/>
      <c r="G34" s="262">
        <f t="shared" ref="G34:V34" ca="1" si="76">IFERROR(INDEX(INDIRECT($C34&amp;".Outputs["&amp;this.Year&amp;"]"), MATCH(G$5, INDIRECT($C34&amp;".Outputs[Vector]"), 0)), 0)</f>
        <v>0</v>
      </c>
      <c r="H34" s="262">
        <f t="shared" ca="1" si="76"/>
        <v>0</v>
      </c>
      <c r="I34" s="262"/>
      <c r="J34" s="262"/>
      <c r="K34" s="262">
        <f t="shared" ca="1" si="76"/>
        <v>0</v>
      </c>
      <c r="L34" s="262">
        <f t="shared" ca="1" si="76"/>
        <v>0</v>
      </c>
      <c r="M34" s="262">
        <f t="shared" ca="1" si="76"/>
        <v>0</v>
      </c>
      <c r="N34" s="262">
        <f t="shared" ca="1" si="76"/>
        <v>0</v>
      </c>
      <c r="O34" s="262"/>
      <c r="P34" s="262"/>
      <c r="Q34" s="262"/>
      <c r="R34" s="262">
        <f t="shared" ca="1" si="76"/>
        <v>0</v>
      </c>
      <c r="S34" s="262">
        <f t="shared" ca="1" si="76"/>
        <v>0</v>
      </c>
      <c r="T34" s="262">
        <f t="shared" ca="1" si="76"/>
        <v>0</v>
      </c>
      <c r="U34" s="262"/>
      <c r="V34" s="262">
        <f t="shared" ca="1" si="76"/>
        <v>0</v>
      </c>
      <c r="W34" s="260">
        <f ca="1">SUM(G34:V34)</f>
        <v>0</v>
      </c>
      <c r="Y34" s="270">
        <f t="shared" ref="Y34:BL34" ca="1" si="77">IFERROR(INDEX(INDIRECT($C34&amp;".Outputs["&amp;this.Year&amp;"]"), MATCH(Y$5, INDIRECT($C34&amp;".Outputs[Vector]"), 0)), 0)</f>
        <v>0</v>
      </c>
      <c r="Z34" s="270">
        <f t="shared" ca="1" si="77"/>
        <v>0</v>
      </c>
      <c r="AA34" s="270">
        <f t="shared" ca="1" si="77"/>
        <v>0</v>
      </c>
      <c r="AB34" s="270">
        <f t="shared" ca="1" si="77"/>
        <v>0</v>
      </c>
      <c r="AC34" s="270">
        <f t="shared" ca="1" si="77"/>
        <v>0</v>
      </c>
      <c r="AD34" s="270">
        <f ca="1">IFERROR(INDEX(INDIRECT($C34&amp;".Outputs["&amp;this.Year&amp;"]"), MATCH(AD$5, INDIRECT($C34&amp;".Outputs[Vector]"), 0)), 0)</f>
        <v>0</v>
      </c>
      <c r="AE34" s="270">
        <f ca="1">IFERROR(INDEX(INDIRECT($C34&amp;".Outputs["&amp;this.Year&amp;"]"), MATCH(AE$5, INDIRECT($C34&amp;".Outputs[Vector]"), 0)), 0)</f>
        <v>0</v>
      </c>
      <c r="AF34" s="270">
        <f ca="1">IFERROR(INDEX(INDIRECT($C34&amp;".Outputs["&amp;this.Year&amp;"]"), MATCH(AF$5, INDIRECT($C34&amp;".Outputs[Vector]"), 0)), 0)</f>
        <v>0</v>
      </c>
      <c r="AG34" s="270">
        <f t="shared" ca="1" si="77"/>
        <v>0</v>
      </c>
      <c r="AH34" s="270">
        <f t="shared" ca="1" si="77"/>
        <v>0</v>
      </c>
      <c r="AI34" s="270">
        <f t="shared" ca="1" si="77"/>
        <v>0</v>
      </c>
      <c r="AJ34" s="270">
        <f t="shared" ca="1" si="77"/>
        <v>0</v>
      </c>
      <c r="AK34" s="270">
        <f t="shared" ca="1" si="77"/>
        <v>0</v>
      </c>
      <c r="AL34" s="270">
        <f t="shared" ca="1" si="77"/>
        <v>0</v>
      </c>
      <c r="AM34" s="270">
        <f t="shared" ca="1" si="77"/>
        <v>0</v>
      </c>
      <c r="AN34" s="270">
        <f t="shared" ca="1" si="77"/>
        <v>0</v>
      </c>
      <c r="AO34" s="270">
        <f t="shared" ca="1" si="77"/>
        <v>0</v>
      </c>
      <c r="AP34" s="270">
        <f t="shared" ca="1" si="77"/>
        <v>0</v>
      </c>
      <c r="AQ34" s="270">
        <f t="shared" ca="1" si="77"/>
        <v>0</v>
      </c>
      <c r="AR34" s="269">
        <f ca="1">SUM(Y34:AQ34)</f>
        <v>0</v>
      </c>
      <c r="AT34" s="279">
        <f t="shared" ref="AT34:BB34" ca="1" si="78">IFERROR(INDEX(INDIRECT($C34&amp;".Outputs["&amp;this.Year&amp;"]"), MATCH(AT$5, INDIRECT($C34&amp;".Outputs[Vector]"), 0)), 0)</f>
        <v>0</v>
      </c>
      <c r="AU34" s="279">
        <f t="shared" ca="1" si="78"/>
        <v>0</v>
      </c>
      <c r="AV34" s="279">
        <f t="shared" ca="1" si="78"/>
        <v>0</v>
      </c>
      <c r="AW34" s="279">
        <f t="shared" ca="1" si="78"/>
        <v>0</v>
      </c>
      <c r="AX34" s="279">
        <f t="shared" ca="1" si="78"/>
        <v>0</v>
      </c>
      <c r="AY34" s="279">
        <f t="shared" ca="1" si="78"/>
        <v>0</v>
      </c>
      <c r="AZ34" s="279">
        <f t="shared" ca="1" si="78"/>
        <v>0</v>
      </c>
      <c r="BA34" s="279">
        <f t="shared" ca="1" si="78"/>
        <v>0</v>
      </c>
      <c r="BB34" s="279">
        <f t="shared" ca="1" si="78"/>
        <v>0</v>
      </c>
      <c r="BC34" s="279">
        <f t="shared" ca="1" si="77"/>
        <v>0</v>
      </c>
      <c r="BD34" s="279">
        <f t="shared" ca="1" si="77"/>
        <v>0</v>
      </c>
      <c r="BE34" s="279">
        <f t="shared" ca="1" si="77"/>
        <v>0</v>
      </c>
      <c r="BF34" s="279">
        <f t="shared" ca="1" si="77"/>
        <v>0</v>
      </c>
      <c r="BG34" s="279">
        <f t="shared" ca="1" si="77"/>
        <v>0</v>
      </c>
      <c r="BH34" s="279">
        <f t="shared" ca="1" si="77"/>
        <v>0</v>
      </c>
      <c r="BI34" s="279">
        <f t="shared" ca="1" si="77"/>
        <v>0</v>
      </c>
      <c r="BJ34" s="279">
        <f t="shared" ca="1" si="77"/>
        <v>0</v>
      </c>
      <c r="BK34" s="279">
        <f t="shared" ca="1" si="77"/>
        <v>0</v>
      </c>
      <c r="BL34" s="279">
        <f t="shared" ca="1" si="77"/>
        <v>0</v>
      </c>
      <c r="BM34" s="253">
        <f ca="1">SUM(AT34:BL34)</f>
        <v>0</v>
      </c>
      <c r="BO34" s="275">
        <f ca="1">IFERROR(INDEX(INDIRECT($C34&amp;".Outputs["&amp;this.Year&amp;"]"), MATCH(BO$5, INDIRECT($C34&amp;".Outputs[Vector]"), 0)), 0)</f>
        <v>0</v>
      </c>
      <c r="BP34" s="275">
        <f ca="1">IFERROR(INDEX(INDIRECT($C34&amp;".Outputs["&amp;this.Year&amp;"]"), MATCH(BP$5, INDIRECT($C34&amp;".Outputs[Vector]"), 0)), 0)</f>
        <v>0</v>
      </c>
      <c r="BQ34" s="274">
        <f ca="1">SUM(BO34:BP34)</f>
        <v>0</v>
      </c>
      <c r="BS34" s="121">
        <f t="shared" ca="1" si="8"/>
        <v>0</v>
      </c>
      <c r="BT34" s="121"/>
      <c r="BU34" s="1021"/>
      <c r="BV34" s="488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89">
        <f t="shared" ca="1" si="79"/>
        <v>0</v>
      </c>
      <c r="BX34" s="489">
        <f t="shared" ca="1" si="79"/>
        <v>0</v>
      </c>
      <c r="BY34" s="489">
        <f t="shared" ca="1" si="79"/>
        <v>0</v>
      </c>
      <c r="BZ34" s="489">
        <f t="shared" ca="1" si="79"/>
        <v>0</v>
      </c>
      <c r="CA34" s="489">
        <f t="shared" ca="1" si="79"/>
        <v>0</v>
      </c>
      <c r="CB34" s="489">
        <f t="shared" ca="1" si="79"/>
        <v>0</v>
      </c>
      <c r="CC34" s="489">
        <f t="shared" ca="1" si="79"/>
        <v>0</v>
      </c>
      <c r="CD34" s="489">
        <f t="shared" ca="1" si="79"/>
        <v>0</v>
      </c>
      <c r="CE34" s="489">
        <f t="shared" ca="1" si="79"/>
        <v>0</v>
      </c>
      <c r="CF34" s="489">
        <f t="shared" ca="1" si="79"/>
        <v>0</v>
      </c>
      <c r="CG34" s="489">
        <f t="shared" ca="1" si="79"/>
        <v>0</v>
      </c>
      <c r="CH34" s="489">
        <f t="shared" ca="1" si="79"/>
        <v>0</v>
      </c>
      <c r="CI34" s="489">
        <f t="shared" ca="1" si="79"/>
        <v>0</v>
      </c>
      <c r="CJ34" s="489">
        <f t="shared" ca="1" si="79"/>
        <v>0</v>
      </c>
      <c r="CK34" s="489">
        <f t="shared" ca="1" si="79"/>
        <v>0</v>
      </c>
      <c r="CL34" s="489">
        <f t="shared" ca="1" si="79"/>
        <v>0</v>
      </c>
      <c r="CM34" s="489">
        <f t="shared" ca="1" si="79"/>
        <v>0</v>
      </c>
      <c r="CN34" s="489">
        <f t="shared" ca="1" si="79"/>
        <v>0</v>
      </c>
      <c r="CO34" s="489">
        <f t="shared" ca="1" si="79"/>
        <v>0</v>
      </c>
      <c r="CP34" s="489">
        <f t="shared" ca="1" si="79"/>
        <v>0</v>
      </c>
      <c r="CQ34" s="489">
        <f t="shared" ca="1" si="79"/>
        <v>0</v>
      </c>
      <c r="CR34" s="489">
        <f t="shared" ca="1" si="79"/>
        <v>0</v>
      </c>
      <c r="CS34" s="489">
        <f t="shared" ca="1" si="79"/>
        <v>0</v>
      </c>
      <c r="CT34" s="489">
        <f t="shared" ca="1" si="79"/>
        <v>0</v>
      </c>
      <c r="CU34" s="489">
        <f t="shared" ca="1" si="79"/>
        <v>0</v>
      </c>
      <c r="CV34" s="489">
        <f t="shared" ca="1" si="79"/>
        <v>0</v>
      </c>
      <c r="CW34" s="489">
        <f t="shared" ca="1" si="79"/>
        <v>0</v>
      </c>
      <c r="CX34" s="489">
        <f t="shared" ca="1" si="79"/>
        <v>0</v>
      </c>
      <c r="CY34" s="489">
        <f t="shared" ca="1" si="79"/>
        <v>0</v>
      </c>
      <c r="CZ34" s="489">
        <f t="shared" ca="1" si="79"/>
        <v>0</v>
      </c>
      <c r="DA34" s="489">
        <f t="shared" ca="1" si="79"/>
        <v>0</v>
      </c>
      <c r="DB34" s="489">
        <f t="shared" ca="1" si="79"/>
        <v>0</v>
      </c>
      <c r="DC34" s="489">
        <f t="shared" ca="1" si="79"/>
        <v>0</v>
      </c>
      <c r="DD34" s="489">
        <f t="shared" ca="1" si="79"/>
        <v>0</v>
      </c>
      <c r="DE34" s="489">
        <f t="shared" ca="1" si="79"/>
        <v>0</v>
      </c>
      <c r="DF34" s="489">
        <f t="shared" ca="1" si="79"/>
        <v>0</v>
      </c>
      <c r="DG34" s="489">
        <f t="shared" ca="1" si="79"/>
        <v>0</v>
      </c>
      <c r="DH34" s="489">
        <f t="shared" ca="1" si="79"/>
        <v>0</v>
      </c>
      <c r="DI34" s="489">
        <f t="shared" ca="1" si="79"/>
        <v>0</v>
      </c>
      <c r="DJ34" s="489">
        <f t="shared" ca="1" si="79"/>
        <v>0</v>
      </c>
      <c r="DK34" s="489">
        <f t="shared" ca="1" si="79"/>
        <v>0</v>
      </c>
      <c r="DL34" s="489">
        <f t="shared" ca="1" si="79"/>
        <v>0</v>
      </c>
      <c r="DM34" s="489">
        <f t="shared" ca="1" si="79"/>
        <v>0</v>
      </c>
      <c r="DO34" s="136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1">
        <f ca="1">G34</f>
        <v>0</v>
      </c>
      <c r="H35" s="261">
        <f t="shared" ref="H35:V35" ca="1" si="80">H34</f>
        <v>0</v>
      </c>
      <c r="I35" s="261"/>
      <c r="J35" s="261"/>
      <c r="K35" s="261">
        <f t="shared" ca="1" si="80"/>
        <v>0</v>
      </c>
      <c r="L35" s="261">
        <f t="shared" ca="1" si="80"/>
        <v>0</v>
      </c>
      <c r="M35" s="261">
        <f t="shared" ca="1" si="80"/>
        <v>0</v>
      </c>
      <c r="N35" s="261">
        <f t="shared" ca="1" si="80"/>
        <v>0</v>
      </c>
      <c r="O35" s="261"/>
      <c r="P35" s="261"/>
      <c r="Q35" s="261"/>
      <c r="R35" s="261">
        <f t="shared" ca="1" si="80"/>
        <v>0</v>
      </c>
      <c r="S35" s="261">
        <f ca="1">S34</f>
        <v>0</v>
      </c>
      <c r="T35" s="261">
        <f ca="1">T34</f>
        <v>0</v>
      </c>
      <c r="U35" s="261"/>
      <c r="V35" s="261">
        <f t="shared" ca="1" si="80"/>
        <v>0</v>
      </c>
      <c r="W35" s="261">
        <f ca="1">SUM(G35:V35)</f>
        <v>0</v>
      </c>
      <c r="Y35" s="217">
        <f ca="1">Y34</f>
        <v>0</v>
      </c>
      <c r="Z35" s="217">
        <f t="shared" ref="Z35:AQ35" ca="1" si="81">Z34</f>
        <v>0</v>
      </c>
      <c r="AA35" s="217">
        <f t="shared" ca="1" si="81"/>
        <v>0</v>
      </c>
      <c r="AB35" s="217">
        <f t="shared" ca="1" si="81"/>
        <v>0</v>
      </c>
      <c r="AC35" s="217">
        <f t="shared" ca="1" si="81"/>
        <v>0</v>
      </c>
      <c r="AD35" s="217">
        <f ca="1">AD34</f>
        <v>0</v>
      </c>
      <c r="AE35" s="217">
        <f ca="1">AE34</f>
        <v>0</v>
      </c>
      <c r="AF35" s="217">
        <f ca="1">AF34</f>
        <v>0</v>
      </c>
      <c r="AG35" s="217">
        <f t="shared" ca="1" si="81"/>
        <v>0</v>
      </c>
      <c r="AH35" s="217">
        <f t="shared" ca="1" si="81"/>
        <v>0</v>
      </c>
      <c r="AI35" s="217">
        <f t="shared" ca="1" si="81"/>
        <v>0</v>
      </c>
      <c r="AJ35" s="217">
        <f ca="1">AJ34</f>
        <v>0</v>
      </c>
      <c r="AK35" s="217">
        <f ca="1">AK34</f>
        <v>0</v>
      </c>
      <c r="AL35" s="217">
        <f t="shared" ca="1" si="81"/>
        <v>0</v>
      </c>
      <c r="AM35" s="217">
        <f ca="1">AM34</f>
        <v>0</v>
      </c>
      <c r="AN35" s="217">
        <f ca="1">AN34</f>
        <v>0</v>
      </c>
      <c r="AO35" s="217">
        <f ca="1">AO34</f>
        <v>0</v>
      </c>
      <c r="AP35" s="217">
        <f ca="1">AP34</f>
        <v>0</v>
      </c>
      <c r="AQ35" s="217">
        <f t="shared" ca="1" si="81"/>
        <v>0</v>
      </c>
      <c r="AR35" s="217">
        <f ca="1">SUM(Y35:AQ35)</f>
        <v>0</v>
      </c>
      <c r="AT35" s="223">
        <f t="shared" ref="AT35:BL35" ca="1" si="82">AT34</f>
        <v>0</v>
      </c>
      <c r="AU35" s="223">
        <f t="shared" ca="1" si="82"/>
        <v>0</v>
      </c>
      <c r="AV35" s="223">
        <f t="shared" ca="1" si="82"/>
        <v>0</v>
      </c>
      <c r="AW35" s="223">
        <f t="shared" ca="1" si="82"/>
        <v>0</v>
      </c>
      <c r="AX35" s="223">
        <f t="shared" ca="1" si="82"/>
        <v>0</v>
      </c>
      <c r="AY35" s="223">
        <f t="shared" ca="1" si="82"/>
        <v>0</v>
      </c>
      <c r="AZ35" s="223">
        <f t="shared" ca="1" si="82"/>
        <v>0</v>
      </c>
      <c r="BA35" s="223">
        <f t="shared" ca="1" si="82"/>
        <v>0</v>
      </c>
      <c r="BB35" s="223">
        <f t="shared" ca="1" si="82"/>
        <v>0</v>
      </c>
      <c r="BC35" s="223">
        <f t="shared" ca="1" si="82"/>
        <v>0</v>
      </c>
      <c r="BD35" s="223">
        <f t="shared" ca="1" si="82"/>
        <v>0</v>
      </c>
      <c r="BE35" s="223">
        <f t="shared" ca="1" si="82"/>
        <v>0</v>
      </c>
      <c r="BF35" s="223">
        <f t="shared" ca="1" si="82"/>
        <v>0</v>
      </c>
      <c r="BG35" s="223">
        <f t="shared" ca="1" si="82"/>
        <v>0</v>
      </c>
      <c r="BH35" s="223">
        <f t="shared" ca="1" si="82"/>
        <v>0</v>
      </c>
      <c r="BI35" s="223">
        <f t="shared" ca="1" si="82"/>
        <v>0</v>
      </c>
      <c r="BJ35" s="223">
        <f t="shared" ca="1" si="82"/>
        <v>0</v>
      </c>
      <c r="BK35" s="223">
        <f ca="1">BK34</f>
        <v>0</v>
      </c>
      <c r="BL35" s="223">
        <f t="shared" ca="1" si="82"/>
        <v>0</v>
      </c>
      <c r="BM35" s="223">
        <f ca="1">SUM(AT35:BL35)</f>
        <v>0</v>
      </c>
      <c r="BO35" s="235">
        <f ca="1">BO34</f>
        <v>0</v>
      </c>
      <c r="BP35" s="235">
        <f ca="1">BP34</f>
        <v>0</v>
      </c>
      <c r="BQ35" s="235">
        <f ca="1">SUM(BO35:BP35)</f>
        <v>0</v>
      </c>
      <c r="BS35" s="55">
        <f t="shared" ca="1" si="8"/>
        <v>0</v>
      </c>
      <c r="BT35" s="55"/>
      <c r="BU35" s="1021"/>
      <c r="BV35" s="485">
        <f t="shared" ref="BV35:DM35" ca="1" si="83">BV34</f>
        <v>0</v>
      </c>
      <c r="BW35" s="485">
        <f t="shared" ca="1" si="83"/>
        <v>0</v>
      </c>
      <c r="BX35" s="485">
        <f t="shared" ca="1" si="83"/>
        <v>0</v>
      </c>
      <c r="BY35" s="485">
        <f t="shared" ca="1" si="83"/>
        <v>0</v>
      </c>
      <c r="BZ35" s="485">
        <f t="shared" ca="1" si="83"/>
        <v>0</v>
      </c>
      <c r="CA35" s="485">
        <f t="shared" ca="1" si="83"/>
        <v>0</v>
      </c>
      <c r="CB35" s="485">
        <f t="shared" ca="1" si="83"/>
        <v>0</v>
      </c>
      <c r="CC35" s="485">
        <f t="shared" ca="1" si="83"/>
        <v>0</v>
      </c>
      <c r="CD35" s="485">
        <f t="shared" ca="1" si="83"/>
        <v>0</v>
      </c>
      <c r="CE35" s="485">
        <f t="shared" ca="1" si="83"/>
        <v>0</v>
      </c>
      <c r="CF35" s="485">
        <f t="shared" ca="1" si="83"/>
        <v>0</v>
      </c>
      <c r="CG35" s="485">
        <f t="shared" ca="1" si="83"/>
        <v>0</v>
      </c>
      <c r="CH35" s="485">
        <f t="shared" ca="1" si="83"/>
        <v>0</v>
      </c>
      <c r="CI35" s="485">
        <f t="shared" ca="1" si="83"/>
        <v>0</v>
      </c>
      <c r="CJ35" s="485">
        <f t="shared" ca="1" si="83"/>
        <v>0</v>
      </c>
      <c r="CK35" s="485">
        <f t="shared" ca="1" si="83"/>
        <v>0</v>
      </c>
      <c r="CL35" s="485">
        <f t="shared" ca="1" si="83"/>
        <v>0</v>
      </c>
      <c r="CM35" s="485">
        <f t="shared" ca="1" si="83"/>
        <v>0</v>
      </c>
      <c r="CN35" s="485">
        <f t="shared" ca="1" si="83"/>
        <v>0</v>
      </c>
      <c r="CO35" s="485">
        <f t="shared" ca="1" si="83"/>
        <v>0</v>
      </c>
      <c r="CP35" s="485">
        <f t="shared" ca="1" si="83"/>
        <v>0</v>
      </c>
      <c r="CQ35" s="485">
        <f t="shared" ca="1" si="83"/>
        <v>0</v>
      </c>
      <c r="CR35" s="485">
        <f t="shared" ca="1" si="83"/>
        <v>0</v>
      </c>
      <c r="CS35" s="485">
        <f t="shared" ca="1" si="83"/>
        <v>0</v>
      </c>
      <c r="CT35" s="485">
        <f t="shared" ca="1" si="83"/>
        <v>0</v>
      </c>
      <c r="CU35" s="485">
        <f t="shared" ca="1" si="83"/>
        <v>0</v>
      </c>
      <c r="CV35" s="485">
        <f t="shared" ca="1" si="83"/>
        <v>0</v>
      </c>
      <c r="CW35" s="485">
        <f t="shared" ca="1" si="83"/>
        <v>0</v>
      </c>
      <c r="CX35" s="485">
        <f t="shared" ca="1" si="83"/>
        <v>0</v>
      </c>
      <c r="CY35" s="485">
        <f t="shared" ca="1" si="83"/>
        <v>0</v>
      </c>
      <c r="CZ35" s="485">
        <f t="shared" ca="1" si="83"/>
        <v>0</v>
      </c>
      <c r="DA35" s="485">
        <f t="shared" ca="1" si="83"/>
        <v>0</v>
      </c>
      <c r="DB35" s="485">
        <f t="shared" ca="1" si="83"/>
        <v>0</v>
      </c>
      <c r="DC35" s="485">
        <f t="shared" ca="1" si="83"/>
        <v>0</v>
      </c>
      <c r="DD35" s="485">
        <f t="shared" ca="1" si="83"/>
        <v>0</v>
      </c>
      <c r="DE35" s="485">
        <f t="shared" ca="1" si="83"/>
        <v>0</v>
      </c>
      <c r="DF35" s="485">
        <f t="shared" ca="1" si="83"/>
        <v>0</v>
      </c>
      <c r="DG35" s="485">
        <f t="shared" ca="1" si="83"/>
        <v>0</v>
      </c>
      <c r="DH35" s="485">
        <f t="shared" ca="1" si="83"/>
        <v>0</v>
      </c>
      <c r="DI35" s="485">
        <f t="shared" ca="1" si="83"/>
        <v>0</v>
      </c>
      <c r="DJ35" s="485">
        <f t="shared" ca="1" si="83"/>
        <v>0</v>
      </c>
      <c r="DK35" s="485">
        <f t="shared" ca="1" si="83"/>
        <v>0</v>
      </c>
      <c r="DL35" s="485">
        <f t="shared" ca="1" si="83"/>
        <v>0</v>
      </c>
      <c r="DM35" s="485">
        <f t="shared" ca="1" si="83"/>
        <v>0</v>
      </c>
      <c r="DO35" s="136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3"/>
      <c r="E36" s="53"/>
      <c r="G36" s="261"/>
      <c r="H36" s="261"/>
      <c r="I36" s="261"/>
      <c r="J36" s="261"/>
      <c r="K36" s="261"/>
      <c r="L36" s="261"/>
      <c r="M36" s="261"/>
      <c r="N36" s="261"/>
      <c r="O36" s="261"/>
      <c r="P36" s="261"/>
      <c r="Q36" s="261"/>
      <c r="R36" s="261"/>
      <c r="S36" s="261"/>
      <c r="T36" s="261"/>
      <c r="U36" s="261"/>
      <c r="V36" s="261"/>
      <c r="W36" s="261"/>
      <c r="Y36" s="217"/>
      <c r="Z36" s="217"/>
      <c r="AA36" s="217"/>
      <c r="AB36" s="217"/>
      <c r="AC36" s="217"/>
      <c r="AD36" s="217"/>
      <c r="AE36" s="217"/>
      <c r="AF36" s="217"/>
      <c r="AG36" s="217"/>
      <c r="AH36" s="217"/>
      <c r="AI36" s="217"/>
      <c r="AJ36" s="217"/>
      <c r="AK36" s="217"/>
      <c r="AL36" s="217"/>
      <c r="AM36" s="217"/>
      <c r="AN36" s="217"/>
      <c r="AO36" s="217"/>
      <c r="AP36" s="217"/>
      <c r="AQ36" s="217"/>
      <c r="AR36" s="217"/>
      <c r="AT36" s="223"/>
      <c r="AU36" s="223"/>
      <c r="AV36" s="223"/>
      <c r="AW36" s="223"/>
      <c r="AX36" s="223"/>
      <c r="AY36" s="223"/>
      <c r="AZ36" s="223"/>
      <c r="BA36" s="223"/>
      <c r="BB36" s="223"/>
      <c r="BC36" s="223"/>
      <c r="BD36" s="223"/>
      <c r="BE36" s="223"/>
      <c r="BF36" s="223"/>
      <c r="BG36" s="223"/>
      <c r="BH36" s="223"/>
      <c r="BI36" s="223"/>
      <c r="BJ36" s="223"/>
      <c r="BK36" s="223"/>
      <c r="BL36" s="223"/>
      <c r="BM36" s="223"/>
      <c r="BO36" s="235"/>
      <c r="BP36" s="235"/>
      <c r="BQ36" s="235"/>
      <c r="BS36" s="55">
        <f t="shared" si="8"/>
        <v>0</v>
      </c>
      <c r="BT36" s="55"/>
      <c r="BU36" s="18"/>
      <c r="BV36" s="484"/>
      <c r="BW36" s="485"/>
      <c r="BX36" s="485"/>
      <c r="BY36" s="485"/>
      <c r="BZ36" s="485"/>
      <c r="CA36" s="485"/>
      <c r="CB36" s="485"/>
      <c r="CC36" s="485"/>
      <c r="CD36" s="485"/>
      <c r="CE36" s="485"/>
      <c r="CF36" s="485"/>
      <c r="CG36" s="485"/>
      <c r="CH36" s="485"/>
      <c r="CI36" s="485"/>
      <c r="CJ36" s="485"/>
      <c r="CK36" s="485"/>
      <c r="CL36" s="485"/>
      <c r="CM36" s="485"/>
      <c r="CN36" s="485"/>
      <c r="CO36" s="485"/>
      <c r="CP36" s="485"/>
      <c r="CQ36" s="485"/>
      <c r="CR36" s="485"/>
      <c r="CS36" s="485"/>
      <c r="CT36" s="485"/>
      <c r="CU36" s="485"/>
      <c r="CV36" s="485"/>
      <c r="CW36" s="485"/>
      <c r="CX36" s="485"/>
      <c r="CY36" s="485"/>
      <c r="CZ36" s="485"/>
      <c r="DA36" s="485"/>
      <c r="DB36" s="485"/>
      <c r="DC36" s="485"/>
      <c r="DD36" s="485"/>
      <c r="DE36" s="485"/>
      <c r="DF36" s="485"/>
      <c r="DG36" s="485"/>
      <c r="DH36" s="485"/>
      <c r="DI36" s="485"/>
      <c r="DJ36" s="485"/>
      <c r="DK36" s="485"/>
      <c r="DL36" s="485"/>
      <c r="DM36" s="485"/>
      <c r="DO36" s="136">
        <f t="shared" si="33"/>
        <v>0</v>
      </c>
    </row>
    <row r="37" spans="1:119" s="75" customFormat="1" ht="12.75" hidden="1" customHeight="1" outlineLevel="1">
      <c r="A37" s="487"/>
      <c r="B37" s="487"/>
      <c r="C37" s="77"/>
      <c r="D37" s="483"/>
      <c r="E37" s="252"/>
      <c r="G37" s="262">
        <f t="shared" ref="G37:V37" ca="1" si="84">IFERROR(INDEX(INDIRECT($C37&amp;".Outputs["&amp;this.Year&amp;"]"), MATCH(G$5, INDIRECT($C37&amp;".Outputs[Vector]"), 0)), 0)</f>
        <v>0</v>
      </c>
      <c r="H37" s="262">
        <f t="shared" ca="1" si="84"/>
        <v>0</v>
      </c>
      <c r="I37" s="262"/>
      <c r="J37" s="262"/>
      <c r="K37" s="262">
        <f t="shared" ca="1" si="84"/>
        <v>0</v>
      </c>
      <c r="L37" s="262">
        <f t="shared" ca="1" si="84"/>
        <v>0</v>
      </c>
      <c r="M37" s="262">
        <f t="shared" ca="1" si="84"/>
        <v>0</v>
      </c>
      <c r="N37" s="262">
        <f t="shared" ca="1" si="84"/>
        <v>0</v>
      </c>
      <c r="O37" s="262"/>
      <c r="P37" s="262"/>
      <c r="Q37" s="262"/>
      <c r="R37" s="262">
        <f t="shared" ca="1" si="84"/>
        <v>0</v>
      </c>
      <c r="S37" s="262">
        <f t="shared" ca="1" si="84"/>
        <v>0</v>
      </c>
      <c r="T37" s="262">
        <f t="shared" ca="1" si="84"/>
        <v>0</v>
      </c>
      <c r="U37" s="262"/>
      <c r="V37" s="262">
        <f t="shared" ca="1" si="84"/>
        <v>0</v>
      </c>
      <c r="W37" s="260">
        <f ca="1">SUM(G37:V37)</f>
        <v>0</v>
      </c>
      <c r="Y37" s="270">
        <f t="shared" ref="Y37:BL37" ca="1" si="85">IFERROR(INDEX(INDIRECT($C37&amp;".Outputs["&amp;this.Year&amp;"]"), MATCH(Y$5, INDIRECT($C37&amp;".Outputs[Vector]"), 0)), 0)</f>
        <v>0</v>
      </c>
      <c r="Z37" s="270">
        <f t="shared" ca="1" si="85"/>
        <v>0</v>
      </c>
      <c r="AA37" s="270">
        <f t="shared" ca="1" si="85"/>
        <v>0</v>
      </c>
      <c r="AB37" s="270">
        <f t="shared" ca="1" si="85"/>
        <v>0</v>
      </c>
      <c r="AC37" s="270">
        <f t="shared" ca="1" si="85"/>
        <v>0</v>
      </c>
      <c r="AD37" s="270">
        <f ca="1">IFERROR(INDEX(INDIRECT($C37&amp;".Outputs["&amp;this.Year&amp;"]"), MATCH(AD$5, INDIRECT($C37&amp;".Outputs[Vector]"), 0)), 0)</f>
        <v>0</v>
      </c>
      <c r="AE37" s="270">
        <f ca="1">IFERROR(INDEX(INDIRECT($C37&amp;".Outputs["&amp;this.Year&amp;"]"), MATCH(AE$5, INDIRECT($C37&amp;".Outputs[Vector]"), 0)), 0)</f>
        <v>0</v>
      </c>
      <c r="AF37" s="270">
        <f ca="1">IFERROR(INDEX(INDIRECT($C37&amp;".Outputs["&amp;this.Year&amp;"]"), MATCH(AF$5, INDIRECT($C37&amp;".Outputs[Vector]"), 0)), 0)</f>
        <v>0</v>
      </c>
      <c r="AG37" s="270">
        <f t="shared" ca="1" si="85"/>
        <v>0</v>
      </c>
      <c r="AH37" s="270">
        <f t="shared" ca="1" si="85"/>
        <v>0</v>
      </c>
      <c r="AI37" s="270">
        <f t="shared" ca="1" si="85"/>
        <v>0</v>
      </c>
      <c r="AJ37" s="270">
        <f t="shared" ca="1" si="85"/>
        <v>0</v>
      </c>
      <c r="AK37" s="270">
        <f t="shared" ca="1" si="85"/>
        <v>0</v>
      </c>
      <c r="AL37" s="270">
        <f t="shared" ca="1" si="85"/>
        <v>0</v>
      </c>
      <c r="AM37" s="270">
        <f t="shared" ca="1" si="85"/>
        <v>0</v>
      </c>
      <c r="AN37" s="270">
        <f t="shared" ca="1" si="85"/>
        <v>0</v>
      </c>
      <c r="AO37" s="270">
        <f t="shared" ca="1" si="85"/>
        <v>0</v>
      </c>
      <c r="AP37" s="270">
        <f t="shared" ca="1" si="85"/>
        <v>0</v>
      </c>
      <c r="AQ37" s="270">
        <f t="shared" ca="1" si="85"/>
        <v>0</v>
      </c>
      <c r="AR37" s="269">
        <f ca="1">SUM(Y37:AQ37)</f>
        <v>0</v>
      </c>
      <c r="AT37" s="279">
        <f t="shared" ref="AT37:BB37" ca="1" si="86">IFERROR(INDEX(INDIRECT($C37&amp;".Outputs["&amp;this.Year&amp;"]"), MATCH(AT$5, INDIRECT($C37&amp;".Outputs[Vector]"), 0)), 0)</f>
        <v>0</v>
      </c>
      <c r="AU37" s="279">
        <f t="shared" ca="1" si="86"/>
        <v>0</v>
      </c>
      <c r="AV37" s="279">
        <f t="shared" ca="1" si="86"/>
        <v>0</v>
      </c>
      <c r="AW37" s="279">
        <f t="shared" ca="1" si="86"/>
        <v>0</v>
      </c>
      <c r="AX37" s="279">
        <f t="shared" ca="1" si="86"/>
        <v>0</v>
      </c>
      <c r="AY37" s="279">
        <f t="shared" ca="1" si="86"/>
        <v>0</v>
      </c>
      <c r="AZ37" s="279">
        <f t="shared" ca="1" si="86"/>
        <v>0</v>
      </c>
      <c r="BA37" s="279">
        <f t="shared" ca="1" si="86"/>
        <v>0</v>
      </c>
      <c r="BB37" s="279">
        <f t="shared" ca="1" si="86"/>
        <v>0</v>
      </c>
      <c r="BC37" s="279">
        <f t="shared" ca="1" si="85"/>
        <v>0</v>
      </c>
      <c r="BD37" s="279">
        <f t="shared" ca="1" si="85"/>
        <v>0</v>
      </c>
      <c r="BE37" s="279">
        <f t="shared" ca="1" si="85"/>
        <v>0</v>
      </c>
      <c r="BF37" s="279">
        <f t="shared" ca="1" si="85"/>
        <v>0</v>
      </c>
      <c r="BG37" s="279">
        <f t="shared" ca="1" si="85"/>
        <v>0</v>
      </c>
      <c r="BH37" s="279">
        <f t="shared" ca="1" si="85"/>
        <v>0</v>
      </c>
      <c r="BI37" s="279">
        <f t="shared" ca="1" si="85"/>
        <v>0</v>
      </c>
      <c r="BJ37" s="279">
        <f t="shared" ca="1" si="85"/>
        <v>0</v>
      </c>
      <c r="BK37" s="279">
        <f t="shared" ca="1" si="85"/>
        <v>0</v>
      </c>
      <c r="BL37" s="279">
        <f t="shared" ca="1" si="85"/>
        <v>0</v>
      </c>
      <c r="BM37" s="253">
        <f ca="1">SUM(AT37:BL37)</f>
        <v>0</v>
      </c>
      <c r="BO37" s="275">
        <f ca="1">IFERROR(INDEX(INDIRECT($C37&amp;".Outputs["&amp;this.Year&amp;"]"), MATCH(BO$5, INDIRECT($C37&amp;".Outputs[Vector]"), 0)), 0)</f>
        <v>0</v>
      </c>
      <c r="BP37" s="275">
        <f ca="1">IFERROR(INDEX(INDIRECT($C37&amp;".Outputs["&amp;this.Year&amp;"]"), MATCH(BP$5, INDIRECT($C37&amp;".Outputs[Vector]"), 0)), 0)</f>
        <v>0</v>
      </c>
      <c r="BQ37" s="274">
        <f ca="1">SUM(BO37:BP37)</f>
        <v>0</v>
      </c>
      <c r="BS37" s="121">
        <f t="shared" ca="1" si="8"/>
        <v>0</v>
      </c>
      <c r="BT37" s="121"/>
      <c r="BU37" s="1021"/>
      <c r="BV37" s="488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89">
        <f t="shared" ca="1" si="87"/>
        <v>0</v>
      </c>
      <c r="BX37" s="489">
        <f t="shared" ca="1" si="87"/>
        <v>0</v>
      </c>
      <c r="BY37" s="489">
        <f t="shared" ca="1" si="87"/>
        <v>0</v>
      </c>
      <c r="BZ37" s="489">
        <f t="shared" ca="1" si="87"/>
        <v>0</v>
      </c>
      <c r="CA37" s="489">
        <f t="shared" ca="1" si="87"/>
        <v>0</v>
      </c>
      <c r="CB37" s="489">
        <f t="shared" ca="1" si="87"/>
        <v>0</v>
      </c>
      <c r="CC37" s="489">
        <f t="shared" ca="1" si="87"/>
        <v>0</v>
      </c>
      <c r="CD37" s="489">
        <f t="shared" ca="1" si="87"/>
        <v>0</v>
      </c>
      <c r="CE37" s="489">
        <f t="shared" ca="1" si="87"/>
        <v>0</v>
      </c>
      <c r="CF37" s="489">
        <f t="shared" ca="1" si="87"/>
        <v>0</v>
      </c>
      <c r="CG37" s="489">
        <f t="shared" ca="1" si="87"/>
        <v>0</v>
      </c>
      <c r="CH37" s="489">
        <f t="shared" ca="1" si="87"/>
        <v>0</v>
      </c>
      <c r="CI37" s="489">
        <f t="shared" ca="1" si="87"/>
        <v>0</v>
      </c>
      <c r="CJ37" s="489">
        <f t="shared" ca="1" si="87"/>
        <v>0</v>
      </c>
      <c r="CK37" s="489">
        <f t="shared" ca="1" si="87"/>
        <v>0</v>
      </c>
      <c r="CL37" s="489">
        <f t="shared" ca="1" si="87"/>
        <v>0</v>
      </c>
      <c r="CM37" s="489">
        <f t="shared" ca="1" si="87"/>
        <v>0</v>
      </c>
      <c r="CN37" s="489">
        <f t="shared" ca="1" si="87"/>
        <v>0</v>
      </c>
      <c r="CO37" s="489">
        <f t="shared" ca="1" si="87"/>
        <v>0</v>
      </c>
      <c r="CP37" s="489">
        <f t="shared" ca="1" si="87"/>
        <v>0</v>
      </c>
      <c r="CQ37" s="489">
        <f t="shared" ca="1" si="87"/>
        <v>0</v>
      </c>
      <c r="CR37" s="489">
        <f t="shared" ca="1" si="87"/>
        <v>0</v>
      </c>
      <c r="CS37" s="489">
        <f t="shared" ca="1" si="87"/>
        <v>0</v>
      </c>
      <c r="CT37" s="489">
        <f t="shared" ca="1" si="87"/>
        <v>0</v>
      </c>
      <c r="CU37" s="489">
        <f t="shared" ca="1" si="87"/>
        <v>0</v>
      </c>
      <c r="CV37" s="489">
        <f t="shared" ca="1" si="87"/>
        <v>0</v>
      </c>
      <c r="CW37" s="489">
        <f t="shared" ca="1" si="87"/>
        <v>0</v>
      </c>
      <c r="CX37" s="489">
        <f t="shared" ca="1" si="87"/>
        <v>0</v>
      </c>
      <c r="CY37" s="489">
        <f t="shared" ca="1" si="87"/>
        <v>0</v>
      </c>
      <c r="CZ37" s="489">
        <f t="shared" ca="1" si="87"/>
        <v>0</v>
      </c>
      <c r="DA37" s="489">
        <f t="shared" ca="1" si="87"/>
        <v>0</v>
      </c>
      <c r="DB37" s="489">
        <f t="shared" ca="1" si="87"/>
        <v>0</v>
      </c>
      <c r="DC37" s="489">
        <f t="shared" ca="1" si="87"/>
        <v>0</v>
      </c>
      <c r="DD37" s="489">
        <f t="shared" ca="1" si="87"/>
        <v>0</v>
      </c>
      <c r="DE37" s="489">
        <f t="shared" ca="1" si="87"/>
        <v>0</v>
      </c>
      <c r="DF37" s="489">
        <f t="shared" ca="1" si="87"/>
        <v>0</v>
      </c>
      <c r="DG37" s="489">
        <f t="shared" ca="1" si="87"/>
        <v>0</v>
      </c>
      <c r="DH37" s="489">
        <f t="shared" ca="1" si="87"/>
        <v>0</v>
      </c>
      <c r="DI37" s="489">
        <f t="shared" ca="1" si="87"/>
        <v>0</v>
      </c>
      <c r="DJ37" s="489">
        <f t="shared" ca="1" si="87"/>
        <v>0</v>
      </c>
      <c r="DK37" s="489">
        <f t="shared" ca="1" si="87"/>
        <v>0</v>
      </c>
      <c r="DL37" s="489">
        <f t="shared" ca="1" si="87"/>
        <v>0</v>
      </c>
      <c r="DM37" s="489">
        <f t="shared" ca="1" si="87"/>
        <v>0</v>
      </c>
      <c r="DO37" s="136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1">
        <f t="shared" ref="G38:V38" ca="1" si="88">G37</f>
        <v>0</v>
      </c>
      <c r="H38" s="261">
        <f t="shared" ca="1" si="88"/>
        <v>0</v>
      </c>
      <c r="I38" s="261"/>
      <c r="J38" s="261"/>
      <c r="K38" s="261">
        <f t="shared" ca="1" si="88"/>
        <v>0</v>
      </c>
      <c r="L38" s="261">
        <f t="shared" ca="1" si="88"/>
        <v>0</v>
      </c>
      <c r="M38" s="261">
        <f t="shared" ca="1" si="88"/>
        <v>0</v>
      </c>
      <c r="N38" s="261">
        <f t="shared" ca="1" si="88"/>
        <v>0</v>
      </c>
      <c r="O38" s="261"/>
      <c r="P38" s="261"/>
      <c r="Q38" s="261"/>
      <c r="R38" s="261">
        <f t="shared" ca="1" si="88"/>
        <v>0</v>
      </c>
      <c r="S38" s="261">
        <f t="shared" ca="1" si="88"/>
        <v>0</v>
      </c>
      <c r="T38" s="261">
        <f t="shared" ca="1" si="88"/>
        <v>0</v>
      </c>
      <c r="U38" s="261"/>
      <c r="V38" s="261">
        <f t="shared" ca="1" si="88"/>
        <v>0</v>
      </c>
      <c r="W38" s="261">
        <f ca="1">SUM(G38:V38)</f>
        <v>0</v>
      </c>
      <c r="Y38" s="217">
        <f t="shared" ref="Y38:AQ38" ca="1" si="89">Y37</f>
        <v>0</v>
      </c>
      <c r="Z38" s="217">
        <f t="shared" ca="1" si="89"/>
        <v>0</v>
      </c>
      <c r="AA38" s="217">
        <f t="shared" ca="1" si="89"/>
        <v>0</v>
      </c>
      <c r="AB38" s="217">
        <f t="shared" ca="1" si="89"/>
        <v>0</v>
      </c>
      <c r="AC38" s="217">
        <f t="shared" ca="1" si="89"/>
        <v>0</v>
      </c>
      <c r="AD38" s="217">
        <f ca="1">AD37</f>
        <v>0</v>
      </c>
      <c r="AE38" s="217">
        <f ca="1">AE37</f>
        <v>0</v>
      </c>
      <c r="AF38" s="217">
        <f ca="1">AF37</f>
        <v>0</v>
      </c>
      <c r="AG38" s="217">
        <f t="shared" ca="1" si="89"/>
        <v>0</v>
      </c>
      <c r="AH38" s="217">
        <f t="shared" ca="1" si="89"/>
        <v>0</v>
      </c>
      <c r="AI38" s="217">
        <f t="shared" ca="1" si="89"/>
        <v>0</v>
      </c>
      <c r="AJ38" s="217">
        <f ca="1">AJ37</f>
        <v>0</v>
      </c>
      <c r="AK38" s="217">
        <f ca="1">AK37</f>
        <v>0</v>
      </c>
      <c r="AL38" s="217">
        <f t="shared" ca="1" si="89"/>
        <v>0</v>
      </c>
      <c r="AM38" s="217">
        <f ca="1">AM37</f>
        <v>0</v>
      </c>
      <c r="AN38" s="217">
        <f ca="1">AN37</f>
        <v>0</v>
      </c>
      <c r="AO38" s="217">
        <f ca="1">AO37</f>
        <v>0</v>
      </c>
      <c r="AP38" s="217">
        <f ca="1">AP37</f>
        <v>0</v>
      </c>
      <c r="AQ38" s="217">
        <f t="shared" ca="1" si="89"/>
        <v>0</v>
      </c>
      <c r="AR38" s="217">
        <f ca="1">SUM(Y38:AQ38)</f>
        <v>0</v>
      </c>
      <c r="AT38" s="223">
        <f t="shared" ref="AT38:BL38" ca="1" si="90">AT37</f>
        <v>0</v>
      </c>
      <c r="AU38" s="223">
        <f t="shared" ca="1" si="90"/>
        <v>0</v>
      </c>
      <c r="AV38" s="223">
        <f t="shared" ca="1" si="90"/>
        <v>0</v>
      </c>
      <c r="AW38" s="223">
        <f t="shared" ca="1" si="90"/>
        <v>0</v>
      </c>
      <c r="AX38" s="223">
        <f t="shared" ca="1" si="90"/>
        <v>0</v>
      </c>
      <c r="AY38" s="223">
        <f t="shared" ca="1" si="90"/>
        <v>0</v>
      </c>
      <c r="AZ38" s="223">
        <f t="shared" ca="1" si="90"/>
        <v>0</v>
      </c>
      <c r="BA38" s="223">
        <f t="shared" ca="1" si="90"/>
        <v>0</v>
      </c>
      <c r="BB38" s="223">
        <f t="shared" ca="1" si="90"/>
        <v>0</v>
      </c>
      <c r="BC38" s="223">
        <f t="shared" ca="1" si="90"/>
        <v>0</v>
      </c>
      <c r="BD38" s="223">
        <f t="shared" ca="1" si="90"/>
        <v>0</v>
      </c>
      <c r="BE38" s="223">
        <f t="shared" ca="1" si="90"/>
        <v>0</v>
      </c>
      <c r="BF38" s="223">
        <f t="shared" ca="1" si="90"/>
        <v>0</v>
      </c>
      <c r="BG38" s="223">
        <f t="shared" ca="1" si="90"/>
        <v>0</v>
      </c>
      <c r="BH38" s="223">
        <f t="shared" ca="1" si="90"/>
        <v>0</v>
      </c>
      <c r="BI38" s="223">
        <f t="shared" ca="1" si="90"/>
        <v>0</v>
      </c>
      <c r="BJ38" s="223">
        <f t="shared" ca="1" si="90"/>
        <v>0</v>
      </c>
      <c r="BK38" s="223">
        <f ca="1">BK37</f>
        <v>0</v>
      </c>
      <c r="BL38" s="223">
        <f t="shared" ca="1" si="90"/>
        <v>0</v>
      </c>
      <c r="BM38" s="223">
        <f ca="1">SUM(AT38:BL38)</f>
        <v>0</v>
      </c>
      <c r="BO38" s="235">
        <f ca="1">BO37</f>
        <v>0</v>
      </c>
      <c r="BP38" s="235">
        <f ca="1">BP37</f>
        <v>0</v>
      </c>
      <c r="BQ38" s="235">
        <f ca="1">SUM(BO38:BP38)</f>
        <v>0</v>
      </c>
      <c r="BS38" s="55">
        <f t="shared" ca="1" si="8"/>
        <v>0</v>
      </c>
      <c r="BT38" s="55"/>
      <c r="BU38" s="1021"/>
      <c r="BV38" s="485">
        <f t="shared" ref="BV38:DM38" ca="1" si="91">BV37</f>
        <v>0</v>
      </c>
      <c r="BW38" s="485">
        <f t="shared" ca="1" si="91"/>
        <v>0</v>
      </c>
      <c r="BX38" s="485">
        <f t="shared" ca="1" si="91"/>
        <v>0</v>
      </c>
      <c r="BY38" s="485">
        <f t="shared" ca="1" si="91"/>
        <v>0</v>
      </c>
      <c r="BZ38" s="485">
        <f t="shared" ca="1" si="91"/>
        <v>0</v>
      </c>
      <c r="CA38" s="485">
        <f t="shared" ca="1" si="91"/>
        <v>0</v>
      </c>
      <c r="CB38" s="485">
        <f t="shared" ca="1" si="91"/>
        <v>0</v>
      </c>
      <c r="CC38" s="485">
        <f t="shared" ca="1" si="91"/>
        <v>0</v>
      </c>
      <c r="CD38" s="485">
        <f t="shared" ca="1" si="91"/>
        <v>0</v>
      </c>
      <c r="CE38" s="485">
        <f t="shared" ca="1" si="91"/>
        <v>0</v>
      </c>
      <c r="CF38" s="485">
        <f t="shared" ca="1" si="91"/>
        <v>0</v>
      </c>
      <c r="CG38" s="485">
        <f t="shared" ca="1" si="91"/>
        <v>0</v>
      </c>
      <c r="CH38" s="485">
        <f t="shared" ca="1" si="91"/>
        <v>0</v>
      </c>
      <c r="CI38" s="485">
        <f t="shared" ca="1" si="91"/>
        <v>0</v>
      </c>
      <c r="CJ38" s="485">
        <f t="shared" ca="1" si="91"/>
        <v>0</v>
      </c>
      <c r="CK38" s="485">
        <f t="shared" ca="1" si="91"/>
        <v>0</v>
      </c>
      <c r="CL38" s="485">
        <f t="shared" ca="1" si="91"/>
        <v>0</v>
      </c>
      <c r="CM38" s="485">
        <f t="shared" ca="1" si="91"/>
        <v>0</v>
      </c>
      <c r="CN38" s="485">
        <f t="shared" ca="1" si="91"/>
        <v>0</v>
      </c>
      <c r="CO38" s="485">
        <f t="shared" ca="1" si="91"/>
        <v>0</v>
      </c>
      <c r="CP38" s="485">
        <f t="shared" ca="1" si="91"/>
        <v>0</v>
      </c>
      <c r="CQ38" s="485">
        <f t="shared" ca="1" si="91"/>
        <v>0</v>
      </c>
      <c r="CR38" s="485">
        <f t="shared" ca="1" si="91"/>
        <v>0</v>
      </c>
      <c r="CS38" s="485">
        <f t="shared" ca="1" si="91"/>
        <v>0</v>
      </c>
      <c r="CT38" s="485">
        <f t="shared" ca="1" si="91"/>
        <v>0</v>
      </c>
      <c r="CU38" s="485">
        <f t="shared" ca="1" si="91"/>
        <v>0</v>
      </c>
      <c r="CV38" s="485">
        <f t="shared" ca="1" si="91"/>
        <v>0</v>
      </c>
      <c r="CW38" s="485">
        <f t="shared" ca="1" si="91"/>
        <v>0</v>
      </c>
      <c r="CX38" s="485">
        <f t="shared" ca="1" si="91"/>
        <v>0</v>
      </c>
      <c r="CY38" s="485">
        <f t="shared" ca="1" si="91"/>
        <v>0</v>
      </c>
      <c r="CZ38" s="485">
        <f t="shared" ca="1" si="91"/>
        <v>0</v>
      </c>
      <c r="DA38" s="485">
        <f t="shared" ca="1" si="91"/>
        <v>0</v>
      </c>
      <c r="DB38" s="485">
        <f t="shared" ca="1" si="91"/>
        <v>0</v>
      </c>
      <c r="DC38" s="485">
        <f t="shared" ca="1" si="91"/>
        <v>0</v>
      </c>
      <c r="DD38" s="485">
        <f t="shared" ca="1" si="91"/>
        <v>0</v>
      </c>
      <c r="DE38" s="485">
        <f t="shared" ca="1" si="91"/>
        <v>0</v>
      </c>
      <c r="DF38" s="485">
        <f t="shared" ca="1" si="91"/>
        <v>0</v>
      </c>
      <c r="DG38" s="485">
        <f t="shared" ca="1" si="91"/>
        <v>0</v>
      </c>
      <c r="DH38" s="485">
        <f t="shared" ca="1" si="91"/>
        <v>0</v>
      </c>
      <c r="DI38" s="485">
        <f t="shared" ca="1" si="91"/>
        <v>0</v>
      </c>
      <c r="DJ38" s="485">
        <f t="shared" ca="1" si="91"/>
        <v>0</v>
      </c>
      <c r="DK38" s="485">
        <f t="shared" ca="1" si="91"/>
        <v>0</v>
      </c>
      <c r="DL38" s="485">
        <f t="shared" ca="1" si="91"/>
        <v>0</v>
      </c>
      <c r="DM38" s="485">
        <f t="shared" ca="1" si="91"/>
        <v>0</v>
      </c>
      <c r="DO38" s="136">
        <f t="shared" ca="1" si="33"/>
        <v>0</v>
      </c>
    </row>
    <row r="39" spans="1:119" s="75" customFormat="1" ht="6" customHeight="1">
      <c r="C39" s="56"/>
      <c r="D39" s="483"/>
      <c r="E39" s="51"/>
      <c r="G39" s="261"/>
      <c r="H39" s="261"/>
      <c r="I39" s="261"/>
      <c r="J39" s="261"/>
      <c r="K39" s="261"/>
      <c r="L39" s="261"/>
      <c r="M39" s="261"/>
      <c r="N39" s="261"/>
      <c r="O39" s="261"/>
      <c r="P39" s="261"/>
      <c r="Q39" s="261"/>
      <c r="R39" s="261"/>
      <c r="S39" s="261"/>
      <c r="T39" s="261"/>
      <c r="U39" s="261"/>
      <c r="V39" s="261"/>
      <c r="W39" s="261"/>
      <c r="Y39" s="217"/>
      <c r="Z39" s="217"/>
      <c r="AA39" s="217"/>
      <c r="AB39" s="217"/>
      <c r="AC39" s="217"/>
      <c r="AD39" s="217"/>
      <c r="AE39" s="217"/>
      <c r="AF39" s="217"/>
      <c r="AG39" s="217"/>
      <c r="AH39" s="217"/>
      <c r="AI39" s="217"/>
      <c r="AJ39" s="217"/>
      <c r="AK39" s="217"/>
      <c r="AL39" s="217"/>
      <c r="AM39" s="217"/>
      <c r="AN39" s="217"/>
      <c r="AO39" s="217"/>
      <c r="AP39" s="217"/>
      <c r="AQ39" s="217"/>
      <c r="AR39" s="217"/>
      <c r="AT39" s="223"/>
      <c r="AU39" s="223"/>
      <c r="AV39" s="223"/>
      <c r="AW39" s="223"/>
      <c r="AX39" s="223"/>
      <c r="AY39" s="223"/>
      <c r="AZ39" s="223"/>
      <c r="BA39" s="223"/>
      <c r="BB39" s="223"/>
      <c r="BC39" s="223"/>
      <c r="BD39" s="223"/>
      <c r="BE39" s="223"/>
      <c r="BF39" s="223"/>
      <c r="BG39" s="223"/>
      <c r="BH39" s="223"/>
      <c r="BI39" s="223"/>
      <c r="BJ39" s="223"/>
      <c r="BK39" s="223"/>
      <c r="BL39" s="223"/>
      <c r="BM39" s="223">
        <f>SUM(AT39:BL39)</f>
        <v>0</v>
      </c>
      <c r="BO39" s="235"/>
      <c r="BP39" s="235"/>
      <c r="BQ39" s="235"/>
      <c r="BS39" s="55">
        <f t="shared" si="8"/>
        <v>0</v>
      </c>
      <c r="BT39" s="55"/>
      <c r="BV39" s="485"/>
      <c r="BW39" s="485"/>
      <c r="BX39" s="485"/>
      <c r="BY39" s="485"/>
      <c r="BZ39" s="485"/>
      <c r="CA39" s="485"/>
      <c r="CB39" s="485"/>
      <c r="CC39" s="485"/>
      <c r="CD39" s="485"/>
      <c r="CE39" s="485"/>
      <c r="CF39" s="485"/>
      <c r="CG39" s="485"/>
      <c r="CH39" s="485"/>
      <c r="CI39" s="485"/>
      <c r="CJ39" s="485"/>
      <c r="CK39" s="485"/>
      <c r="CL39" s="485"/>
      <c r="CM39" s="485"/>
      <c r="CN39" s="485"/>
      <c r="CO39" s="485"/>
      <c r="CP39" s="485"/>
      <c r="CQ39" s="485"/>
      <c r="CR39" s="485"/>
      <c r="CS39" s="485"/>
      <c r="CT39" s="485"/>
      <c r="CU39" s="485"/>
      <c r="CV39" s="485"/>
      <c r="CW39" s="485"/>
      <c r="CX39" s="485"/>
      <c r="CY39" s="485"/>
      <c r="CZ39" s="485"/>
      <c r="DA39" s="485"/>
      <c r="DB39" s="485"/>
      <c r="DC39" s="485"/>
      <c r="DD39" s="485"/>
      <c r="DE39" s="485"/>
      <c r="DF39" s="485"/>
      <c r="DG39" s="485"/>
      <c r="DH39" s="485"/>
      <c r="DI39" s="485"/>
      <c r="DJ39" s="485"/>
      <c r="DK39" s="485"/>
      <c r="DL39" s="485"/>
      <c r="DM39" s="485"/>
      <c r="DO39" s="136"/>
    </row>
    <row r="40" spans="1:119" s="75" customFormat="1" ht="15.75">
      <c r="B40" s="81"/>
      <c r="C40" s="716" t="s">
        <v>662</v>
      </c>
      <c r="D40" s="67" t="s">
        <v>192</v>
      </c>
      <c r="E40" s="68"/>
      <c r="G40" s="263">
        <f ca="1">G$11+G$25+G$28+G$32+G$35+G$38</f>
        <v>93.803998670293424</v>
      </c>
      <c r="H40" s="263">
        <f t="shared" ref="H40:V40" ca="1" si="92">H$16+H$25+H$28+H$32+H$35+H$38</f>
        <v>67.081550960179726</v>
      </c>
      <c r="I40" s="263">
        <f t="shared" ca="1" si="92"/>
        <v>108.97207322535527</v>
      </c>
      <c r="J40" s="263">
        <f t="shared" ca="1" si="92"/>
        <v>124.4086006297527</v>
      </c>
      <c r="K40" s="263">
        <f t="shared" ca="1" si="92"/>
        <v>22.779277741344078</v>
      </c>
      <c r="L40" s="263">
        <f t="shared" ca="1" si="92"/>
        <v>48.210042902135555</v>
      </c>
      <c r="M40" s="263">
        <f t="shared" ca="1" si="92"/>
        <v>1.0827318534861901</v>
      </c>
      <c r="N40" s="263">
        <f t="shared" ca="1" si="92"/>
        <v>31.130593696404677</v>
      </c>
      <c r="O40" s="263">
        <f t="shared" ca="1" si="92"/>
        <v>653.98999408410339</v>
      </c>
      <c r="P40" s="263">
        <f t="shared" ca="1" si="92"/>
        <v>9.6594333074208443</v>
      </c>
      <c r="Q40" s="263">
        <f t="shared" ca="1" si="92"/>
        <v>0</v>
      </c>
      <c r="R40" s="263">
        <f t="shared" ca="1" si="92"/>
        <v>0</v>
      </c>
      <c r="S40" s="263">
        <f t="shared" ca="1" si="92"/>
        <v>0</v>
      </c>
      <c r="T40" s="263">
        <f t="shared" ca="1" si="92"/>
        <v>0</v>
      </c>
      <c r="U40" s="263">
        <f t="shared" ca="1" si="92"/>
        <v>1202.7078722338022</v>
      </c>
      <c r="V40" s="263">
        <f t="shared" ca="1" si="92"/>
        <v>0</v>
      </c>
      <c r="W40" s="263">
        <f ca="1">W$16+W$25+W$28+W$32+W$35+W$38</f>
        <v>2363.8261693042778</v>
      </c>
      <c r="Y40" s="254">
        <f ca="1">Y$16+Y$25+Y$28+Y$32+Y$35+Y$38</f>
        <v>-687.35366495136805</v>
      </c>
      <c r="Z40" s="254">
        <f t="shared" ref="Z40:AQ40" ca="1" si="93">Z$16+Z$25+Z$28+Z$32+Z$35+Z$38</f>
        <v>0</v>
      </c>
      <c r="AA40" s="254">
        <f t="shared" ca="1" si="93"/>
        <v>-671.99048301315702</v>
      </c>
      <c r="AB40" s="254">
        <f t="shared" ca="1" si="93"/>
        <v>-713.23682554950267</v>
      </c>
      <c r="AC40" s="254">
        <f t="shared" ca="1" si="93"/>
        <v>-127.76156390013399</v>
      </c>
      <c r="AD40" s="254">
        <f t="shared" ca="1" si="93"/>
        <v>0</v>
      </c>
      <c r="AE40" s="254">
        <f t="shared" ca="1" si="93"/>
        <v>0</v>
      </c>
      <c r="AF40" s="254">
        <f t="shared" ca="1" si="93"/>
        <v>0</v>
      </c>
      <c r="AG40" s="254">
        <f t="shared" ca="1" si="93"/>
        <v>0</v>
      </c>
      <c r="AH40" s="254">
        <f t="shared" ca="1" si="93"/>
        <v>0</v>
      </c>
      <c r="AI40" s="254">
        <f t="shared" ca="1" si="93"/>
        <v>0</v>
      </c>
      <c r="AJ40" s="254">
        <f t="shared" ca="1" si="93"/>
        <v>0</v>
      </c>
      <c r="AK40" s="254">
        <f t="shared" ca="1" si="93"/>
        <v>0</v>
      </c>
      <c r="AL40" s="254">
        <f t="shared" ca="1" si="93"/>
        <v>-163.2199006445324</v>
      </c>
      <c r="AM40" s="254">
        <f t="shared" ca="1" si="93"/>
        <v>0</v>
      </c>
      <c r="AN40" s="254">
        <f t="shared" ca="1" si="93"/>
        <v>0</v>
      </c>
      <c r="AO40" s="254">
        <f t="shared" ca="1" si="93"/>
        <v>0</v>
      </c>
      <c r="AP40" s="254">
        <f t="shared" ca="1" si="93"/>
        <v>0</v>
      </c>
      <c r="AQ40" s="254">
        <f t="shared" ca="1" si="93"/>
        <v>0</v>
      </c>
      <c r="AR40" s="254">
        <f ca="1">SUM(Y40:AQ40)</f>
        <v>-2363.5624380586946</v>
      </c>
      <c r="AT40" s="255">
        <f t="shared" ref="AT40:BL40" ca="1" si="94">AT$16+AT$25+AT$28+AT$32+AT$35+AT$38</f>
        <v>0</v>
      </c>
      <c r="AU40" s="255">
        <f t="shared" ca="1" si="94"/>
        <v>0</v>
      </c>
      <c r="AV40" s="255">
        <f t="shared" ca="1" si="94"/>
        <v>0</v>
      </c>
      <c r="AW40" s="255">
        <f t="shared" ca="1" si="94"/>
        <v>0</v>
      </c>
      <c r="AX40" s="255">
        <f t="shared" ca="1" si="94"/>
        <v>0</v>
      </c>
      <c r="AY40" s="255">
        <f t="shared" ca="1" si="94"/>
        <v>0</v>
      </c>
      <c r="AZ40" s="255">
        <f t="shared" ca="1" si="94"/>
        <v>0</v>
      </c>
      <c r="BA40" s="255">
        <f t="shared" ca="1" si="94"/>
        <v>0</v>
      </c>
      <c r="BB40" s="255">
        <f t="shared" ca="1" si="94"/>
        <v>0</v>
      </c>
      <c r="BC40" s="255">
        <f t="shared" ca="1" si="94"/>
        <v>0</v>
      </c>
      <c r="BD40" s="255">
        <f t="shared" ca="1" si="94"/>
        <v>0</v>
      </c>
      <c r="BE40" s="255">
        <f t="shared" ca="1" si="94"/>
        <v>0</v>
      </c>
      <c r="BF40" s="255">
        <f t="shared" ca="1" si="94"/>
        <v>0</v>
      </c>
      <c r="BG40" s="255">
        <f t="shared" ca="1" si="94"/>
        <v>0</v>
      </c>
      <c r="BH40" s="255">
        <f t="shared" ca="1" si="94"/>
        <v>0</v>
      </c>
      <c r="BI40" s="255">
        <f t="shared" ca="1" si="94"/>
        <v>0</v>
      </c>
      <c r="BJ40" s="255">
        <f t="shared" ca="1" si="94"/>
        <v>0</v>
      </c>
      <c r="BK40" s="255">
        <f t="shared" ca="1" si="94"/>
        <v>0</v>
      </c>
      <c r="BL40" s="255">
        <f t="shared" ca="1" si="94"/>
        <v>0</v>
      </c>
      <c r="BM40" s="255">
        <f ca="1">SUM(AT40:BL40)</f>
        <v>0</v>
      </c>
      <c r="BO40" s="256">
        <f ca="1">BO$16+BO$25+BO$28+BO$32+BO$35+BO$38</f>
        <v>0</v>
      </c>
      <c r="BP40" s="256">
        <f ca="1">BP$16+BP$25+BP$28+BP$32+BP$35+BP$38</f>
        <v>0</v>
      </c>
      <c r="BQ40" s="256">
        <f ca="1">SUM(BO40:BP40)</f>
        <v>0</v>
      </c>
      <c r="BS40" s="58">
        <f t="shared" ca="1" si="8"/>
        <v>0.26373124558313066</v>
      </c>
      <c r="BT40" s="58"/>
      <c r="BV40" s="490">
        <f ca="1">BV$16+BV$25+BV$28+BV$32+BV$35+BV$38</f>
        <v>114.60917731080846</v>
      </c>
      <c r="BW40" s="490">
        <f t="shared" ref="BW40:DM40" ca="1" si="95">BW$16+BW$25+BW$28+BW$32+BW$35+BW$38</f>
        <v>3.634021882613872E-2</v>
      </c>
      <c r="BX40" s="490">
        <f t="shared" ca="1" si="95"/>
        <v>0.33788963921214155</v>
      </c>
      <c r="BY40" s="490">
        <f t="shared" ca="1" si="95"/>
        <v>0</v>
      </c>
      <c r="BZ40" s="490">
        <f t="shared" ca="1" si="95"/>
        <v>0</v>
      </c>
      <c r="CA40" s="490">
        <f t="shared" ca="1" si="95"/>
        <v>0</v>
      </c>
      <c r="CB40" s="490">
        <f t="shared" ca="1" si="95"/>
        <v>0</v>
      </c>
      <c r="CC40" s="490">
        <f t="shared" ca="1" si="95"/>
        <v>0</v>
      </c>
      <c r="CD40" s="490">
        <f t="shared" ca="1" si="95"/>
        <v>4.7536862412599996</v>
      </c>
      <c r="CE40" s="490">
        <f t="shared" ca="1" si="95"/>
        <v>1.0552580450999998E-3</v>
      </c>
      <c r="CF40" s="490">
        <f t="shared" ca="1" si="95"/>
        <v>2.3366428141499997E-2</v>
      </c>
      <c r="CG40" s="490">
        <f t="shared" ca="1" si="95"/>
        <v>0</v>
      </c>
      <c r="CH40" s="490">
        <f t="shared" ca="1" si="95"/>
        <v>0</v>
      </c>
      <c r="CI40" s="490">
        <f t="shared" ca="1" si="95"/>
        <v>0</v>
      </c>
      <c r="CJ40" s="490">
        <f t="shared" ca="1" si="95"/>
        <v>0</v>
      </c>
      <c r="CK40" s="490">
        <f t="shared" ca="1" si="95"/>
        <v>0</v>
      </c>
      <c r="CL40" s="490">
        <f t="shared" ca="1" si="95"/>
        <v>0</v>
      </c>
      <c r="CM40" s="490">
        <f t="shared" ca="1" si="95"/>
        <v>0</v>
      </c>
      <c r="CN40" s="490">
        <f t="shared" ca="1" si="95"/>
        <v>0</v>
      </c>
      <c r="CO40" s="490">
        <f t="shared" ca="1" si="95"/>
        <v>0</v>
      </c>
      <c r="CP40" s="490">
        <f t="shared" ca="1" si="95"/>
        <v>0</v>
      </c>
      <c r="CQ40" s="490">
        <f t="shared" ca="1" si="95"/>
        <v>0</v>
      </c>
      <c r="CR40" s="490">
        <f t="shared" ca="1" si="95"/>
        <v>0</v>
      </c>
      <c r="CS40" s="490">
        <f t="shared" ca="1" si="95"/>
        <v>0</v>
      </c>
      <c r="CT40" s="490">
        <f t="shared" ca="1" si="95"/>
        <v>0</v>
      </c>
      <c r="CU40" s="490">
        <f t="shared" ca="1" si="95"/>
        <v>0</v>
      </c>
      <c r="CV40" s="490">
        <f t="shared" ca="1" si="95"/>
        <v>0</v>
      </c>
      <c r="CW40" s="490">
        <f t="shared" ca="1" si="95"/>
        <v>0</v>
      </c>
      <c r="CX40" s="490">
        <f t="shared" ca="1" si="95"/>
        <v>0</v>
      </c>
      <c r="CY40" s="490">
        <f t="shared" ca="1" si="95"/>
        <v>0</v>
      </c>
      <c r="CZ40" s="490">
        <f t="shared" ca="1" si="95"/>
        <v>0</v>
      </c>
      <c r="DA40" s="490">
        <f t="shared" ca="1" si="95"/>
        <v>0</v>
      </c>
      <c r="DB40" s="490">
        <f t="shared" ca="1" si="95"/>
        <v>0</v>
      </c>
      <c r="DC40" s="490">
        <f t="shared" ca="1" si="95"/>
        <v>0</v>
      </c>
      <c r="DD40" s="490">
        <f t="shared" ca="1" si="95"/>
        <v>0</v>
      </c>
      <c r="DE40" s="490">
        <f t="shared" ca="1" si="95"/>
        <v>0</v>
      </c>
      <c r="DF40" s="490">
        <f t="shared" ca="1" si="95"/>
        <v>0</v>
      </c>
      <c r="DG40" s="490">
        <f t="shared" ca="1" si="95"/>
        <v>0</v>
      </c>
      <c r="DH40" s="490">
        <f t="shared" ca="1" si="95"/>
        <v>0</v>
      </c>
      <c r="DI40" s="490">
        <f t="shared" ca="1" si="95"/>
        <v>0</v>
      </c>
      <c r="DJ40" s="490">
        <f t="shared" ca="1" si="95"/>
        <v>0</v>
      </c>
      <c r="DK40" s="490">
        <f t="shared" ca="1" si="95"/>
        <v>0</v>
      </c>
      <c r="DL40" s="490">
        <f t="shared" ca="1" si="95"/>
        <v>0</v>
      </c>
      <c r="DM40" s="490">
        <f t="shared" ca="1" si="95"/>
        <v>0</v>
      </c>
      <c r="DO40" s="133">
        <f ca="1">SUM(BV40:DM40)</f>
        <v>119.76151509629334</v>
      </c>
    </row>
    <row r="41" spans="1:119" s="75" customFormat="1" ht="11.25" customHeight="1">
      <c r="C41" s="51"/>
      <c r="D41" s="51"/>
      <c r="E41" s="51"/>
      <c r="G41" s="207"/>
      <c r="H41" s="207"/>
      <c r="I41" s="207"/>
      <c r="J41" s="207"/>
      <c r="K41" s="207"/>
      <c r="L41" s="207"/>
      <c r="M41" s="209"/>
      <c r="N41" s="207"/>
      <c r="O41" s="207"/>
      <c r="P41" s="207"/>
      <c r="Q41" s="207"/>
      <c r="R41" s="207"/>
      <c r="S41" s="207"/>
      <c r="T41" s="207"/>
      <c r="U41" s="207"/>
      <c r="V41" s="207"/>
      <c r="W41" s="20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17"/>
      <c r="AN41" s="217"/>
      <c r="AO41" s="217"/>
      <c r="AP41" s="217"/>
      <c r="AQ41" s="217"/>
      <c r="AR41" s="217"/>
      <c r="AT41" s="223"/>
      <c r="AU41" s="223"/>
      <c r="AV41" s="223"/>
      <c r="AW41" s="223"/>
      <c r="AX41" s="223"/>
      <c r="AY41" s="223"/>
      <c r="AZ41" s="223"/>
      <c r="BA41" s="223"/>
      <c r="BB41" s="223"/>
      <c r="BC41" s="223"/>
      <c r="BD41" s="223"/>
      <c r="BE41" s="223"/>
      <c r="BF41" s="223"/>
      <c r="BG41" s="223"/>
      <c r="BH41" s="223"/>
      <c r="BI41" s="223"/>
      <c r="BJ41" s="223"/>
      <c r="BK41" s="223"/>
      <c r="BL41" s="223"/>
      <c r="BM41" s="223"/>
      <c r="BO41" s="235"/>
      <c r="BP41" s="235"/>
      <c r="BQ41" s="235"/>
      <c r="BS41" s="55">
        <f t="shared" si="8"/>
        <v>0</v>
      </c>
      <c r="BT41" s="55"/>
      <c r="BV41" s="485"/>
      <c r="BW41" s="485"/>
      <c r="BX41" s="485"/>
      <c r="BY41" s="485"/>
      <c r="BZ41" s="485"/>
      <c r="CA41" s="485"/>
      <c r="CB41" s="485"/>
      <c r="CC41" s="485"/>
      <c r="CD41" s="485"/>
      <c r="CE41" s="485"/>
      <c r="CF41" s="485"/>
      <c r="CG41" s="485"/>
      <c r="CH41" s="485"/>
      <c r="CI41" s="485"/>
      <c r="CJ41" s="485"/>
      <c r="CK41" s="485"/>
      <c r="CL41" s="485"/>
      <c r="CM41" s="485"/>
      <c r="CN41" s="485"/>
      <c r="CO41" s="485"/>
      <c r="CP41" s="485"/>
      <c r="CQ41" s="485"/>
      <c r="CR41" s="485"/>
      <c r="CS41" s="485"/>
      <c r="CT41" s="485"/>
      <c r="CU41" s="485"/>
      <c r="CV41" s="485"/>
      <c r="CW41" s="485"/>
      <c r="CX41" s="485"/>
      <c r="CY41" s="485"/>
      <c r="CZ41" s="485"/>
      <c r="DA41" s="485"/>
      <c r="DB41" s="485"/>
      <c r="DC41" s="485"/>
      <c r="DD41" s="485"/>
      <c r="DE41" s="485"/>
      <c r="DF41" s="485"/>
      <c r="DG41" s="485"/>
      <c r="DH41" s="485"/>
      <c r="DI41" s="485"/>
      <c r="DJ41" s="485"/>
      <c r="DK41" s="485"/>
      <c r="DL41" s="485"/>
      <c r="DM41" s="485"/>
      <c r="DO41" s="136"/>
    </row>
    <row r="42" spans="1:119" s="75" customFormat="1" ht="24" customHeight="1">
      <c r="C42" s="45" t="s">
        <v>58</v>
      </c>
      <c r="D42" s="45"/>
      <c r="E42" s="66"/>
      <c r="G42" s="206"/>
      <c r="H42" s="206"/>
      <c r="I42" s="206"/>
      <c r="J42" s="206"/>
      <c r="K42" s="206"/>
      <c r="L42" s="206"/>
      <c r="M42" s="206"/>
      <c r="N42" s="206"/>
      <c r="O42" s="206"/>
      <c r="P42" s="206"/>
      <c r="Q42" s="206"/>
      <c r="R42" s="206"/>
      <c r="S42" s="206"/>
      <c r="T42" s="206"/>
      <c r="U42" s="206"/>
      <c r="V42" s="206"/>
      <c r="W42" s="206"/>
      <c r="Y42" s="216"/>
      <c r="Z42" s="216"/>
      <c r="AA42" s="216"/>
      <c r="AB42" s="216"/>
      <c r="AC42" s="216"/>
      <c r="AD42" s="216"/>
      <c r="AE42" s="216"/>
      <c r="AF42" s="216"/>
      <c r="AG42" s="216"/>
      <c r="AH42" s="216"/>
      <c r="AI42" s="216"/>
      <c r="AJ42" s="216"/>
      <c r="AK42" s="216"/>
      <c r="AL42" s="216"/>
      <c r="AM42" s="216"/>
      <c r="AN42" s="216"/>
      <c r="AO42" s="216"/>
      <c r="AP42" s="216"/>
      <c r="AQ42" s="216"/>
      <c r="AR42" s="216"/>
      <c r="AT42" s="222"/>
      <c r="AU42" s="222"/>
      <c r="AV42" s="222"/>
      <c r="AW42" s="222"/>
      <c r="AX42" s="222"/>
      <c r="AY42" s="222"/>
      <c r="AZ42" s="222"/>
      <c r="BA42" s="222"/>
      <c r="BB42" s="222"/>
      <c r="BC42" s="222"/>
      <c r="BD42" s="222"/>
      <c r="BE42" s="222"/>
      <c r="BF42" s="222"/>
      <c r="BG42" s="222"/>
      <c r="BH42" s="222"/>
      <c r="BI42" s="222"/>
      <c r="BJ42" s="222"/>
      <c r="BK42" s="222"/>
      <c r="BL42" s="222"/>
      <c r="BM42" s="222"/>
      <c r="BO42" s="234"/>
      <c r="BP42" s="234"/>
      <c r="BQ42" s="234"/>
      <c r="BS42" s="54">
        <f t="shared" si="8"/>
        <v>0</v>
      </c>
      <c r="BT42" s="54"/>
      <c r="BV42" s="485"/>
      <c r="BW42" s="485"/>
      <c r="BX42" s="485"/>
      <c r="BY42" s="485"/>
      <c r="BZ42" s="485"/>
      <c r="CA42" s="485"/>
      <c r="CB42" s="485"/>
      <c r="CC42" s="485"/>
      <c r="CD42" s="485"/>
      <c r="CE42" s="485"/>
      <c r="CF42" s="485"/>
      <c r="CG42" s="485"/>
      <c r="CH42" s="485"/>
      <c r="CI42" s="485"/>
      <c r="CJ42" s="485"/>
      <c r="CK42" s="485"/>
      <c r="CL42" s="485"/>
      <c r="CM42" s="485"/>
      <c r="CN42" s="485"/>
      <c r="CO42" s="485"/>
      <c r="CP42" s="485"/>
      <c r="CQ42" s="485"/>
      <c r="CR42" s="485"/>
      <c r="CS42" s="485"/>
      <c r="CT42" s="485"/>
      <c r="CU42" s="485"/>
      <c r="CV42" s="485"/>
      <c r="CW42" s="485"/>
      <c r="CX42" s="485"/>
      <c r="CY42" s="485"/>
      <c r="CZ42" s="485"/>
      <c r="DA42" s="485"/>
      <c r="DB42" s="485"/>
      <c r="DC42" s="485"/>
      <c r="DD42" s="485"/>
      <c r="DE42" s="485"/>
      <c r="DF42" s="485"/>
      <c r="DG42" s="485"/>
      <c r="DH42" s="485"/>
      <c r="DI42" s="485"/>
      <c r="DJ42" s="485"/>
      <c r="DK42" s="485"/>
      <c r="DL42" s="485"/>
      <c r="DM42" s="485"/>
      <c r="DO42" s="136"/>
    </row>
    <row r="43" spans="1:119" s="75" customFormat="1" ht="12.75" customHeight="1" outlineLevel="1">
      <c r="A43" s="18"/>
      <c r="B43" s="18"/>
      <c r="C43" s="79"/>
      <c r="D43" s="53"/>
      <c r="E43" s="53"/>
      <c r="G43" s="207"/>
      <c r="H43" s="207"/>
      <c r="I43" s="207"/>
      <c r="J43" s="207"/>
      <c r="K43" s="207"/>
      <c r="L43" s="207"/>
      <c r="M43" s="209"/>
      <c r="N43" s="207"/>
      <c r="O43" s="207"/>
      <c r="P43" s="207"/>
      <c r="Q43" s="207"/>
      <c r="R43" s="207"/>
      <c r="S43" s="207"/>
      <c r="T43" s="207"/>
      <c r="U43" s="207"/>
      <c r="V43" s="207"/>
      <c r="W43" s="207"/>
      <c r="Y43" s="217"/>
      <c r="Z43" s="217"/>
      <c r="AA43" s="217"/>
      <c r="AB43" s="217"/>
      <c r="AC43" s="217"/>
      <c r="AD43" s="217"/>
      <c r="AE43" s="217"/>
      <c r="AF43" s="217"/>
      <c r="AG43" s="217"/>
      <c r="AH43" s="217"/>
      <c r="AI43" s="217"/>
      <c r="AJ43" s="217"/>
      <c r="AK43" s="217"/>
      <c r="AL43" s="217"/>
      <c r="AM43" s="217"/>
      <c r="AN43" s="217"/>
      <c r="AO43" s="217"/>
      <c r="AP43" s="217"/>
      <c r="AQ43" s="217"/>
      <c r="AR43" s="217"/>
      <c r="AT43" s="223"/>
      <c r="AU43" s="223"/>
      <c r="AV43" s="223"/>
      <c r="AW43" s="223"/>
      <c r="AX43" s="223"/>
      <c r="AY43" s="223"/>
      <c r="AZ43" s="223"/>
      <c r="BA43" s="223"/>
      <c r="BB43" s="223"/>
      <c r="BC43" s="223"/>
      <c r="BD43" s="223"/>
      <c r="BE43" s="223"/>
      <c r="BF43" s="223"/>
      <c r="BG43" s="223"/>
      <c r="BH43" s="223"/>
      <c r="BI43" s="223"/>
      <c r="BJ43" s="223"/>
      <c r="BK43" s="223"/>
      <c r="BL43" s="223"/>
      <c r="BM43" s="223"/>
      <c r="BO43" s="235"/>
      <c r="BP43" s="235"/>
      <c r="BQ43" s="235"/>
      <c r="BS43" s="55">
        <f t="shared" si="8"/>
        <v>0</v>
      </c>
      <c r="BT43" s="55"/>
      <c r="BU43" s="18"/>
      <c r="BV43" s="485"/>
      <c r="BW43" s="485"/>
      <c r="BX43" s="485"/>
      <c r="BY43" s="485"/>
      <c r="BZ43" s="485"/>
      <c r="CA43" s="485"/>
      <c r="CB43" s="485"/>
      <c r="CC43" s="485"/>
      <c r="CD43" s="485"/>
      <c r="CE43" s="485"/>
      <c r="CF43" s="485"/>
      <c r="CG43" s="485"/>
      <c r="CH43" s="485"/>
      <c r="CI43" s="485"/>
      <c r="CJ43" s="485"/>
      <c r="CK43" s="485"/>
      <c r="CL43" s="485"/>
      <c r="CM43" s="485"/>
      <c r="CN43" s="485"/>
      <c r="CO43" s="485"/>
      <c r="CP43" s="485"/>
      <c r="CQ43" s="485"/>
      <c r="CR43" s="485"/>
      <c r="CS43" s="485"/>
      <c r="CT43" s="485"/>
      <c r="CU43" s="485"/>
      <c r="CV43" s="485"/>
      <c r="CW43" s="485"/>
      <c r="CX43" s="485"/>
      <c r="CY43" s="485"/>
      <c r="CZ43" s="485"/>
      <c r="DA43" s="485"/>
      <c r="DB43" s="485"/>
      <c r="DC43" s="485"/>
      <c r="DD43" s="485"/>
      <c r="DE43" s="485"/>
      <c r="DF43" s="485"/>
      <c r="DG43" s="485"/>
      <c r="DH43" s="485"/>
      <c r="DI43" s="485"/>
      <c r="DJ43" s="485"/>
      <c r="DK43" s="485"/>
      <c r="DL43" s="485"/>
      <c r="DM43" s="485"/>
      <c r="DO43" s="136"/>
    </row>
    <row r="44" spans="1:119" s="494" customFormat="1" ht="12.75" customHeight="1" outlineLevel="1">
      <c r="C44" s="505" t="s">
        <v>3222</v>
      </c>
      <c r="D44" s="506" t="s">
        <v>691</v>
      </c>
      <c r="E44" s="506"/>
      <c r="F44" s="679"/>
      <c r="G44" s="300"/>
      <c r="H44" s="300"/>
      <c r="I44" s="300"/>
      <c r="J44" s="300"/>
      <c r="K44" s="300"/>
      <c r="L44" s="300"/>
      <c r="M44" s="301"/>
      <c r="N44" s="300"/>
      <c r="O44" s="300"/>
      <c r="P44" s="300"/>
      <c r="Q44" s="300"/>
      <c r="R44" s="300"/>
      <c r="S44" s="300"/>
      <c r="T44" s="300"/>
      <c r="U44" s="300"/>
      <c r="V44" s="300"/>
      <c r="W44" s="300"/>
      <c r="X44" s="679"/>
      <c r="Y44" s="302"/>
      <c r="Z44" s="302"/>
      <c r="AA44" s="302"/>
      <c r="AB44" s="302"/>
      <c r="AC44" s="302"/>
      <c r="AD44" s="302"/>
      <c r="AE44" s="302"/>
      <c r="AF44" s="302"/>
      <c r="AG44" s="302"/>
      <c r="AH44" s="302"/>
      <c r="AI44" s="302"/>
      <c r="AJ44" s="302"/>
      <c r="AK44" s="302"/>
      <c r="AL44" s="302"/>
      <c r="AM44" s="302"/>
      <c r="AN44" s="302"/>
      <c r="AO44" s="302"/>
      <c r="AP44" s="302"/>
      <c r="AQ44" s="302">
        <f ca="1">AQ$40</f>
        <v>0</v>
      </c>
      <c r="AR44" s="302"/>
      <c r="AS44" s="679"/>
      <c r="AT44" s="303"/>
      <c r="AU44" s="303"/>
      <c r="AV44" s="303"/>
      <c r="AW44" s="303"/>
      <c r="AX44" s="303"/>
      <c r="AY44" s="303"/>
      <c r="AZ44" s="303"/>
      <c r="BA44" s="303"/>
      <c r="BB44" s="303"/>
      <c r="BC44" s="303"/>
      <c r="BD44" s="303"/>
      <c r="BE44" s="303"/>
      <c r="BF44" s="303"/>
      <c r="BG44" s="303"/>
      <c r="BH44" s="303"/>
      <c r="BI44" s="303"/>
      <c r="BJ44" s="303"/>
      <c r="BK44" s="303"/>
      <c r="BL44" s="303"/>
      <c r="BM44" s="303"/>
      <c r="BN44" s="679"/>
      <c r="BO44" s="304"/>
      <c r="BP44" s="304"/>
      <c r="BQ44" s="304"/>
      <c r="BR44" s="679"/>
      <c r="BS44" s="507">
        <f>W44+AR44+BM44+BQ44</f>
        <v>0</v>
      </c>
      <c r="BT44" s="507"/>
      <c r="BV44" s="685"/>
      <c r="BW44" s="685"/>
      <c r="BX44" s="685"/>
      <c r="BY44" s="685"/>
      <c r="BZ44" s="685"/>
      <c r="CA44" s="685"/>
      <c r="CB44" s="685"/>
      <c r="CC44" s="685"/>
      <c r="CD44" s="685"/>
      <c r="CE44" s="685"/>
      <c r="CF44" s="685"/>
      <c r="CG44" s="685"/>
      <c r="CH44" s="685"/>
      <c r="CI44" s="685"/>
      <c r="CJ44" s="685"/>
      <c r="CK44" s="685"/>
      <c r="CL44" s="685"/>
      <c r="CM44" s="685"/>
      <c r="CN44" s="685"/>
      <c r="CO44" s="685"/>
      <c r="CP44" s="685"/>
      <c r="CQ44" s="685"/>
      <c r="CR44" s="685"/>
      <c r="CS44" s="685"/>
      <c r="CT44" s="685"/>
      <c r="CU44" s="685"/>
      <c r="CV44" s="685"/>
      <c r="CW44" s="685"/>
      <c r="CX44" s="685"/>
      <c r="CY44" s="685"/>
      <c r="CZ44" s="685"/>
      <c r="DA44" s="685"/>
      <c r="DB44" s="685"/>
      <c r="DC44" s="685"/>
      <c r="DD44" s="685"/>
      <c r="DE44" s="685"/>
      <c r="DF44" s="685"/>
      <c r="DG44" s="685"/>
      <c r="DH44" s="685"/>
      <c r="DI44" s="685"/>
      <c r="DJ44" s="685"/>
      <c r="DK44" s="685"/>
      <c r="DL44" s="685"/>
      <c r="DM44" s="685"/>
      <c r="DO44" s="684">
        <f>SUM(BV44:DM44)</f>
        <v>0</v>
      </c>
    </row>
    <row r="45" spans="1:119" s="75" customFormat="1" ht="12.75" customHeight="1" outlineLevel="1">
      <c r="A45" s="18"/>
      <c r="B45" s="18"/>
      <c r="C45" s="77" t="s">
        <v>3221</v>
      </c>
      <c r="D45" s="61" t="str">
        <f>INDEX(Modules[Module], MATCH($C45,Modules[Code], 0))</f>
        <v>H2 Production for Transport</v>
      </c>
      <c r="E45" s="299"/>
      <c r="G45" s="262">
        <f t="shared" ref="G45:V45" ca="1" si="96">IFERROR(INDEX(INDIRECT($C45&amp;".Outputs["&amp;this.Year&amp;"]"), MATCH(G$5, INDIRECT($C45&amp;".Outputs[Vector]"), 0)), 0)</f>
        <v>0</v>
      </c>
      <c r="H45" s="262">
        <f t="shared" ca="1" si="96"/>
        <v>0</v>
      </c>
      <c r="I45" s="262"/>
      <c r="J45" s="262"/>
      <c r="K45" s="262">
        <f t="shared" ca="1" si="96"/>
        <v>0</v>
      </c>
      <c r="L45" s="262">
        <f t="shared" ca="1" si="96"/>
        <v>0</v>
      </c>
      <c r="M45" s="262">
        <f t="shared" ca="1" si="96"/>
        <v>0</v>
      </c>
      <c r="N45" s="262">
        <f t="shared" ca="1" si="96"/>
        <v>0</v>
      </c>
      <c r="O45" s="262"/>
      <c r="P45" s="262"/>
      <c r="Q45" s="262"/>
      <c r="R45" s="262">
        <f t="shared" ca="1" si="96"/>
        <v>0</v>
      </c>
      <c r="S45" s="262">
        <f t="shared" ca="1" si="96"/>
        <v>0</v>
      </c>
      <c r="T45" s="262">
        <f t="shared" ca="1" si="96"/>
        <v>0</v>
      </c>
      <c r="U45" s="262"/>
      <c r="V45" s="262">
        <f t="shared" ca="1" si="96"/>
        <v>0</v>
      </c>
      <c r="W45" s="260">
        <f ca="1">SUM(G45:V45)</f>
        <v>0</v>
      </c>
      <c r="Y45" s="270">
        <f t="shared" ref="Y45:AQ45" ca="1" si="97">IFERROR(INDEX(INDIRECT($C45&amp;".Outputs["&amp;this.Year&amp;"]"), MATCH(Y$5, INDIRECT($C45&amp;".Outputs[Vector]"), 0)), 0)</f>
        <v>0</v>
      </c>
      <c r="Z45" s="270">
        <f t="shared" ca="1" si="97"/>
        <v>0</v>
      </c>
      <c r="AA45" s="270">
        <f t="shared" ca="1" si="97"/>
        <v>0</v>
      </c>
      <c r="AB45" s="270">
        <f t="shared" ca="1" si="97"/>
        <v>0</v>
      </c>
      <c r="AC45" s="270">
        <f t="shared" ca="1" si="97"/>
        <v>0</v>
      </c>
      <c r="AD45" s="270">
        <f ca="1">IFERROR(INDEX(INDIRECT($C45&amp;".Outputs["&amp;this.Year&amp;"]"), MATCH(AD$5, INDIRECT($C45&amp;".Outputs[Vector]"), 0)), 0)</f>
        <v>0</v>
      </c>
      <c r="AE45" s="270">
        <f ca="1">IFERROR(INDEX(INDIRECT($C45&amp;".Outputs["&amp;this.Year&amp;"]"), MATCH(AE$5, INDIRECT($C45&amp;".Outputs[Vector]"), 0)), 0)</f>
        <v>0</v>
      </c>
      <c r="AF45" s="270">
        <f ca="1">IFERROR(INDEX(INDIRECT($C45&amp;".Outputs["&amp;this.Year&amp;"]"), MATCH(AF$5, INDIRECT($C45&amp;".Outputs[Vector]"), 0)), 0)</f>
        <v>0</v>
      </c>
      <c r="AG45" s="270">
        <f t="shared" ca="1" si="97"/>
        <v>0</v>
      </c>
      <c r="AH45" s="270">
        <f t="shared" ca="1" si="97"/>
        <v>0</v>
      </c>
      <c r="AI45" s="270">
        <f t="shared" ca="1" si="97"/>
        <v>0</v>
      </c>
      <c r="AJ45" s="270">
        <f t="shared" ca="1" si="97"/>
        <v>0</v>
      </c>
      <c r="AK45" s="270">
        <f t="shared" ca="1" si="97"/>
        <v>0</v>
      </c>
      <c r="AL45" s="270">
        <f t="shared" ca="1" si="97"/>
        <v>0</v>
      </c>
      <c r="AM45" s="270">
        <f t="shared" ca="1" si="97"/>
        <v>0</v>
      </c>
      <c r="AN45" s="270">
        <f t="shared" ca="1" si="97"/>
        <v>0</v>
      </c>
      <c r="AO45" s="270">
        <f t="shared" ca="1" si="97"/>
        <v>0</v>
      </c>
      <c r="AP45" s="270">
        <f t="shared" ca="1" si="97"/>
        <v>0</v>
      </c>
      <c r="AQ45" s="270">
        <f t="shared" ca="1" si="97"/>
        <v>0</v>
      </c>
      <c r="AR45" s="269">
        <f ca="1">SUM(Y45:AQ45)</f>
        <v>0</v>
      </c>
      <c r="AT45" s="279">
        <f t="shared" ref="AT45:BB45" ca="1" si="98">IFERROR(INDEX(INDIRECT($C45&amp;".Outputs["&amp;this.Year&amp;"]"), MATCH(AT$5, INDIRECT($C45&amp;".Outputs[Vector]"), 0)), 0)</f>
        <v>0</v>
      </c>
      <c r="AU45" s="279">
        <f t="shared" ca="1" si="98"/>
        <v>0</v>
      </c>
      <c r="AV45" s="279">
        <f t="shared" ca="1" si="98"/>
        <v>0</v>
      </c>
      <c r="AW45" s="279">
        <f t="shared" ca="1" si="98"/>
        <v>0</v>
      </c>
      <c r="AX45" s="279">
        <f t="shared" ca="1" si="98"/>
        <v>0</v>
      </c>
      <c r="AY45" s="279">
        <f t="shared" ca="1" si="98"/>
        <v>0</v>
      </c>
      <c r="AZ45" s="279">
        <f t="shared" ca="1" si="98"/>
        <v>0</v>
      </c>
      <c r="BA45" s="279">
        <f t="shared" ca="1" si="98"/>
        <v>0</v>
      </c>
      <c r="BB45" s="279">
        <f t="shared" ca="1" si="98"/>
        <v>0</v>
      </c>
      <c r="BC45" s="279">
        <f t="shared" ref="BC45:BL45" ca="1" si="99">IFERROR(INDEX(INDIRECT($C45&amp;".Outputs["&amp;this.Year&amp;"]"), MATCH(BC$5, INDIRECT($C45&amp;".Outputs[Vector]"), 0)), 0)</f>
        <v>0</v>
      </c>
      <c r="BD45" s="279">
        <f t="shared" ca="1" si="99"/>
        <v>0</v>
      </c>
      <c r="BE45" s="279">
        <f t="shared" ca="1" si="99"/>
        <v>0</v>
      </c>
      <c r="BF45" s="279">
        <f t="shared" ca="1" si="99"/>
        <v>0</v>
      </c>
      <c r="BG45" s="279">
        <f t="shared" ca="1" si="99"/>
        <v>0</v>
      </c>
      <c r="BH45" s="279">
        <f t="shared" ca="1" si="99"/>
        <v>0</v>
      </c>
      <c r="BI45" s="279">
        <f t="shared" ca="1" si="99"/>
        <v>0</v>
      </c>
      <c r="BJ45" s="279">
        <f t="shared" ca="1" si="99"/>
        <v>0</v>
      </c>
      <c r="BK45" s="279">
        <f t="shared" ca="1" si="99"/>
        <v>0</v>
      </c>
      <c r="BL45" s="279">
        <f t="shared" ca="1" si="99"/>
        <v>0</v>
      </c>
      <c r="BM45" s="253">
        <f ca="1">SUM(AT45:BL45)</f>
        <v>0</v>
      </c>
      <c r="BO45" s="275">
        <f ca="1">IFERROR(INDEX(INDIRECT($C45&amp;".Outputs["&amp;this.Year&amp;"]"), MATCH(BO$5, INDIRECT($C45&amp;".Outputs[Vector]"), 0)), 0)</f>
        <v>0</v>
      </c>
      <c r="BP45" s="275">
        <f ca="1">IFERROR(INDEX(INDIRECT($C45&amp;".Outputs["&amp;this.Year&amp;"]"), MATCH(BP$5, INDIRECT($C45&amp;".Outputs[Vector]"), 0)), 0)</f>
        <v>0</v>
      </c>
      <c r="BQ45" s="274">
        <f ca="1">SUM(BO45:BP45)</f>
        <v>0</v>
      </c>
      <c r="BS45" s="507">
        <f ca="1">W45+AR45+BM45+BQ45</f>
        <v>0</v>
      </c>
      <c r="BT45" s="55"/>
      <c r="BU45" s="1021"/>
      <c r="BV45" s="488">
        <f t="shared" ref="BV45:DM45" ca="1" si="100">IFERROR(SUMIFS(INDIRECT($C45&amp;".Emissions["&amp;this.Year&amp;"]"), INDIRECT($C45&amp;".Emissions[GHG]"), BV$6, INDIRECT($C45&amp;".Emissions[IPCC Sector]"), BV$5),0)</f>
        <v>0</v>
      </c>
      <c r="BW45" s="489">
        <f t="shared" ca="1" si="100"/>
        <v>0</v>
      </c>
      <c r="BX45" s="489">
        <f t="shared" ca="1" si="100"/>
        <v>0</v>
      </c>
      <c r="BY45" s="489">
        <f t="shared" ca="1" si="100"/>
        <v>0</v>
      </c>
      <c r="BZ45" s="489">
        <f t="shared" ca="1" si="100"/>
        <v>0</v>
      </c>
      <c r="CA45" s="489">
        <f t="shared" ca="1" si="100"/>
        <v>0</v>
      </c>
      <c r="CB45" s="489">
        <f t="shared" ca="1" si="100"/>
        <v>0</v>
      </c>
      <c r="CC45" s="489">
        <f t="shared" ca="1" si="100"/>
        <v>0</v>
      </c>
      <c r="CD45" s="489">
        <f t="shared" ca="1" si="100"/>
        <v>0</v>
      </c>
      <c r="CE45" s="489">
        <f t="shared" ca="1" si="100"/>
        <v>0</v>
      </c>
      <c r="CF45" s="489">
        <f t="shared" ca="1" si="100"/>
        <v>0</v>
      </c>
      <c r="CG45" s="489">
        <f t="shared" ca="1" si="100"/>
        <v>0</v>
      </c>
      <c r="CH45" s="489">
        <f t="shared" ca="1" si="100"/>
        <v>0</v>
      </c>
      <c r="CI45" s="489">
        <f t="shared" ca="1" si="100"/>
        <v>0</v>
      </c>
      <c r="CJ45" s="489">
        <f t="shared" ca="1" si="100"/>
        <v>0</v>
      </c>
      <c r="CK45" s="489">
        <f t="shared" ca="1" si="100"/>
        <v>0</v>
      </c>
      <c r="CL45" s="489">
        <f t="shared" ca="1" si="100"/>
        <v>0</v>
      </c>
      <c r="CM45" s="489">
        <f t="shared" ca="1" si="100"/>
        <v>0</v>
      </c>
      <c r="CN45" s="489">
        <f t="shared" ca="1" si="100"/>
        <v>0</v>
      </c>
      <c r="CO45" s="489">
        <f t="shared" ca="1" si="100"/>
        <v>0</v>
      </c>
      <c r="CP45" s="489">
        <f t="shared" ca="1" si="100"/>
        <v>0</v>
      </c>
      <c r="CQ45" s="489">
        <f t="shared" ca="1" si="100"/>
        <v>0</v>
      </c>
      <c r="CR45" s="489">
        <f t="shared" ca="1" si="100"/>
        <v>0</v>
      </c>
      <c r="CS45" s="489">
        <f t="shared" ca="1" si="100"/>
        <v>0</v>
      </c>
      <c r="CT45" s="489">
        <f t="shared" ca="1" si="100"/>
        <v>0</v>
      </c>
      <c r="CU45" s="489">
        <f t="shared" ca="1" si="100"/>
        <v>0</v>
      </c>
      <c r="CV45" s="489">
        <f t="shared" ca="1" si="100"/>
        <v>0</v>
      </c>
      <c r="CW45" s="489">
        <f t="shared" ca="1" si="100"/>
        <v>0</v>
      </c>
      <c r="CX45" s="489">
        <f t="shared" ca="1" si="100"/>
        <v>0</v>
      </c>
      <c r="CY45" s="489">
        <f t="shared" ca="1" si="100"/>
        <v>0</v>
      </c>
      <c r="CZ45" s="489">
        <f t="shared" ca="1" si="100"/>
        <v>0</v>
      </c>
      <c r="DA45" s="489">
        <f t="shared" ca="1" si="100"/>
        <v>0</v>
      </c>
      <c r="DB45" s="489">
        <f t="shared" ca="1" si="100"/>
        <v>0</v>
      </c>
      <c r="DC45" s="489">
        <f t="shared" ca="1" si="100"/>
        <v>0</v>
      </c>
      <c r="DD45" s="489">
        <f t="shared" ca="1" si="100"/>
        <v>0</v>
      </c>
      <c r="DE45" s="489">
        <f t="shared" ca="1" si="100"/>
        <v>0</v>
      </c>
      <c r="DF45" s="489">
        <f t="shared" ca="1" si="100"/>
        <v>0</v>
      </c>
      <c r="DG45" s="489">
        <f t="shared" ca="1" si="100"/>
        <v>0</v>
      </c>
      <c r="DH45" s="489">
        <f t="shared" ca="1" si="100"/>
        <v>0</v>
      </c>
      <c r="DI45" s="489">
        <f t="shared" ca="1" si="100"/>
        <v>0</v>
      </c>
      <c r="DJ45" s="489">
        <f t="shared" ca="1" si="100"/>
        <v>0</v>
      </c>
      <c r="DK45" s="489">
        <f t="shared" ca="1" si="100"/>
        <v>0</v>
      </c>
      <c r="DL45" s="489">
        <f t="shared" ca="1" si="100"/>
        <v>0</v>
      </c>
      <c r="DM45" s="489">
        <f t="shared" ca="1" si="100"/>
        <v>0</v>
      </c>
      <c r="DO45" s="136">
        <f t="shared" ref="DO45:DO87" ca="1" si="101">SUM(BV45:DM45)</f>
        <v>0</v>
      </c>
    </row>
    <row r="46" spans="1:119" s="75" customFormat="1" ht="15.75">
      <c r="A46" s="18"/>
      <c r="B46" s="81"/>
      <c r="C46" s="76"/>
      <c r="D46" s="57"/>
      <c r="E46" s="53"/>
      <c r="G46" s="261">
        <f ca="1">G45</f>
        <v>0</v>
      </c>
      <c r="H46" s="261">
        <f t="shared" ref="H46:V46" ca="1" si="102">H45</f>
        <v>0</v>
      </c>
      <c r="I46" s="261"/>
      <c r="J46" s="261"/>
      <c r="K46" s="261">
        <f t="shared" ca="1" si="102"/>
        <v>0</v>
      </c>
      <c r="L46" s="261">
        <f t="shared" ca="1" si="102"/>
        <v>0</v>
      </c>
      <c r="M46" s="261">
        <f t="shared" ca="1" si="102"/>
        <v>0</v>
      </c>
      <c r="N46" s="261">
        <f t="shared" ca="1" si="102"/>
        <v>0</v>
      </c>
      <c r="O46" s="261"/>
      <c r="P46" s="261"/>
      <c r="Q46" s="261"/>
      <c r="R46" s="261">
        <f t="shared" ca="1" si="102"/>
        <v>0</v>
      </c>
      <c r="S46" s="261">
        <f t="shared" ca="1" si="102"/>
        <v>0</v>
      </c>
      <c r="T46" s="261">
        <f t="shared" ca="1" si="102"/>
        <v>0</v>
      </c>
      <c r="U46" s="261"/>
      <c r="V46" s="261">
        <f t="shared" ca="1" si="102"/>
        <v>0</v>
      </c>
      <c r="W46" s="261">
        <f ca="1">SUM(G46:V46)</f>
        <v>0</v>
      </c>
      <c r="Y46" s="217">
        <f t="shared" ref="Y46:AQ46" ca="1" si="103">Y45</f>
        <v>0</v>
      </c>
      <c r="Z46" s="217">
        <f t="shared" ca="1" si="103"/>
        <v>0</v>
      </c>
      <c r="AA46" s="217">
        <f t="shared" ca="1" si="103"/>
        <v>0</v>
      </c>
      <c r="AB46" s="217">
        <f t="shared" ca="1" si="103"/>
        <v>0</v>
      </c>
      <c r="AC46" s="217">
        <f t="shared" ca="1" si="103"/>
        <v>0</v>
      </c>
      <c r="AD46" s="217">
        <f t="shared" ca="1" si="103"/>
        <v>0</v>
      </c>
      <c r="AE46" s="217">
        <f t="shared" ca="1" si="103"/>
        <v>0</v>
      </c>
      <c r="AF46" s="217">
        <f t="shared" ca="1" si="103"/>
        <v>0</v>
      </c>
      <c r="AG46" s="217">
        <f t="shared" ca="1" si="103"/>
        <v>0</v>
      </c>
      <c r="AH46" s="217">
        <f t="shared" ca="1" si="103"/>
        <v>0</v>
      </c>
      <c r="AI46" s="217">
        <f t="shared" ca="1" si="103"/>
        <v>0</v>
      </c>
      <c r="AJ46" s="217">
        <f t="shared" ca="1" si="103"/>
        <v>0</v>
      </c>
      <c r="AK46" s="217">
        <f ca="1">AK45</f>
        <v>0</v>
      </c>
      <c r="AL46" s="217">
        <f t="shared" ca="1" si="103"/>
        <v>0</v>
      </c>
      <c r="AM46" s="217">
        <f t="shared" ca="1" si="103"/>
        <v>0</v>
      </c>
      <c r="AN46" s="217">
        <f ca="1">AN45</f>
        <v>0</v>
      </c>
      <c r="AO46" s="217">
        <f t="shared" ca="1" si="103"/>
        <v>0</v>
      </c>
      <c r="AP46" s="217">
        <f ca="1">AP45</f>
        <v>0</v>
      </c>
      <c r="AQ46" s="217">
        <f t="shared" ca="1" si="103"/>
        <v>0</v>
      </c>
      <c r="AR46" s="217">
        <f ca="1">SUM(Y46:AQ46)</f>
        <v>0</v>
      </c>
      <c r="AT46" s="223">
        <f t="shared" ref="AT46:BL46" ca="1" si="104">AT45</f>
        <v>0</v>
      </c>
      <c r="AU46" s="223">
        <f t="shared" ca="1" si="104"/>
        <v>0</v>
      </c>
      <c r="AV46" s="223">
        <f t="shared" ca="1" si="104"/>
        <v>0</v>
      </c>
      <c r="AW46" s="223">
        <f t="shared" ca="1" si="104"/>
        <v>0</v>
      </c>
      <c r="AX46" s="223">
        <f t="shared" ca="1" si="104"/>
        <v>0</v>
      </c>
      <c r="AY46" s="223">
        <f t="shared" ca="1" si="104"/>
        <v>0</v>
      </c>
      <c r="AZ46" s="223">
        <f t="shared" ca="1" si="104"/>
        <v>0</v>
      </c>
      <c r="BA46" s="223">
        <f t="shared" ca="1" si="104"/>
        <v>0</v>
      </c>
      <c r="BB46" s="223">
        <f t="shared" ca="1" si="104"/>
        <v>0</v>
      </c>
      <c r="BC46" s="223">
        <f t="shared" ca="1" si="104"/>
        <v>0</v>
      </c>
      <c r="BD46" s="223">
        <f t="shared" ca="1" si="104"/>
        <v>0</v>
      </c>
      <c r="BE46" s="223">
        <f t="shared" ca="1" si="104"/>
        <v>0</v>
      </c>
      <c r="BF46" s="223">
        <f t="shared" ca="1" si="104"/>
        <v>0</v>
      </c>
      <c r="BG46" s="223">
        <f t="shared" ca="1" si="104"/>
        <v>0</v>
      </c>
      <c r="BH46" s="223">
        <f t="shared" ca="1" si="104"/>
        <v>0</v>
      </c>
      <c r="BI46" s="223">
        <f t="shared" ca="1" si="104"/>
        <v>0</v>
      </c>
      <c r="BJ46" s="223">
        <f t="shared" ca="1" si="104"/>
        <v>0</v>
      </c>
      <c r="BK46" s="223">
        <f t="shared" ca="1" si="104"/>
        <v>0</v>
      </c>
      <c r="BL46" s="223">
        <f t="shared" ca="1" si="104"/>
        <v>0</v>
      </c>
      <c r="BM46" s="223">
        <f ca="1">SUM(AT46:BL46)</f>
        <v>0</v>
      </c>
      <c r="BO46" s="235">
        <f ca="1">BO45</f>
        <v>0</v>
      </c>
      <c r="BP46" s="235">
        <f ca="1">BP45</f>
        <v>0</v>
      </c>
      <c r="BQ46" s="235">
        <f ca="1">SUM(BO46:BP46)</f>
        <v>0</v>
      </c>
      <c r="BS46" s="55">
        <f ca="1">W46+AR46+BM46+BQ46</f>
        <v>0</v>
      </c>
      <c r="BT46" s="55"/>
      <c r="BU46" s="1021"/>
      <c r="BV46" s="485">
        <f t="shared" ref="BV46:DM46" ca="1" si="105">BV45</f>
        <v>0</v>
      </c>
      <c r="BW46" s="485">
        <f t="shared" ca="1" si="105"/>
        <v>0</v>
      </c>
      <c r="BX46" s="485">
        <f t="shared" ca="1" si="105"/>
        <v>0</v>
      </c>
      <c r="BY46" s="485">
        <f t="shared" ca="1" si="105"/>
        <v>0</v>
      </c>
      <c r="BZ46" s="485">
        <f t="shared" ca="1" si="105"/>
        <v>0</v>
      </c>
      <c r="CA46" s="485">
        <f t="shared" ca="1" si="105"/>
        <v>0</v>
      </c>
      <c r="CB46" s="485">
        <f t="shared" ca="1" si="105"/>
        <v>0</v>
      </c>
      <c r="CC46" s="485">
        <f t="shared" ca="1" si="105"/>
        <v>0</v>
      </c>
      <c r="CD46" s="485">
        <f t="shared" ca="1" si="105"/>
        <v>0</v>
      </c>
      <c r="CE46" s="485">
        <f t="shared" ca="1" si="105"/>
        <v>0</v>
      </c>
      <c r="CF46" s="485">
        <f t="shared" ca="1" si="105"/>
        <v>0</v>
      </c>
      <c r="CG46" s="485">
        <f t="shared" ca="1" si="105"/>
        <v>0</v>
      </c>
      <c r="CH46" s="485">
        <f t="shared" ca="1" si="105"/>
        <v>0</v>
      </c>
      <c r="CI46" s="485">
        <f t="shared" ca="1" si="105"/>
        <v>0</v>
      </c>
      <c r="CJ46" s="485">
        <f t="shared" ca="1" si="105"/>
        <v>0</v>
      </c>
      <c r="CK46" s="485">
        <f t="shared" ca="1" si="105"/>
        <v>0</v>
      </c>
      <c r="CL46" s="485">
        <f t="shared" ca="1" si="105"/>
        <v>0</v>
      </c>
      <c r="CM46" s="485">
        <f t="shared" ca="1" si="105"/>
        <v>0</v>
      </c>
      <c r="CN46" s="485">
        <f t="shared" ca="1" si="105"/>
        <v>0</v>
      </c>
      <c r="CO46" s="485">
        <f t="shared" ca="1" si="105"/>
        <v>0</v>
      </c>
      <c r="CP46" s="485">
        <f t="shared" ca="1" si="105"/>
        <v>0</v>
      </c>
      <c r="CQ46" s="485">
        <f t="shared" ca="1" si="105"/>
        <v>0</v>
      </c>
      <c r="CR46" s="485">
        <f t="shared" ca="1" si="105"/>
        <v>0</v>
      </c>
      <c r="CS46" s="485">
        <f t="shared" ca="1" si="105"/>
        <v>0</v>
      </c>
      <c r="CT46" s="485">
        <f t="shared" ca="1" si="105"/>
        <v>0</v>
      </c>
      <c r="CU46" s="485">
        <f t="shared" ca="1" si="105"/>
        <v>0</v>
      </c>
      <c r="CV46" s="485">
        <f t="shared" ca="1" si="105"/>
        <v>0</v>
      </c>
      <c r="CW46" s="485">
        <f t="shared" ca="1" si="105"/>
        <v>0</v>
      </c>
      <c r="CX46" s="485">
        <f t="shared" ca="1" si="105"/>
        <v>0</v>
      </c>
      <c r="CY46" s="485">
        <f t="shared" ca="1" si="105"/>
        <v>0</v>
      </c>
      <c r="CZ46" s="485">
        <f t="shared" ca="1" si="105"/>
        <v>0</v>
      </c>
      <c r="DA46" s="485">
        <f t="shared" ca="1" si="105"/>
        <v>0</v>
      </c>
      <c r="DB46" s="485">
        <f t="shared" ca="1" si="105"/>
        <v>0</v>
      </c>
      <c r="DC46" s="485">
        <f t="shared" ca="1" si="105"/>
        <v>0</v>
      </c>
      <c r="DD46" s="485">
        <f t="shared" ca="1" si="105"/>
        <v>0</v>
      </c>
      <c r="DE46" s="485">
        <f t="shared" ca="1" si="105"/>
        <v>0</v>
      </c>
      <c r="DF46" s="485">
        <f t="shared" ca="1" si="105"/>
        <v>0</v>
      </c>
      <c r="DG46" s="485">
        <f t="shared" ca="1" si="105"/>
        <v>0</v>
      </c>
      <c r="DH46" s="485">
        <f t="shared" ca="1" si="105"/>
        <v>0</v>
      </c>
      <c r="DI46" s="485">
        <f t="shared" ca="1" si="105"/>
        <v>0</v>
      </c>
      <c r="DJ46" s="485">
        <f t="shared" ca="1" si="105"/>
        <v>0</v>
      </c>
      <c r="DK46" s="485">
        <f t="shared" ca="1" si="105"/>
        <v>0</v>
      </c>
      <c r="DL46" s="485">
        <f t="shared" ca="1" si="105"/>
        <v>0</v>
      </c>
      <c r="DM46" s="485">
        <f t="shared" ca="1" si="105"/>
        <v>0</v>
      </c>
      <c r="DO46" s="136">
        <f t="shared" ca="1" si="101"/>
        <v>0</v>
      </c>
    </row>
    <row r="47" spans="1:119" s="75" customFormat="1" outlineLevel="1">
      <c r="E47" s="51"/>
      <c r="G47" s="207"/>
      <c r="H47" s="207"/>
      <c r="I47" s="207"/>
      <c r="J47" s="207"/>
      <c r="K47" s="207"/>
      <c r="L47" s="207"/>
      <c r="M47" s="209"/>
      <c r="N47" s="207"/>
      <c r="O47" s="207"/>
      <c r="P47" s="207"/>
      <c r="Q47" s="207"/>
      <c r="R47" s="207"/>
      <c r="S47" s="207"/>
      <c r="T47" s="207"/>
      <c r="U47" s="207"/>
      <c r="V47" s="207"/>
      <c r="W47" s="207"/>
      <c r="Y47" s="217"/>
      <c r="Z47" s="217"/>
      <c r="AA47" s="217"/>
      <c r="AB47" s="217"/>
      <c r="AC47" s="217"/>
      <c r="AD47" s="217"/>
      <c r="AE47" s="217"/>
      <c r="AF47" s="217"/>
      <c r="AG47" s="217"/>
      <c r="AH47" s="217"/>
      <c r="AI47" s="217"/>
      <c r="AJ47" s="217"/>
      <c r="AK47" s="217"/>
      <c r="AL47" s="217"/>
      <c r="AM47" s="217"/>
      <c r="AN47" s="217"/>
      <c r="AO47" s="217"/>
      <c r="AP47" s="217"/>
      <c r="AQ47" s="217"/>
      <c r="AR47" s="217"/>
      <c r="AT47" s="223"/>
      <c r="AU47" s="223"/>
      <c r="AV47" s="223"/>
      <c r="AW47" s="223"/>
      <c r="AX47" s="223"/>
      <c r="AY47" s="223"/>
      <c r="AZ47" s="223"/>
      <c r="BA47" s="223"/>
      <c r="BB47" s="223"/>
      <c r="BC47" s="223"/>
      <c r="BD47" s="223"/>
      <c r="BE47" s="223"/>
      <c r="BF47" s="223"/>
      <c r="BG47" s="223"/>
      <c r="BH47" s="223"/>
      <c r="BI47" s="223"/>
      <c r="BJ47" s="223"/>
      <c r="BK47" s="223"/>
      <c r="BL47" s="223"/>
      <c r="BM47" s="223"/>
      <c r="BO47" s="235"/>
      <c r="BP47" s="235"/>
      <c r="BQ47" s="235"/>
      <c r="BS47" s="55">
        <f>W47+AR47+BM47+BQ47</f>
        <v>0</v>
      </c>
      <c r="BT47" s="55"/>
      <c r="BV47" s="485"/>
      <c r="BW47" s="485"/>
      <c r="BX47" s="485"/>
      <c r="BY47" s="485"/>
      <c r="BZ47" s="485"/>
      <c r="CA47" s="485"/>
      <c r="CB47" s="485"/>
      <c r="CC47" s="485"/>
      <c r="CD47" s="485"/>
      <c r="CE47" s="485"/>
      <c r="CF47" s="485"/>
      <c r="CG47" s="485"/>
      <c r="CH47" s="485"/>
      <c r="CI47" s="485"/>
      <c r="CJ47" s="485"/>
      <c r="CK47" s="485"/>
      <c r="CL47" s="485"/>
      <c r="CM47" s="485"/>
      <c r="CN47" s="485"/>
      <c r="CO47" s="485"/>
      <c r="CP47" s="485"/>
      <c r="CQ47" s="485"/>
      <c r="CR47" s="485"/>
      <c r="CS47" s="485"/>
      <c r="CT47" s="485"/>
      <c r="CU47" s="485"/>
      <c r="CV47" s="485"/>
      <c r="CW47" s="485"/>
      <c r="CX47" s="485"/>
      <c r="CY47" s="485"/>
      <c r="CZ47" s="485"/>
      <c r="DA47" s="485"/>
      <c r="DB47" s="485"/>
      <c r="DC47" s="485"/>
      <c r="DD47" s="485"/>
      <c r="DE47" s="485"/>
      <c r="DF47" s="485"/>
      <c r="DG47" s="485"/>
      <c r="DH47" s="485"/>
      <c r="DI47" s="485"/>
      <c r="DJ47" s="485"/>
      <c r="DK47" s="485"/>
      <c r="DL47" s="485"/>
      <c r="DM47" s="485"/>
      <c r="DO47" s="136">
        <f t="shared" si="101"/>
        <v>0</v>
      </c>
    </row>
    <row r="48" spans="1:119" s="75" customFormat="1" outlineLevel="1">
      <c r="A48" s="487"/>
      <c r="B48" s="487"/>
      <c r="C48" s="79" t="s">
        <v>4301</v>
      </c>
      <c r="D48" s="61" t="str">
        <f>INDEX(Modules[Module], MATCH($C48,Modules[Code], 0))</f>
        <v>Waste</v>
      </c>
      <c r="E48" s="61"/>
      <c r="G48" s="257">
        <f t="shared" ref="G48:V49" ca="1" si="106">IFERROR(INDEX(INDIRECT($C48&amp;".Outputs["&amp;this.Year&amp;"]"), MATCH(G$5, INDIRECT($C48&amp;".Outputs[Vector]"), 0)), 0)</f>
        <v>0</v>
      </c>
      <c r="H48" s="257">
        <f t="shared" ca="1" si="106"/>
        <v>0</v>
      </c>
      <c r="I48" s="257"/>
      <c r="J48" s="257"/>
      <c r="K48" s="257">
        <f t="shared" ca="1" si="106"/>
        <v>0</v>
      </c>
      <c r="L48" s="257">
        <f t="shared" ca="1" si="106"/>
        <v>0</v>
      </c>
      <c r="M48" s="257">
        <f t="shared" ca="1" si="106"/>
        <v>0</v>
      </c>
      <c r="N48" s="257">
        <f t="shared" ca="1" si="106"/>
        <v>0</v>
      </c>
      <c r="O48" s="257"/>
      <c r="P48" s="257"/>
      <c r="Q48" s="257"/>
      <c r="R48" s="257">
        <f t="shared" ca="1" si="106"/>
        <v>0</v>
      </c>
      <c r="S48" s="257">
        <f t="shared" ca="1" si="106"/>
        <v>0</v>
      </c>
      <c r="T48" s="257">
        <f t="shared" ca="1" si="106"/>
        <v>0</v>
      </c>
      <c r="U48" s="257">
        <f t="shared" ca="1" si="106"/>
        <v>0</v>
      </c>
      <c r="V48" s="257">
        <f t="shared" ca="1" si="106"/>
        <v>0</v>
      </c>
      <c r="W48" s="259">
        <f ca="1">SUM(G48:V48)</f>
        <v>0</v>
      </c>
      <c r="Y48" s="265">
        <f t="shared" ref="Y48:BL49" ca="1" si="107">IFERROR(INDEX(INDIRECT($C48&amp;".Outputs["&amp;this.Year&amp;"]"), MATCH(Y$5, INDIRECT($C48&amp;".Outputs[Vector]"), 0)), 0)</f>
        <v>0</v>
      </c>
      <c r="Z48" s="265">
        <f t="shared" ca="1" si="107"/>
        <v>0</v>
      </c>
      <c r="AA48" s="265">
        <f t="shared" ca="1" si="107"/>
        <v>0</v>
      </c>
      <c r="AB48" s="265">
        <f t="shared" ca="1" si="107"/>
        <v>0</v>
      </c>
      <c r="AC48" s="265">
        <f t="shared" ca="1" si="107"/>
        <v>0</v>
      </c>
      <c r="AD48" s="265">
        <f t="shared" ref="AD48:AF50" ca="1" si="108">IFERROR(INDEX(INDIRECT($C48&amp;".Outputs["&amp;this.Year&amp;"]"), MATCH(AD$5, INDIRECT($C48&amp;".Outputs[Vector]"), 0)), 0)</f>
        <v>6.1916088791838568E-2</v>
      </c>
      <c r="AE48" s="265">
        <f t="shared" ca="1" si="108"/>
        <v>0</v>
      </c>
      <c r="AF48" s="265">
        <f t="shared" ca="1" si="108"/>
        <v>0</v>
      </c>
      <c r="AG48" s="265">
        <f t="shared" ca="1" si="107"/>
        <v>0</v>
      </c>
      <c r="AH48" s="265">
        <f t="shared" ca="1" si="107"/>
        <v>0</v>
      </c>
      <c r="AI48" s="265">
        <f t="shared" ca="1" si="107"/>
        <v>0</v>
      </c>
      <c r="AJ48" s="265">
        <f t="shared" ca="1" si="107"/>
        <v>0</v>
      </c>
      <c r="AK48" s="265">
        <f t="shared" ca="1" si="107"/>
        <v>0</v>
      </c>
      <c r="AL48" s="265">
        <f t="shared" ca="1" si="107"/>
        <v>0.38046465016531572</v>
      </c>
      <c r="AM48" s="265">
        <f t="shared" ca="1" si="107"/>
        <v>0</v>
      </c>
      <c r="AN48" s="265">
        <f t="shared" ca="1" si="107"/>
        <v>0.1446062431601893</v>
      </c>
      <c r="AO48" s="265">
        <f t="shared" ca="1" si="107"/>
        <v>0</v>
      </c>
      <c r="AP48" s="265">
        <f t="shared" ca="1" si="107"/>
        <v>0</v>
      </c>
      <c r="AQ48" s="265">
        <f t="shared" ca="1" si="107"/>
        <v>0</v>
      </c>
      <c r="AR48" s="266">
        <f ca="1">SUM(Y48:AQ48)</f>
        <v>0.58698698211734357</v>
      </c>
      <c r="AT48" s="276">
        <f t="shared" ref="AT48:BI50" ca="1" si="109">IFERROR(INDEX(INDIRECT($C48&amp;".Outputs["&amp;this.Year&amp;"]"), MATCH(AT$5, INDIRECT($C48&amp;".Outputs[Vector]"), 0)), 0)</f>
        <v>0</v>
      </c>
      <c r="AU48" s="276">
        <f t="shared" ca="1" si="109"/>
        <v>0</v>
      </c>
      <c r="AV48" s="276">
        <f t="shared" ca="1" si="109"/>
        <v>0</v>
      </c>
      <c r="AW48" s="276">
        <f t="shared" ca="1" si="109"/>
        <v>0</v>
      </c>
      <c r="AX48" s="276">
        <f t="shared" ca="1" si="109"/>
        <v>0</v>
      </c>
      <c r="AY48" s="276">
        <f t="shared" ca="1" si="109"/>
        <v>0</v>
      </c>
      <c r="AZ48" s="276">
        <f t="shared" ca="1" si="109"/>
        <v>0</v>
      </c>
      <c r="BA48" s="276">
        <f t="shared" ca="1" si="109"/>
        <v>0</v>
      </c>
      <c r="BB48" s="276">
        <f t="shared" ca="1" si="109"/>
        <v>0</v>
      </c>
      <c r="BC48" s="276">
        <f t="shared" ca="1" si="109"/>
        <v>0</v>
      </c>
      <c r="BD48" s="276">
        <f t="shared" ca="1" si="109"/>
        <v>0</v>
      </c>
      <c r="BE48" s="276">
        <f t="shared" ca="1" si="109"/>
        <v>0</v>
      </c>
      <c r="BF48" s="276">
        <f t="shared" ca="1" si="109"/>
        <v>0</v>
      </c>
      <c r="BG48" s="276">
        <f t="shared" ca="1" si="109"/>
        <v>0</v>
      </c>
      <c r="BH48" s="276">
        <f t="shared" ca="1" si="109"/>
        <v>0</v>
      </c>
      <c r="BI48" s="276">
        <f t="shared" ca="1" si="109"/>
        <v>0</v>
      </c>
      <c r="BJ48" s="276">
        <f t="shared" ref="BJ48:BM48" ca="1" si="110">IFERROR(INDEX(INDIRECT($C48&amp;".Outputs["&amp;this.Year&amp;"]"), MATCH(BJ$5, INDIRECT($C48&amp;".Outputs[Vector]"), 0)), 0)</f>
        <v>0</v>
      </c>
      <c r="BK48" s="276">
        <f t="shared" ca="1" si="110"/>
        <v>0</v>
      </c>
      <c r="BL48" s="276">
        <f t="shared" ca="1" si="110"/>
        <v>-0.58698698211734357</v>
      </c>
      <c r="BM48" s="276">
        <f t="shared" ca="1" si="110"/>
        <v>0</v>
      </c>
      <c r="BO48" s="271">
        <f ca="1">IFERROR(INDEX(INDIRECT(#REF!&amp;".Outputs["&amp;this.Year&amp;"]"), MATCH(BO$5, INDIRECT(#REF!&amp;".Outputs[Vector]"), 0)), 0)</f>
        <v>0</v>
      </c>
      <c r="BP48" s="271">
        <f ca="1">IFERROR(INDEX(INDIRECT(#REF!&amp;".Outputs["&amp;this.Year&amp;"]"), MATCH(BP$5, INDIRECT(#REF!&amp;".Outputs[Vector]"), 0)), 0)</f>
        <v>0</v>
      </c>
      <c r="BQ48" s="273">
        <f ca="1">SUM(BO48:BP48)</f>
        <v>0</v>
      </c>
      <c r="BS48" s="121"/>
      <c r="BT48" s="121"/>
      <c r="BU48" s="1021"/>
      <c r="BV48" s="488">
        <f t="shared" ref="BV48:CK50" ca="1" si="111">IFERROR(SUMIFS(INDIRECT($C48&amp;".Emissions["&amp;this.Year&amp;"]"), INDIRECT($C48&amp;".Emissions[GHG]"), BV$6, INDIRECT($C48&amp;".Emissions[IPCC Sector]"), BV$5),0)</f>
        <v>0</v>
      </c>
      <c r="BW48" s="488">
        <f t="shared" ca="1" si="111"/>
        <v>0</v>
      </c>
      <c r="BX48" s="488">
        <f t="shared" ca="1" si="111"/>
        <v>0</v>
      </c>
      <c r="BY48" s="488">
        <f t="shared" ca="1" si="111"/>
        <v>0</v>
      </c>
      <c r="BZ48" s="488">
        <f t="shared" ca="1" si="111"/>
        <v>0</v>
      </c>
      <c r="CA48" s="488">
        <f t="shared" ca="1" si="111"/>
        <v>0</v>
      </c>
      <c r="CB48" s="488">
        <f t="shared" ca="1" si="111"/>
        <v>0</v>
      </c>
      <c r="CC48" s="488">
        <f t="shared" ca="1" si="111"/>
        <v>0</v>
      </c>
      <c r="CD48" s="488">
        <f t="shared" ca="1" si="111"/>
        <v>0</v>
      </c>
      <c r="CE48" s="488">
        <f t="shared" ca="1" si="111"/>
        <v>0</v>
      </c>
      <c r="CF48" s="488">
        <f t="shared" ca="1" si="111"/>
        <v>0</v>
      </c>
      <c r="CG48" s="488">
        <f t="shared" ca="1" si="111"/>
        <v>0</v>
      </c>
      <c r="CH48" s="488">
        <f t="shared" ca="1" si="111"/>
        <v>0</v>
      </c>
      <c r="CI48" s="488">
        <f t="shared" ca="1" si="111"/>
        <v>0</v>
      </c>
      <c r="CJ48" s="488">
        <f t="shared" ca="1" si="111"/>
        <v>0</v>
      </c>
      <c r="CK48" s="488">
        <f t="shared" ca="1" si="111"/>
        <v>0</v>
      </c>
      <c r="CL48" s="488">
        <f t="shared" ref="CL48:DM48" ca="1" si="112">IFERROR(SUMIFS(INDIRECT($C48&amp;".Emissions["&amp;this.Year&amp;"]"), INDIRECT($C48&amp;".Emissions[GHG]"), CL$6, INDIRECT($C48&amp;".Emissions[IPCC Sector]"), CL$5),0)</f>
        <v>0</v>
      </c>
      <c r="CM48" s="488">
        <f t="shared" ca="1" si="112"/>
        <v>0</v>
      </c>
      <c r="CN48" s="488">
        <f t="shared" ca="1" si="112"/>
        <v>0</v>
      </c>
      <c r="CO48" s="488">
        <f t="shared" ca="1" si="112"/>
        <v>0</v>
      </c>
      <c r="CP48" s="488">
        <f t="shared" ca="1" si="112"/>
        <v>0</v>
      </c>
      <c r="CQ48" s="488">
        <f t="shared" ca="1" si="112"/>
        <v>0</v>
      </c>
      <c r="CR48" s="488">
        <f t="shared" ca="1" si="112"/>
        <v>0</v>
      </c>
      <c r="CS48" s="488">
        <f t="shared" ca="1" si="112"/>
        <v>0</v>
      </c>
      <c r="CT48" s="488">
        <f t="shared" ca="1" si="112"/>
        <v>0</v>
      </c>
      <c r="CU48" s="488">
        <f t="shared" ca="1" si="112"/>
        <v>12.284704687500001</v>
      </c>
      <c r="CV48" s="488">
        <f t="shared" ca="1" si="112"/>
        <v>0.66278000000000004</v>
      </c>
      <c r="CW48" s="488">
        <f t="shared" ca="1" si="112"/>
        <v>0</v>
      </c>
      <c r="CX48" s="488">
        <f t="shared" ca="1" si="112"/>
        <v>0</v>
      </c>
      <c r="CY48" s="488">
        <f t="shared" ca="1" si="112"/>
        <v>0</v>
      </c>
      <c r="CZ48" s="488">
        <f t="shared" ca="1" si="112"/>
        <v>0</v>
      </c>
      <c r="DA48" s="488">
        <f t="shared" ca="1" si="112"/>
        <v>0</v>
      </c>
      <c r="DB48" s="488">
        <f t="shared" ca="1" si="112"/>
        <v>0</v>
      </c>
      <c r="DC48" s="488">
        <f t="shared" ca="1" si="112"/>
        <v>0</v>
      </c>
      <c r="DD48" s="488">
        <f t="shared" ca="1" si="112"/>
        <v>0</v>
      </c>
      <c r="DE48" s="488">
        <f t="shared" ca="1" si="112"/>
        <v>0</v>
      </c>
      <c r="DF48" s="488">
        <f t="shared" ca="1" si="112"/>
        <v>0</v>
      </c>
      <c r="DG48" s="488">
        <f t="shared" ca="1" si="112"/>
        <v>0</v>
      </c>
      <c r="DH48" s="488">
        <f t="shared" ca="1" si="112"/>
        <v>0</v>
      </c>
      <c r="DI48" s="488">
        <f t="shared" ca="1" si="112"/>
        <v>0</v>
      </c>
      <c r="DJ48" s="488">
        <f t="shared" ca="1" si="112"/>
        <v>0</v>
      </c>
      <c r="DK48" s="488">
        <f t="shared" ca="1" si="112"/>
        <v>0</v>
      </c>
      <c r="DL48" s="488">
        <f t="shared" ca="1" si="112"/>
        <v>0</v>
      </c>
      <c r="DM48" s="488">
        <f t="shared" ca="1" si="112"/>
        <v>0</v>
      </c>
      <c r="DO48" s="136">
        <f ca="1">SUM(BV48:DM48)</f>
        <v>12.947484687500001</v>
      </c>
    </row>
    <row r="49" spans="1:119" s="75" customFormat="1" outlineLevel="1">
      <c r="A49" s="487"/>
      <c r="B49" s="487"/>
      <c r="C49" s="77"/>
      <c r="D49" s="61"/>
      <c r="E49" s="61"/>
      <c r="G49" s="257">
        <f t="shared" ca="1" si="106"/>
        <v>0</v>
      </c>
      <c r="H49" s="257">
        <f t="shared" ca="1" si="106"/>
        <v>0</v>
      </c>
      <c r="I49" s="257"/>
      <c r="J49" s="257"/>
      <c r="K49" s="257">
        <f t="shared" ca="1" si="106"/>
        <v>0</v>
      </c>
      <c r="L49" s="257">
        <f t="shared" ca="1" si="106"/>
        <v>0</v>
      </c>
      <c r="M49" s="257">
        <f t="shared" ca="1" si="106"/>
        <v>0</v>
      </c>
      <c r="N49" s="257">
        <f t="shared" ca="1" si="106"/>
        <v>0</v>
      </c>
      <c r="O49" s="257"/>
      <c r="P49" s="257"/>
      <c r="Q49" s="257"/>
      <c r="R49" s="257">
        <f t="shared" ca="1" si="106"/>
        <v>0</v>
      </c>
      <c r="S49" s="257">
        <f t="shared" ca="1" si="106"/>
        <v>0</v>
      </c>
      <c r="T49" s="257">
        <f t="shared" ca="1" si="106"/>
        <v>0</v>
      </c>
      <c r="U49" s="257">
        <f t="shared" ca="1" si="106"/>
        <v>0</v>
      </c>
      <c r="V49" s="257">
        <f t="shared" ca="1" si="106"/>
        <v>0</v>
      </c>
      <c r="W49" s="259">
        <f ca="1">SUM(G49:V49)</f>
        <v>0</v>
      </c>
      <c r="Y49" s="265">
        <f t="shared" ca="1" si="107"/>
        <v>0</v>
      </c>
      <c r="Z49" s="265">
        <f t="shared" ca="1" si="107"/>
        <v>0</v>
      </c>
      <c r="AA49" s="265">
        <f t="shared" ca="1" si="107"/>
        <v>0</v>
      </c>
      <c r="AB49" s="265">
        <f t="shared" ca="1" si="107"/>
        <v>0</v>
      </c>
      <c r="AC49" s="265">
        <f t="shared" ca="1" si="107"/>
        <v>0</v>
      </c>
      <c r="AD49" s="265">
        <f t="shared" ca="1" si="108"/>
        <v>0</v>
      </c>
      <c r="AE49" s="265">
        <f t="shared" ca="1" si="108"/>
        <v>0</v>
      </c>
      <c r="AF49" s="265">
        <f t="shared" ca="1" si="108"/>
        <v>0</v>
      </c>
      <c r="AG49" s="265">
        <f t="shared" ca="1" si="107"/>
        <v>0</v>
      </c>
      <c r="AH49" s="265">
        <f t="shared" ca="1" si="107"/>
        <v>0</v>
      </c>
      <c r="AI49" s="265">
        <f t="shared" ca="1" si="107"/>
        <v>0</v>
      </c>
      <c r="AJ49" s="265">
        <f t="shared" ca="1" si="107"/>
        <v>0</v>
      </c>
      <c r="AK49" s="265">
        <f t="shared" ca="1" si="107"/>
        <v>0</v>
      </c>
      <c r="AL49" s="265">
        <f t="shared" ca="1" si="107"/>
        <v>0</v>
      </c>
      <c r="AM49" s="265">
        <f t="shared" ca="1" si="107"/>
        <v>0</v>
      </c>
      <c r="AN49" s="265">
        <f t="shared" ca="1" si="107"/>
        <v>0</v>
      </c>
      <c r="AO49" s="265">
        <f t="shared" ca="1" si="107"/>
        <v>0</v>
      </c>
      <c r="AP49" s="265">
        <f t="shared" ca="1" si="107"/>
        <v>0</v>
      </c>
      <c r="AQ49" s="265">
        <f t="shared" ca="1" si="107"/>
        <v>0</v>
      </c>
      <c r="AR49" s="266">
        <f ca="1">SUM(Y49:AQ49)</f>
        <v>0</v>
      </c>
      <c r="AT49" s="276">
        <f t="shared" ca="1" si="109"/>
        <v>0</v>
      </c>
      <c r="AU49" s="276">
        <f t="shared" ca="1" si="109"/>
        <v>0</v>
      </c>
      <c r="AV49" s="276">
        <f t="shared" ca="1" si="109"/>
        <v>0</v>
      </c>
      <c r="AW49" s="276">
        <f t="shared" ca="1" si="109"/>
        <v>0</v>
      </c>
      <c r="AX49" s="276">
        <f t="shared" ca="1" si="109"/>
        <v>0</v>
      </c>
      <c r="AY49" s="276">
        <f t="shared" ca="1" si="109"/>
        <v>0</v>
      </c>
      <c r="AZ49" s="276">
        <f t="shared" ca="1" si="109"/>
        <v>0</v>
      </c>
      <c r="BA49" s="276">
        <f t="shared" ca="1" si="109"/>
        <v>0</v>
      </c>
      <c r="BB49" s="276">
        <f t="shared" ca="1" si="109"/>
        <v>0</v>
      </c>
      <c r="BC49" s="276">
        <f t="shared" ca="1" si="107"/>
        <v>0</v>
      </c>
      <c r="BD49" s="276">
        <f t="shared" ca="1" si="107"/>
        <v>0</v>
      </c>
      <c r="BE49" s="276">
        <f t="shared" ca="1" si="107"/>
        <v>0</v>
      </c>
      <c r="BF49" s="276">
        <f t="shared" ca="1" si="107"/>
        <v>0</v>
      </c>
      <c r="BG49" s="276">
        <f t="shared" ca="1" si="107"/>
        <v>0</v>
      </c>
      <c r="BH49" s="276">
        <f t="shared" ca="1" si="107"/>
        <v>0</v>
      </c>
      <c r="BI49" s="276">
        <f t="shared" ca="1" si="107"/>
        <v>0</v>
      </c>
      <c r="BJ49" s="276">
        <f t="shared" ca="1" si="107"/>
        <v>0</v>
      </c>
      <c r="BK49" s="276">
        <f t="shared" ca="1" si="107"/>
        <v>0</v>
      </c>
      <c r="BL49" s="276">
        <f t="shared" ca="1" si="107"/>
        <v>0</v>
      </c>
      <c r="BM49" s="226">
        <f ca="1">SUM(AT49:BL49)</f>
        <v>0</v>
      </c>
      <c r="BO49" s="271">
        <f ca="1">IFERROR(INDEX(INDIRECT($C49&amp;".Outputs["&amp;this.Year&amp;"]"), MATCH(BO$5, INDIRECT($C49&amp;".Outputs[Vector]"), 0)), 0)</f>
        <v>0</v>
      </c>
      <c r="BP49" s="271">
        <f ca="1">IFERROR(INDEX(INDIRECT($C49&amp;".Outputs["&amp;this.Year&amp;"]"), MATCH(BP$5, INDIRECT($C49&amp;".Outputs[Vector]"), 0)), 0)</f>
        <v>0</v>
      </c>
      <c r="BQ49" s="273">
        <f ca="1">SUM(BO49:BP49)</f>
        <v>0</v>
      </c>
      <c r="BS49" s="121"/>
      <c r="BT49" s="121"/>
      <c r="BU49" s="1021"/>
      <c r="BV49" s="488">
        <f t="shared" ref="BV49:DM49" ca="1" si="113">IFERROR(SUMIFS(INDIRECT($C49&amp;".Emissions["&amp;this.Year&amp;"]"), INDIRECT($C49&amp;".Emissions[GHG]"), BV$6, INDIRECT($C49&amp;".Emissions[IPCC Sector]"), BV$5),0)</f>
        <v>0</v>
      </c>
      <c r="BW49" s="488">
        <f t="shared" ca="1" si="113"/>
        <v>0</v>
      </c>
      <c r="BX49" s="488">
        <f t="shared" ca="1" si="113"/>
        <v>0</v>
      </c>
      <c r="BY49" s="488">
        <f t="shared" ca="1" si="113"/>
        <v>0</v>
      </c>
      <c r="BZ49" s="488">
        <f t="shared" ca="1" si="113"/>
        <v>0</v>
      </c>
      <c r="CA49" s="488">
        <f t="shared" ca="1" si="113"/>
        <v>0</v>
      </c>
      <c r="CB49" s="488">
        <f t="shared" ca="1" si="113"/>
        <v>0</v>
      </c>
      <c r="CC49" s="488">
        <f t="shared" ca="1" si="113"/>
        <v>0</v>
      </c>
      <c r="CD49" s="488">
        <f t="shared" ca="1" si="113"/>
        <v>0</v>
      </c>
      <c r="CE49" s="488">
        <f t="shared" ca="1" si="113"/>
        <v>0</v>
      </c>
      <c r="CF49" s="488">
        <f t="shared" ca="1" si="113"/>
        <v>0</v>
      </c>
      <c r="CG49" s="488">
        <f t="shared" ca="1" si="113"/>
        <v>0</v>
      </c>
      <c r="CH49" s="488">
        <f t="shared" ca="1" si="113"/>
        <v>0</v>
      </c>
      <c r="CI49" s="488">
        <f t="shared" ca="1" si="113"/>
        <v>0</v>
      </c>
      <c r="CJ49" s="488">
        <f t="shared" ca="1" si="113"/>
        <v>0</v>
      </c>
      <c r="CK49" s="488">
        <f t="shared" ca="1" si="113"/>
        <v>0</v>
      </c>
      <c r="CL49" s="488">
        <f t="shared" ca="1" si="113"/>
        <v>0</v>
      </c>
      <c r="CM49" s="488">
        <f t="shared" ca="1" si="113"/>
        <v>0</v>
      </c>
      <c r="CN49" s="488">
        <f t="shared" ca="1" si="113"/>
        <v>0</v>
      </c>
      <c r="CO49" s="488">
        <f t="shared" ca="1" si="113"/>
        <v>0</v>
      </c>
      <c r="CP49" s="488">
        <f t="shared" ca="1" si="113"/>
        <v>0</v>
      </c>
      <c r="CQ49" s="488">
        <f t="shared" ca="1" si="113"/>
        <v>0</v>
      </c>
      <c r="CR49" s="488">
        <f t="shared" ca="1" si="113"/>
        <v>0</v>
      </c>
      <c r="CS49" s="488">
        <f t="shared" ca="1" si="113"/>
        <v>0</v>
      </c>
      <c r="CT49" s="488">
        <f t="shared" ca="1" si="113"/>
        <v>0</v>
      </c>
      <c r="CU49" s="488">
        <f t="shared" ca="1" si="113"/>
        <v>0</v>
      </c>
      <c r="CV49" s="488">
        <f t="shared" ca="1" si="113"/>
        <v>0</v>
      </c>
      <c r="CW49" s="488">
        <f t="shared" ca="1" si="113"/>
        <v>0</v>
      </c>
      <c r="CX49" s="488">
        <f t="shared" ca="1" si="113"/>
        <v>0</v>
      </c>
      <c r="CY49" s="488">
        <f t="shared" ca="1" si="113"/>
        <v>0</v>
      </c>
      <c r="CZ49" s="488">
        <f t="shared" ca="1" si="113"/>
        <v>0</v>
      </c>
      <c r="DA49" s="488">
        <f t="shared" ca="1" si="113"/>
        <v>0</v>
      </c>
      <c r="DB49" s="488">
        <f t="shared" ca="1" si="113"/>
        <v>0</v>
      </c>
      <c r="DC49" s="488">
        <f t="shared" ca="1" si="113"/>
        <v>0</v>
      </c>
      <c r="DD49" s="488">
        <f t="shared" ca="1" si="113"/>
        <v>0</v>
      </c>
      <c r="DE49" s="488">
        <f t="shared" ca="1" si="113"/>
        <v>0</v>
      </c>
      <c r="DF49" s="488">
        <f t="shared" ca="1" si="113"/>
        <v>0</v>
      </c>
      <c r="DG49" s="488">
        <f t="shared" ca="1" si="113"/>
        <v>0</v>
      </c>
      <c r="DH49" s="488">
        <f t="shared" ca="1" si="113"/>
        <v>0</v>
      </c>
      <c r="DI49" s="488">
        <f t="shared" ca="1" si="113"/>
        <v>0</v>
      </c>
      <c r="DJ49" s="488">
        <f t="shared" ca="1" si="113"/>
        <v>0</v>
      </c>
      <c r="DK49" s="488">
        <f t="shared" ca="1" si="113"/>
        <v>0</v>
      </c>
      <c r="DL49" s="488">
        <f t="shared" ca="1" si="113"/>
        <v>0</v>
      </c>
      <c r="DM49" s="488">
        <f t="shared" ca="1" si="113"/>
        <v>0</v>
      </c>
      <c r="DO49" s="136">
        <f t="shared" ca="1" si="101"/>
        <v>0</v>
      </c>
    </row>
    <row r="50" spans="1:119" s="75" customFormat="1" ht="12.75" customHeight="1" outlineLevel="1">
      <c r="A50" s="487"/>
      <c r="B50" s="487"/>
      <c r="C50" s="77" t="s">
        <v>3192</v>
      </c>
      <c r="D50" s="61" t="str">
        <f>INDEX(Modules[Module], MATCH($C50,Modules[Code], 0))</f>
        <v>Agriculture and land use</v>
      </c>
      <c r="E50" s="252"/>
      <c r="G50" s="262">
        <f t="shared" ref="G50:V50" ca="1" si="114">IFERROR(INDEX(INDIRECT($C50&amp;".Outputs["&amp;this.Year&amp;"]"), MATCH(G$5, INDIRECT($C50&amp;".Outputs[Vector]"), 0)), 0)</f>
        <v>0</v>
      </c>
      <c r="H50" s="262">
        <f t="shared" ca="1" si="114"/>
        <v>0</v>
      </c>
      <c r="I50" s="262">
        <f t="shared" ca="1" si="114"/>
        <v>0</v>
      </c>
      <c r="J50" s="262">
        <f t="shared" ca="1" si="114"/>
        <v>0</v>
      </c>
      <c r="K50" s="262">
        <f t="shared" ca="1" si="114"/>
        <v>0</v>
      </c>
      <c r="L50" s="262">
        <f t="shared" ca="1" si="114"/>
        <v>0</v>
      </c>
      <c r="M50" s="262">
        <f t="shared" ca="1" si="114"/>
        <v>0</v>
      </c>
      <c r="N50" s="262">
        <f t="shared" ca="1" si="114"/>
        <v>0</v>
      </c>
      <c r="O50" s="262">
        <f t="shared" ca="1" si="114"/>
        <v>0</v>
      </c>
      <c r="P50" s="262">
        <f t="shared" ca="1" si="114"/>
        <v>0</v>
      </c>
      <c r="Q50" s="262">
        <f t="shared" ca="1" si="114"/>
        <v>0</v>
      </c>
      <c r="R50" s="262">
        <f t="shared" ca="1" si="114"/>
        <v>0</v>
      </c>
      <c r="S50" s="262">
        <f t="shared" ca="1" si="114"/>
        <v>0</v>
      </c>
      <c r="T50" s="262">
        <f t="shared" ca="1" si="114"/>
        <v>0</v>
      </c>
      <c r="U50" s="262">
        <f t="shared" ca="1" si="114"/>
        <v>70.375500000000002</v>
      </c>
      <c r="V50" s="262">
        <f t="shared" ca="1" si="114"/>
        <v>0</v>
      </c>
      <c r="W50" s="260">
        <f ca="1">SUM(G50:V50)</f>
        <v>70.375500000000002</v>
      </c>
      <c r="Y50" s="270">
        <f t="shared" ref="Y50:AQ50" ca="1" si="115">IFERROR(INDEX(INDIRECT($C50&amp;".Outputs["&amp;this.Year&amp;"]"), MATCH(Y$5, INDIRECT($C50&amp;".Outputs[Vector]"), 0)), 0)</f>
        <v>-20.760772499999998</v>
      </c>
      <c r="Z50" s="270">
        <f t="shared" ca="1" si="115"/>
        <v>0</v>
      </c>
      <c r="AA50" s="270">
        <f t="shared" ca="1" si="115"/>
        <v>-0.52781624999999999</v>
      </c>
      <c r="AB50" s="270">
        <f t="shared" ca="1" si="115"/>
        <v>-49.08691125</v>
      </c>
      <c r="AC50" s="270">
        <f t="shared" ca="1" si="115"/>
        <v>0</v>
      </c>
      <c r="AD50" s="270">
        <f t="shared" ca="1" si="108"/>
        <v>0</v>
      </c>
      <c r="AE50" s="270">
        <f t="shared" ca="1" si="108"/>
        <v>0</v>
      </c>
      <c r="AF50" s="270">
        <f t="shared" ca="1" si="108"/>
        <v>0</v>
      </c>
      <c r="AG50" s="270">
        <f t="shared" ca="1" si="115"/>
        <v>0</v>
      </c>
      <c r="AH50" s="270">
        <f t="shared" ca="1" si="115"/>
        <v>0</v>
      </c>
      <c r="AI50" s="270">
        <f t="shared" ca="1" si="115"/>
        <v>0</v>
      </c>
      <c r="AJ50" s="270">
        <f t="shared" ca="1" si="115"/>
        <v>0</v>
      </c>
      <c r="AK50" s="270">
        <f t="shared" ca="1" si="115"/>
        <v>0</v>
      </c>
      <c r="AL50" s="270">
        <f t="shared" ca="1" si="115"/>
        <v>0</v>
      </c>
      <c r="AM50" s="270">
        <f t="shared" ca="1" si="115"/>
        <v>0</v>
      </c>
      <c r="AN50" s="270">
        <f t="shared" ca="1" si="115"/>
        <v>0</v>
      </c>
      <c r="AO50" s="270">
        <f t="shared" ca="1" si="115"/>
        <v>0</v>
      </c>
      <c r="AP50" s="270">
        <f t="shared" ca="1" si="115"/>
        <v>0</v>
      </c>
      <c r="AQ50" s="270">
        <f t="shared" ca="1" si="115"/>
        <v>0</v>
      </c>
      <c r="AR50" s="269">
        <f ca="1">SUM(Y50:AQ50)</f>
        <v>-70.375500000000002</v>
      </c>
      <c r="AT50" s="279">
        <f t="shared" ca="1" si="109"/>
        <v>0</v>
      </c>
      <c r="AU50" s="279">
        <f t="shared" ca="1" si="109"/>
        <v>0</v>
      </c>
      <c r="AV50" s="279">
        <f t="shared" ca="1" si="109"/>
        <v>0</v>
      </c>
      <c r="AW50" s="279">
        <f t="shared" ca="1" si="109"/>
        <v>0</v>
      </c>
      <c r="AX50" s="279">
        <f t="shared" ca="1" si="109"/>
        <v>0</v>
      </c>
      <c r="AY50" s="279">
        <f t="shared" ca="1" si="109"/>
        <v>0</v>
      </c>
      <c r="AZ50" s="279">
        <f t="shared" ca="1" si="109"/>
        <v>0</v>
      </c>
      <c r="BA50" s="279">
        <f t="shared" ca="1" si="109"/>
        <v>0</v>
      </c>
      <c r="BB50" s="279">
        <f t="shared" ca="1" si="109"/>
        <v>0</v>
      </c>
      <c r="BC50" s="279">
        <f t="shared" ref="BC50:BL50" ca="1" si="116">IFERROR(INDEX(INDIRECT($C50&amp;".Outputs["&amp;this.Year&amp;"]"), MATCH(BC$5, INDIRECT($C50&amp;".Outputs[Vector]"), 0)), 0)</f>
        <v>0</v>
      </c>
      <c r="BD50" s="279">
        <f t="shared" ca="1" si="116"/>
        <v>0</v>
      </c>
      <c r="BE50" s="279">
        <f t="shared" ca="1" si="116"/>
        <v>0</v>
      </c>
      <c r="BF50" s="279">
        <f t="shared" ca="1" si="116"/>
        <v>0</v>
      </c>
      <c r="BG50" s="279">
        <f t="shared" ca="1" si="116"/>
        <v>0</v>
      </c>
      <c r="BH50" s="279">
        <f t="shared" ca="1" si="116"/>
        <v>0</v>
      </c>
      <c r="BI50" s="279">
        <f t="shared" ca="1" si="116"/>
        <v>0</v>
      </c>
      <c r="BJ50" s="279">
        <f t="shared" ca="1" si="116"/>
        <v>0</v>
      </c>
      <c r="BK50" s="279">
        <f t="shared" ca="1" si="116"/>
        <v>0</v>
      </c>
      <c r="BL50" s="279">
        <f t="shared" ca="1" si="116"/>
        <v>0</v>
      </c>
      <c r="BM50" s="253">
        <f ca="1">SUM(AT50:BL50)</f>
        <v>0</v>
      </c>
      <c r="BO50" s="275">
        <f ca="1">IFERROR(INDEX(INDIRECT($C50&amp;".Outputs["&amp;this.Year&amp;"]"), MATCH(BO$5, INDIRECT($C50&amp;".Outputs[Vector]"), 0)), 0)</f>
        <v>0</v>
      </c>
      <c r="BP50" s="275">
        <f ca="1">IFERROR(INDEX(INDIRECT($C50&amp;".Outputs["&amp;this.Year&amp;"]"), MATCH(BP$5, INDIRECT($C50&amp;".Outputs[Vector]"), 0)), 0)</f>
        <v>0</v>
      </c>
      <c r="BQ50" s="274">
        <f ca="1">SUM(BO50:BP50)</f>
        <v>0</v>
      </c>
      <c r="BS50" s="121">
        <f ca="1">W50+AR50+BM50+BQ50</f>
        <v>0</v>
      </c>
      <c r="BT50" s="121"/>
      <c r="BU50" s="1021"/>
      <c r="BV50" s="488">
        <f t="shared" ca="1" si="111"/>
        <v>3.64</v>
      </c>
      <c r="BW50" s="489">
        <f t="shared" ca="1" si="111"/>
        <v>2.55766555388745E-3</v>
      </c>
      <c r="BX50" s="489">
        <f t="shared" ca="1" si="111"/>
        <v>1.8548175243751699E-2</v>
      </c>
      <c r="BY50" s="489">
        <f t="shared" ca="1" si="111"/>
        <v>0</v>
      </c>
      <c r="BZ50" s="489">
        <f t="shared" ca="1" si="111"/>
        <v>0</v>
      </c>
      <c r="CA50" s="489">
        <f t="shared" ca="1" si="111"/>
        <v>0</v>
      </c>
      <c r="CB50" s="489">
        <f t="shared" ca="1" si="111"/>
        <v>0</v>
      </c>
      <c r="CC50" s="489">
        <f t="shared" ca="1" si="111"/>
        <v>0</v>
      </c>
      <c r="CD50" s="489">
        <f t="shared" ca="1" si="111"/>
        <v>0</v>
      </c>
      <c r="CE50" s="489">
        <f t="shared" ca="1" si="111"/>
        <v>0</v>
      </c>
      <c r="CF50" s="489">
        <f t="shared" ref="CF50:CO50" ca="1" si="117">IFERROR(SUMIFS(INDIRECT($C50&amp;".Emissions["&amp;this.Year&amp;"]"), INDIRECT($C50&amp;".Emissions[GHG]"), CF$6, INDIRECT($C50&amp;".Emissions[IPCC Sector]"), CF$5),0)</f>
        <v>0</v>
      </c>
      <c r="CG50" s="489">
        <f t="shared" ca="1" si="117"/>
        <v>0</v>
      </c>
      <c r="CH50" s="489">
        <f t="shared" ca="1" si="117"/>
        <v>0</v>
      </c>
      <c r="CI50" s="489">
        <f t="shared" ca="1" si="117"/>
        <v>0</v>
      </c>
      <c r="CJ50" s="489">
        <f t="shared" ca="1" si="117"/>
        <v>0</v>
      </c>
      <c r="CK50" s="489">
        <f t="shared" ca="1" si="117"/>
        <v>0</v>
      </c>
      <c r="CL50" s="489">
        <f t="shared" ca="1" si="117"/>
        <v>0</v>
      </c>
      <c r="CM50" s="489">
        <f t="shared" ca="1" si="117"/>
        <v>26.376095203993604</v>
      </c>
      <c r="CN50" s="489">
        <f t="shared" ca="1" si="117"/>
        <v>17.238630800000003</v>
      </c>
      <c r="CO50" s="489">
        <f t="shared" ca="1" si="117"/>
        <v>0</v>
      </c>
      <c r="CP50" s="489">
        <f t="shared" ref="CP50:CY50" ca="1" si="118">IFERROR(SUMIFS(INDIRECT($C50&amp;".Emissions["&amp;this.Year&amp;"]"), INDIRECT($C50&amp;".Emissions[GHG]"), CP$6, INDIRECT($C50&amp;".Emissions[IPCC Sector]"), CP$5),0)</f>
        <v>-25.241849417808073</v>
      </c>
      <c r="CQ50" s="489">
        <f t="shared" ca="1" si="118"/>
        <v>0</v>
      </c>
      <c r="CR50" s="489">
        <f t="shared" ca="1" si="118"/>
        <v>0</v>
      </c>
      <c r="CS50" s="489">
        <f t="shared" ca="1" si="118"/>
        <v>0</v>
      </c>
      <c r="CT50" s="489">
        <f t="shared" ca="1" si="118"/>
        <v>0</v>
      </c>
      <c r="CU50" s="489">
        <f t="shared" ca="1" si="118"/>
        <v>0</v>
      </c>
      <c r="CV50" s="489">
        <f t="shared" ca="1" si="118"/>
        <v>0</v>
      </c>
      <c r="CW50" s="489">
        <f t="shared" ca="1" si="118"/>
        <v>0</v>
      </c>
      <c r="CX50" s="489">
        <f t="shared" ca="1" si="118"/>
        <v>0</v>
      </c>
      <c r="CY50" s="489">
        <f t="shared" ca="1" si="118"/>
        <v>0</v>
      </c>
      <c r="CZ50" s="489">
        <f t="shared" ref="CZ50:DM50" ca="1" si="119">IFERROR(SUMIFS(INDIRECT($C50&amp;".Emissions["&amp;this.Year&amp;"]"), INDIRECT($C50&amp;".Emissions[GHG]"), CZ$6, INDIRECT($C50&amp;".Emissions[IPCC Sector]"), CZ$5),0)</f>
        <v>0</v>
      </c>
      <c r="DA50" s="489">
        <f t="shared" ca="1" si="119"/>
        <v>0</v>
      </c>
      <c r="DB50" s="489">
        <f t="shared" ca="1" si="119"/>
        <v>0</v>
      </c>
      <c r="DC50" s="489">
        <f t="shared" ca="1" si="119"/>
        <v>0</v>
      </c>
      <c r="DD50" s="489">
        <f t="shared" ca="1" si="119"/>
        <v>0</v>
      </c>
      <c r="DE50" s="489">
        <f t="shared" ca="1" si="119"/>
        <v>0</v>
      </c>
      <c r="DF50" s="489">
        <f t="shared" ca="1" si="119"/>
        <v>0</v>
      </c>
      <c r="DG50" s="489">
        <f t="shared" ca="1" si="119"/>
        <v>0</v>
      </c>
      <c r="DH50" s="489">
        <f t="shared" ca="1" si="119"/>
        <v>0</v>
      </c>
      <c r="DI50" s="489">
        <f t="shared" ca="1" si="119"/>
        <v>0</v>
      </c>
      <c r="DJ50" s="489">
        <f t="shared" ca="1" si="119"/>
        <v>0</v>
      </c>
      <c r="DK50" s="489">
        <f t="shared" ca="1" si="119"/>
        <v>0</v>
      </c>
      <c r="DL50" s="489">
        <f t="shared" ca="1" si="119"/>
        <v>0</v>
      </c>
      <c r="DM50" s="489">
        <f t="shared" ca="1" si="119"/>
        <v>0</v>
      </c>
      <c r="DO50" s="136">
        <f t="shared" ca="1" si="101"/>
        <v>22.033982426983169</v>
      </c>
    </row>
    <row r="51" spans="1:119" s="75" customFormat="1" ht="15.75">
      <c r="A51" s="18"/>
      <c r="B51" s="81"/>
      <c r="C51" s="76" t="s">
        <v>3192</v>
      </c>
      <c r="D51" s="57" t="str">
        <f>INDEX(Workstreams[Workstream], MATCH($C51,Workstreams[Code], 0))</f>
        <v>Agriculture and Land use</v>
      </c>
      <c r="E51" s="53"/>
      <c r="G51" s="261">
        <f ca="1">SUM(G48:G50)</f>
        <v>0</v>
      </c>
      <c r="H51" s="261">
        <f t="shared" ref="H51:V51" ca="1" si="120">SUM(H48:H50)</f>
        <v>0</v>
      </c>
      <c r="I51" s="261">
        <f t="shared" ca="1" si="120"/>
        <v>0</v>
      </c>
      <c r="J51" s="261">
        <f t="shared" ca="1" si="120"/>
        <v>0</v>
      </c>
      <c r="K51" s="261">
        <f t="shared" ca="1" si="120"/>
        <v>0</v>
      </c>
      <c r="L51" s="261">
        <f t="shared" ca="1" si="120"/>
        <v>0</v>
      </c>
      <c r="M51" s="261">
        <f t="shared" ca="1" si="120"/>
        <v>0</v>
      </c>
      <c r="N51" s="261">
        <f t="shared" ca="1" si="120"/>
        <v>0</v>
      </c>
      <c r="O51" s="261">
        <f t="shared" ca="1" si="120"/>
        <v>0</v>
      </c>
      <c r="P51" s="261">
        <f t="shared" ca="1" si="120"/>
        <v>0</v>
      </c>
      <c r="Q51" s="261">
        <f t="shared" ca="1" si="120"/>
        <v>0</v>
      </c>
      <c r="R51" s="261">
        <f t="shared" ca="1" si="120"/>
        <v>0</v>
      </c>
      <c r="S51" s="261">
        <f t="shared" ca="1" si="120"/>
        <v>0</v>
      </c>
      <c r="T51" s="261">
        <f t="shared" ca="1" si="120"/>
        <v>0</v>
      </c>
      <c r="U51" s="261">
        <f t="shared" ca="1" si="120"/>
        <v>70.375500000000002</v>
      </c>
      <c r="V51" s="261">
        <f t="shared" ca="1" si="120"/>
        <v>0</v>
      </c>
      <c r="W51" s="261">
        <f ca="1">SUM(G51:V51)</f>
        <v>70.375500000000002</v>
      </c>
      <c r="Y51" s="217">
        <f t="shared" ref="Y51:AQ51" ca="1" si="121">SUM(Y48:Y50)</f>
        <v>-20.760772499999998</v>
      </c>
      <c r="Z51" s="217">
        <f t="shared" ca="1" si="121"/>
        <v>0</v>
      </c>
      <c r="AA51" s="217">
        <f t="shared" ca="1" si="121"/>
        <v>-0.52781624999999999</v>
      </c>
      <c r="AB51" s="217">
        <f t="shared" ca="1" si="121"/>
        <v>-49.08691125</v>
      </c>
      <c r="AC51" s="217">
        <f t="shared" ca="1" si="121"/>
        <v>0</v>
      </c>
      <c r="AD51" s="217">
        <f t="shared" ca="1" si="121"/>
        <v>6.1916088791838568E-2</v>
      </c>
      <c r="AE51" s="217">
        <f t="shared" ca="1" si="121"/>
        <v>0</v>
      </c>
      <c r="AF51" s="217">
        <f t="shared" ca="1" si="121"/>
        <v>0</v>
      </c>
      <c r="AG51" s="217">
        <f t="shared" ca="1" si="121"/>
        <v>0</v>
      </c>
      <c r="AH51" s="217">
        <f t="shared" ca="1" si="121"/>
        <v>0</v>
      </c>
      <c r="AI51" s="217">
        <f t="shared" ca="1" si="121"/>
        <v>0</v>
      </c>
      <c r="AJ51" s="3149">
        <f t="shared" ca="1" si="121"/>
        <v>0</v>
      </c>
      <c r="AK51" s="217">
        <f ca="1">SUM(AK48:AK50)</f>
        <v>0</v>
      </c>
      <c r="AL51" s="217">
        <f t="shared" ca="1" si="121"/>
        <v>0.38046465016531572</v>
      </c>
      <c r="AM51" s="217">
        <f t="shared" ca="1" si="121"/>
        <v>0</v>
      </c>
      <c r="AN51" s="217">
        <f ca="1">SUM(AN48:AN50)</f>
        <v>0.1446062431601893</v>
      </c>
      <c r="AO51" s="217">
        <f t="shared" ca="1" si="121"/>
        <v>0</v>
      </c>
      <c r="AP51" s="217">
        <f ca="1">SUM(AP48:AP50)</f>
        <v>0</v>
      </c>
      <c r="AQ51" s="217">
        <f t="shared" ca="1" si="121"/>
        <v>0</v>
      </c>
      <c r="AR51" s="217">
        <f ca="1">SUM(Y51:AQ51)</f>
        <v>-69.788513017882664</v>
      </c>
      <c r="AT51" s="223">
        <f t="shared" ref="AT51:BL51" ca="1" si="122">SUM(AT48:AT50)</f>
        <v>0</v>
      </c>
      <c r="AU51" s="223">
        <f t="shared" ca="1" si="122"/>
        <v>0</v>
      </c>
      <c r="AV51" s="223">
        <f t="shared" ca="1" si="122"/>
        <v>0</v>
      </c>
      <c r="AW51" s="223">
        <f t="shared" ca="1" si="122"/>
        <v>0</v>
      </c>
      <c r="AX51" s="223">
        <f t="shared" ca="1" si="122"/>
        <v>0</v>
      </c>
      <c r="AY51" s="223">
        <f t="shared" ca="1" si="122"/>
        <v>0</v>
      </c>
      <c r="AZ51" s="223">
        <f t="shared" ca="1" si="122"/>
        <v>0</v>
      </c>
      <c r="BA51" s="223">
        <f t="shared" ca="1" si="122"/>
        <v>0</v>
      </c>
      <c r="BB51" s="223">
        <f t="shared" ca="1" si="122"/>
        <v>0</v>
      </c>
      <c r="BC51" s="223">
        <f t="shared" ca="1" si="122"/>
        <v>0</v>
      </c>
      <c r="BD51" s="223">
        <f t="shared" ca="1" si="122"/>
        <v>0</v>
      </c>
      <c r="BE51" s="223">
        <f t="shared" ca="1" si="122"/>
        <v>0</v>
      </c>
      <c r="BF51" s="223">
        <f t="shared" ca="1" si="122"/>
        <v>0</v>
      </c>
      <c r="BG51" s="223">
        <f t="shared" ca="1" si="122"/>
        <v>0</v>
      </c>
      <c r="BH51" s="223">
        <f t="shared" ca="1" si="122"/>
        <v>0</v>
      </c>
      <c r="BI51" s="223">
        <f t="shared" ca="1" si="122"/>
        <v>0</v>
      </c>
      <c r="BJ51" s="223">
        <f t="shared" ca="1" si="122"/>
        <v>0</v>
      </c>
      <c r="BK51" s="223">
        <f t="shared" ca="1" si="122"/>
        <v>0</v>
      </c>
      <c r="BL51" s="223">
        <f t="shared" ca="1" si="122"/>
        <v>-0.58698698211734357</v>
      </c>
      <c r="BM51" s="223">
        <f ca="1">SUM(AT51:BL51)</f>
        <v>-0.58698698211734357</v>
      </c>
      <c r="BO51" s="235">
        <f ca="1">SUM(BO48:BO50)</f>
        <v>0</v>
      </c>
      <c r="BP51" s="235">
        <f ca="1">SUM(BP48:BP50)</f>
        <v>0</v>
      </c>
      <c r="BQ51" s="235">
        <f ca="1">SUM(BO51:BP51)</f>
        <v>0</v>
      </c>
      <c r="BS51" s="55">
        <f ca="1">W51+AR51+BM51+BQ51</f>
        <v>-5.440092820663267E-15</v>
      </c>
      <c r="BT51" s="55"/>
      <c r="BU51" s="1021"/>
      <c r="BV51" s="485">
        <f t="shared" ref="BV51:DM51" ca="1" si="123">SUM(BV48:BV50)</f>
        <v>3.64</v>
      </c>
      <c r="BW51" s="485">
        <f t="shared" ca="1" si="123"/>
        <v>2.55766555388745E-3</v>
      </c>
      <c r="BX51" s="485">
        <f t="shared" ca="1" si="123"/>
        <v>1.8548175243751699E-2</v>
      </c>
      <c r="BY51" s="485">
        <f t="shared" ca="1" si="123"/>
        <v>0</v>
      </c>
      <c r="BZ51" s="485">
        <f t="shared" ca="1" si="123"/>
        <v>0</v>
      </c>
      <c r="CA51" s="485">
        <f t="shared" ca="1" si="123"/>
        <v>0</v>
      </c>
      <c r="CB51" s="485">
        <f t="shared" ca="1" si="123"/>
        <v>0</v>
      </c>
      <c r="CC51" s="485">
        <f t="shared" ca="1" si="123"/>
        <v>0</v>
      </c>
      <c r="CD51" s="485">
        <f t="shared" ca="1" si="123"/>
        <v>0</v>
      </c>
      <c r="CE51" s="485">
        <f t="shared" ca="1" si="123"/>
        <v>0</v>
      </c>
      <c r="CF51" s="485">
        <f t="shared" ca="1" si="123"/>
        <v>0</v>
      </c>
      <c r="CG51" s="485">
        <f t="shared" ca="1" si="123"/>
        <v>0</v>
      </c>
      <c r="CH51" s="485">
        <f t="shared" ca="1" si="123"/>
        <v>0</v>
      </c>
      <c r="CI51" s="485">
        <f t="shared" ca="1" si="123"/>
        <v>0</v>
      </c>
      <c r="CJ51" s="485">
        <f t="shared" ca="1" si="123"/>
        <v>0</v>
      </c>
      <c r="CK51" s="485">
        <f t="shared" ca="1" si="123"/>
        <v>0</v>
      </c>
      <c r="CL51" s="485">
        <f t="shared" ca="1" si="123"/>
        <v>0</v>
      </c>
      <c r="CM51" s="485">
        <f t="shared" ca="1" si="123"/>
        <v>26.376095203993604</v>
      </c>
      <c r="CN51" s="485">
        <f t="shared" ca="1" si="123"/>
        <v>17.238630800000003</v>
      </c>
      <c r="CO51" s="485">
        <f t="shared" ca="1" si="123"/>
        <v>0</v>
      </c>
      <c r="CP51" s="485">
        <f t="shared" ca="1" si="123"/>
        <v>-25.241849417808073</v>
      </c>
      <c r="CQ51" s="485">
        <f t="shared" ca="1" si="123"/>
        <v>0</v>
      </c>
      <c r="CR51" s="485">
        <f t="shared" ca="1" si="123"/>
        <v>0</v>
      </c>
      <c r="CS51" s="485">
        <f t="shared" ca="1" si="123"/>
        <v>0</v>
      </c>
      <c r="CT51" s="485">
        <f t="shared" ca="1" si="123"/>
        <v>0</v>
      </c>
      <c r="CU51" s="485">
        <f t="shared" ca="1" si="123"/>
        <v>12.284704687500001</v>
      </c>
      <c r="CV51" s="485">
        <f t="shared" ca="1" si="123"/>
        <v>0.66278000000000004</v>
      </c>
      <c r="CW51" s="485">
        <f t="shared" ca="1" si="123"/>
        <v>0</v>
      </c>
      <c r="CX51" s="485">
        <f t="shared" ca="1" si="123"/>
        <v>0</v>
      </c>
      <c r="CY51" s="485">
        <f t="shared" ca="1" si="123"/>
        <v>0</v>
      </c>
      <c r="CZ51" s="485">
        <f t="shared" ca="1" si="123"/>
        <v>0</v>
      </c>
      <c r="DA51" s="485">
        <f t="shared" ca="1" si="123"/>
        <v>0</v>
      </c>
      <c r="DB51" s="485">
        <f t="shared" ca="1" si="123"/>
        <v>0</v>
      </c>
      <c r="DC51" s="485">
        <f t="shared" ca="1" si="123"/>
        <v>0</v>
      </c>
      <c r="DD51" s="485">
        <f t="shared" ca="1" si="123"/>
        <v>0</v>
      </c>
      <c r="DE51" s="485">
        <f t="shared" ca="1" si="123"/>
        <v>0</v>
      </c>
      <c r="DF51" s="485">
        <f t="shared" ca="1" si="123"/>
        <v>0</v>
      </c>
      <c r="DG51" s="485">
        <f t="shared" ca="1" si="123"/>
        <v>0</v>
      </c>
      <c r="DH51" s="485">
        <f t="shared" ca="1" si="123"/>
        <v>0</v>
      </c>
      <c r="DI51" s="485">
        <f t="shared" ca="1" si="123"/>
        <v>0</v>
      </c>
      <c r="DJ51" s="485">
        <f t="shared" ca="1" si="123"/>
        <v>0</v>
      </c>
      <c r="DK51" s="485">
        <f t="shared" ca="1" si="123"/>
        <v>0</v>
      </c>
      <c r="DL51" s="485">
        <f t="shared" ca="1" si="123"/>
        <v>0</v>
      </c>
      <c r="DM51" s="485">
        <f t="shared" ca="1" si="123"/>
        <v>0</v>
      </c>
      <c r="DO51" s="136">
        <f t="shared" ca="1" si="101"/>
        <v>34.981467114483166</v>
      </c>
    </row>
    <row r="52" spans="1:119" s="75" customFormat="1" ht="15.75">
      <c r="A52" s="18"/>
      <c r="B52" s="81"/>
      <c r="E52" s="53"/>
      <c r="G52" s="261"/>
      <c r="H52" s="261"/>
      <c r="I52" s="261"/>
      <c r="J52" s="261"/>
      <c r="K52" s="261"/>
      <c r="L52" s="261"/>
      <c r="M52" s="261"/>
      <c r="N52" s="261"/>
      <c r="O52" s="261"/>
      <c r="P52" s="261"/>
      <c r="Q52" s="261"/>
      <c r="R52" s="261"/>
      <c r="S52" s="261"/>
      <c r="T52" s="261"/>
      <c r="U52" s="261"/>
      <c r="V52" s="261"/>
      <c r="W52" s="261"/>
      <c r="Y52" s="217"/>
      <c r="Z52" s="217"/>
      <c r="AA52" s="217"/>
      <c r="AB52" s="217"/>
      <c r="AC52" s="217"/>
      <c r="AD52" s="217"/>
      <c r="AE52" s="217"/>
      <c r="AF52" s="217"/>
      <c r="AG52" s="217"/>
      <c r="AH52" s="217"/>
      <c r="AI52" s="217"/>
      <c r="AJ52" s="3149"/>
      <c r="AK52" s="217"/>
      <c r="AL52" s="217"/>
      <c r="AM52" s="217"/>
      <c r="AN52" s="217"/>
      <c r="AO52" s="217"/>
      <c r="AP52" s="217"/>
      <c r="AQ52" s="217"/>
      <c r="AR52" s="217"/>
      <c r="AT52" s="223"/>
      <c r="AU52" s="223"/>
      <c r="AV52" s="223"/>
      <c r="AW52" s="223"/>
      <c r="AX52" s="223"/>
      <c r="AY52" s="223"/>
      <c r="AZ52" s="223"/>
      <c r="BA52" s="223"/>
      <c r="BB52" s="223"/>
      <c r="BC52" s="223"/>
      <c r="BD52" s="223"/>
      <c r="BE52" s="223"/>
      <c r="BF52" s="223"/>
      <c r="BG52" s="223"/>
      <c r="BH52" s="223"/>
      <c r="BI52" s="223"/>
      <c r="BJ52" s="223"/>
      <c r="BK52" s="223"/>
      <c r="BL52" s="223"/>
      <c r="BM52" s="223"/>
      <c r="BO52" s="235"/>
      <c r="BP52" s="235"/>
      <c r="BQ52" s="235"/>
      <c r="BS52" s="55"/>
      <c r="BT52" s="55"/>
      <c r="BU52" s="1021"/>
      <c r="BV52" s="485"/>
      <c r="BW52" s="485"/>
      <c r="BX52" s="485"/>
      <c r="BY52" s="485"/>
      <c r="BZ52" s="485"/>
      <c r="CA52" s="485"/>
      <c r="CB52" s="485"/>
      <c r="CC52" s="485"/>
      <c r="CD52" s="485"/>
      <c r="CE52" s="485"/>
      <c r="CF52" s="485"/>
      <c r="CG52" s="485"/>
      <c r="CH52" s="485"/>
      <c r="CI52" s="485"/>
      <c r="CJ52" s="485"/>
      <c r="CK52" s="485"/>
      <c r="CL52" s="485"/>
      <c r="CM52" s="485"/>
      <c r="CN52" s="485"/>
      <c r="CO52" s="485"/>
      <c r="CP52" s="485"/>
      <c r="CQ52" s="485"/>
      <c r="CR52" s="485"/>
      <c r="CS52" s="485"/>
      <c r="CT52" s="485"/>
      <c r="CU52" s="485"/>
      <c r="CV52" s="485"/>
      <c r="CW52" s="485"/>
      <c r="CX52" s="485"/>
      <c r="CY52" s="485"/>
      <c r="CZ52" s="485"/>
      <c r="DA52" s="485"/>
      <c r="DB52" s="485"/>
      <c r="DC52" s="485"/>
      <c r="DD52" s="485"/>
      <c r="DE52" s="485"/>
      <c r="DF52" s="485"/>
      <c r="DG52" s="485"/>
      <c r="DH52" s="485"/>
      <c r="DI52" s="485"/>
      <c r="DJ52" s="485"/>
      <c r="DK52" s="485"/>
      <c r="DL52" s="485"/>
      <c r="DM52" s="485"/>
      <c r="DO52" s="136"/>
    </row>
    <row r="53" spans="1:119" s="75" customFormat="1" ht="15.75">
      <c r="A53" s="18"/>
      <c r="B53" s="81"/>
      <c r="C53" s="505" t="s">
        <v>2994</v>
      </c>
      <c r="D53" s="506" t="s">
        <v>4710</v>
      </c>
      <c r="E53" s="53"/>
      <c r="G53" s="261"/>
      <c r="H53" s="261"/>
      <c r="I53" s="261"/>
      <c r="J53" s="261"/>
      <c r="K53" s="261"/>
      <c r="L53" s="261"/>
      <c r="M53" s="261"/>
      <c r="N53" s="261"/>
      <c r="O53" s="261"/>
      <c r="P53" s="261"/>
      <c r="Q53" s="261"/>
      <c r="R53" s="261"/>
      <c r="S53" s="261"/>
      <c r="T53" s="261"/>
      <c r="U53" s="261"/>
      <c r="V53" s="261"/>
      <c r="W53" s="261"/>
      <c r="Y53" s="302"/>
      <c r="Z53" s="302"/>
      <c r="AA53" s="302">
        <f ca="1">(AA$40+AA$86+AA$96)</f>
        <v>-3105.2398964560598</v>
      </c>
      <c r="AB53" s="302">
        <f ca="1">(AB$40+AB$86+AB$96)</f>
        <v>-713.23682554950267</v>
      </c>
      <c r="AC53" s="302">
        <f ca="1">(AC$40+AC$86+AC$96)</f>
        <v>-127.76156390013399</v>
      </c>
      <c r="AD53" s="302"/>
      <c r="AE53" s="302"/>
      <c r="AF53" s="302"/>
      <c r="AG53" s="302"/>
      <c r="AH53" s="302"/>
      <c r="AI53" s="302">
        <f ca="1">(AI$51)</f>
        <v>0</v>
      </c>
      <c r="AJ53" s="302">
        <f t="shared" ref="AJ53:AQ53" ca="1" si="124">(AJ$51)</f>
        <v>0</v>
      </c>
      <c r="AK53" s="302">
        <f t="shared" ca="1" si="124"/>
        <v>0</v>
      </c>
      <c r="AL53" s="302">
        <f t="shared" ca="1" si="124"/>
        <v>0.38046465016531572</v>
      </c>
      <c r="AM53" s="302">
        <f t="shared" ca="1" si="124"/>
        <v>0</v>
      </c>
      <c r="AN53" s="302">
        <f t="shared" ca="1" si="124"/>
        <v>0.1446062431601893</v>
      </c>
      <c r="AO53" s="302">
        <f t="shared" ca="1" si="124"/>
        <v>0</v>
      </c>
      <c r="AP53" s="302">
        <f t="shared" ca="1" si="124"/>
        <v>0</v>
      </c>
      <c r="AQ53" s="302">
        <f t="shared" ca="1" si="124"/>
        <v>0</v>
      </c>
      <c r="AR53" s="217"/>
      <c r="AT53" s="223"/>
      <c r="AU53" s="223"/>
      <c r="AV53" s="223"/>
      <c r="AW53" s="223"/>
      <c r="AX53" s="223"/>
      <c r="AY53" s="223"/>
      <c r="AZ53" s="223"/>
      <c r="BA53" s="223"/>
      <c r="BB53" s="223"/>
      <c r="BC53" s="223"/>
      <c r="BD53" s="223"/>
      <c r="BE53" s="223"/>
      <c r="BF53" s="223"/>
      <c r="BG53" s="223"/>
      <c r="BH53" s="223"/>
      <c r="BI53" s="223"/>
      <c r="BJ53" s="223"/>
      <c r="BK53" s="223"/>
      <c r="BL53" s="223"/>
      <c r="BM53" s="223"/>
      <c r="BO53" s="271">
        <f t="shared" ref="BO53:BP59" ca="1" si="125">IFERROR(INDEX(INDIRECT($C53&amp;".Outputs["&amp;this.Year&amp;"]"), MATCH(BO$5, INDIRECT($C53&amp;".Outputs[Vector]"), 0)), 0)</f>
        <v>0</v>
      </c>
      <c r="BP53" s="271">
        <f t="shared" ca="1" si="125"/>
        <v>0</v>
      </c>
      <c r="BQ53" s="273">
        <f t="shared" ref="BQ53:BQ60" ca="1" si="126">SUM(BO53:BP53)</f>
        <v>0</v>
      </c>
      <c r="BS53" s="121">
        <f t="shared" ref="BS53:BS60" ca="1" si="127">W53+AR53+BM53+BQ53</f>
        <v>0</v>
      </c>
      <c r="BT53" s="55"/>
      <c r="BU53" s="1021"/>
      <c r="BV53" s="485"/>
      <c r="BW53" s="485"/>
      <c r="BX53" s="485"/>
      <c r="BY53" s="485"/>
      <c r="BZ53" s="485"/>
      <c r="CA53" s="485"/>
      <c r="CB53" s="485"/>
      <c r="CC53" s="485"/>
      <c r="CD53" s="485"/>
      <c r="CE53" s="485"/>
      <c r="CF53" s="485"/>
      <c r="CG53" s="485"/>
      <c r="CH53" s="485"/>
      <c r="CI53" s="485"/>
      <c r="CJ53" s="485"/>
      <c r="CK53" s="485"/>
      <c r="CL53" s="485"/>
      <c r="CM53" s="485"/>
      <c r="CN53" s="485"/>
      <c r="CO53" s="485"/>
      <c r="CP53" s="485"/>
      <c r="CQ53" s="485"/>
      <c r="CR53" s="485"/>
      <c r="CS53" s="485"/>
      <c r="CT53" s="485"/>
      <c r="CU53" s="485"/>
      <c r="CV53" s="485"/>
      <c r="CW53" s="485"/>
      <c r="CX53" s="485"/>
      <c r="CY53" s="485"/>
      <c r="CZ53" s="485"/>
      <c r="DA53" s="485"/>
      <c r="DB53" s="485"/>
      <c r="DC53" s="485"/>
      <c r="DD53" s="485"/>
      <c r="DE53" s="485"/>
      <c r="DF53" s="485"/>
      <c r="DG53" s="485"/>
      <c r="DH53" s="485"/>
      <c r="DI53" s="485"/>
      <c r="DJ53" s="485"/>
      <c r="DK53" s="485"/>
      <c r="DL53" s="485"/>
      <c r="DM53" s="485"/>
      <c r="DO53" s="136"/>
    </row>
    <row r="54" spans="1:119" s="75" customFormat="1" ht="15.75">
      <c r="A54" s="18"/>
      <c r="B54" s="81"/>
      <c r="C54" s="677" t="s">
        <v>2988</v>
      </c>
      <c r="D54" s="61" t="str">
        <f>INDEX(Modules[Module], MATCH($C54,Modules[Code], 0))</f>
        <v>Supply of biomass for fuel and other</v>
      </c>
      <c r="E54" s="53"/>
      <c r="G54" s="261"/>
      <c r="H54" s="261"/>
      <c r="I54" s="261"/>
      <c r="J54" s="261"/>
      <c r="K54" s="261"/>
      <c r="L54" s="261"/>
      <c r="M54" s="261"/>
      <c r="N54" s="261"/>
      <c r="O54" s="261"/>
      <c r="P54" s="261"/>
      <c r="Q54" s="261"/>
      <c r="R54" s="261"/>
      <c r="S54" s="261"/>
      <c r="T54" s="261"/>
      <c r="U54" s="261"/>
      <c r="V54" s="261"/>
      <c r="W54" s="261"/>
      <c r="Y54" s="293">
        <f t="shared" ref="Y54:AQ54" ca="1" si="128">IFERROR(INDEX(INDIRECT($C54&amp;".Outputs["&amp;this.Year&amp;"]"), MATCH(Y$5, INDIRECT($C54&amp;".Outputs[Vector]"), 0)), 0)</f>
        <v>0</v>
      </c>
      <c r="Z54" s="293">
        <f t="shared" ca="1" si="128"/>
        <v>0</v>
      </c>
      <c r="AA54" s="293">
        <f t="shared" ca="1" si="128"/>
        <v>0.34241818514878414</v>
      </c>
      <c r="AB54" s="293">
        <f t="shared" ca="1" si="128"/>
        <v>0</v>
      </c>
      <c r="AC54" s="293">
        <f t="shared" ca="1" si="128"/>
        <v>0.1446062431601893</v>
      </c>
      <c r="AD54" s="293">
        <f t="shared" ca="1" si="128"/>
        <v>0</v>
      </c>
      <c r="AE54" s="293">
        <f t="shared" ca="1" si="128"/>
        <v>0</v>
      </c>
      <c r="AF54" s="293">
        <f t="shared" ca="1" si="128"/>
        <v>0</v>
      </c>
      <c r="AG54" s="293">
        <f t="shared" ca="1" si="128"/>
        <v>0</v>
      </c>
      <c r="AH54" s="293">
        <f t="shared" ca="1" si="128"/>
        <v>0</v>
      </c>
      <c r="AI54" s="293">
        <f t="shared" ca="1" si="128"/>
        <v>0</v>
      </c>
      <c r="AJ54" s="293">
        <f t="shared" ca="1" si="128"/>
        <v>0</v>
      </c>
      <c r="AK54" s="293">
        <f t="shared" ca="1" si="128"/>
        <v>0</v>
      </c>
      <c r="AL54" s="293">
        <f t="shared" ca="1" si="128"/>
        <v>-0.38046465016531572</v>
      </c>
      <c r="AM54" s="293">
        <f t="shared" ca="1" si="128"/>
        <v>0</v>
      </c>
      <c r="AN54" s="293">
        <f t="shared" ca="1" si="128"/>
        <v>-0.1446062431601893</v>
      </c>
      <c r="AO54" s="293">
        <f t="shared" ca="1" si="128"/>
        <v>0</v>
      </c>
      <c r="AP54" s="293">
        <f t="shared" ca="1" si="128"/>
        <v>0</v>
      </c>
      <c r="AQ54" s="293">
        <f t="shared" ca="1" si="128"/>
        <v>0</v>
      </c>
      <c r="AR54" s="217">
        <f ca="1">SUM(Y54:AQ54)</f>
        <v>-3.8046465016531611E-2</v>
      </c>
      <c r="AT54" s="279">
        <f t="shared" ref="AT54:BM54" ca="1" si="129">IFERROR(INDEX(INDIRECT($C54&amp;".Outputs["&amp;this.Year&amp;"]"), MATCH(AT$5, INDIRECT($C54&amp;".Outputs[Vector]"), 0)), 0)</f>
        <v>0</v>
      </c>
      <c r="AU54" s="279">
        <f t="shared" ca="1" si="129"/>
        <v>0</v>
      </c>
      <c r="AV54" s="279">
        <f t="shared" ca="1" si="129"/>
        <v>0</v>
      </c>
      <c r="AW54" s="279">
        <f t="shared" ca="1" si="129"/>
        <v>0</v>
      </c>
      <c r="AX54" s="279">
        <f t="shared" ca="1" si="129"/>
        <v>0</v>
      </c>
      <c r="AY54" s="279">
        <f t="shared" ca="1" si="129"/>
        <v>0</v>
      </c>
      <c r="AZ54" s="279">
        <f t="shared" ca="1" si="129"/>
        <v>0</v>
      </c>
      <c r="BA54" s="279">
        <f t="shared" ca="1" si="129"/>
        <v>0</v>
      </c>
      <c r="BB54" s="279">
        <f t="shared" ca="1" si="129"/>
        <v>0</v>
      </c>
      <c r="BC54" s="279">
        <f t="shared" ca="1" si="129"/>
        <v>0</v>
      </c>
      <c r="BD54" s="279">
        <f t="shared" ca="1" si="129"/>
        <v>0</v>
      </c>
      <c r="BE54" s="279">
        <f t="shared" ca="1" si="129"/>
        <v>0</v>
      </c>
      <c r="BF54" s="279">
        <f t="shared" ca="1" si="129"/>
        <v>0</v>
      </c>
      <c r="BG54" s="279">
        <f t="shared" ca="1" si="129"/>
        <v>0</v>
      </c>
      <c r="BH54" s="279">
        <f t="shared" ca="1" si="129"/>
        <v>0</v>
      </c>
      <c r="BI54" s="279">
        <f t="shared" ca="1" si="129"/>
        <v>0</v>
      </c>
      <c r="BJ54" s="279">
        <f t="shared" ca="1" si="129"/>
        <v>0</v>
      </c>
      <c r="BK54" s="279">
        <f t="shared" ca="1" si="129"/>
        <v>0</v>
      </c>
      <c r="BL54" s="279">
        <f t="shared" ca="1" si="129"/>
        <v>0</v>
      </c>
      <c r="BM54" s="279">
        <f t="shared" ca="1" si="129"/>
        <v>0</v>
      </c>
      <c r="BO54" s="271">
        <f t="shared" ca="1" si="125"/>
        <v>0</v>
      </c>
      <c r="BP54" s="271">
        <f t="shared" ca="1" si="125"/>
        <v>0</v>
      </c>
      <c r="BQ54" s="273">
        <f t="shared" ca="1" si="126"/>
        <v>0</v>
      </c>
      <c r="BS54" s="121">
        <f t="shared" ca="1" si="127"/>
        <v>-3.8046465016531611E-2</v>
      </c>
      <c r="BT54" s="55"/>
      <c r="BU54" s="1021"/>
      <c r="BV54" s="484">
        <f t="shared" ref="BV54:CK56" ca="1" si="130">IFERROR(SUMIFS(INDIRECT($C54&amp;".Emissions["&amp;this.Year&amp;"]"), INDIRECT($C54&amp;".Emissions[GHG]"), BV$6, INDIRECT($C54&amp;".Emissions[IPCC Sector]"), BV$5),0)</f>
        <v>0</v>
      </c>
      <c r="BW54" s="484">
        <f t="shared" ca="1" si="130"/>
        <v>0</v>
      </c>
      <c r="BX54" s="484">
        <f t="shared" ca="1" si="130"/>
        <v>0</v>
      </c>
      <c r="BY54" s="484">
        <f t="shared" ca="1" si="130"/>
        <v>0</v>
      </c>
      <c r="BZ54" s="484">
        <f t="shared" ca="1" si="130"/>
        <v>0</v>
      </c>
      <c r="CA54" s="484">
        <f t="shared" ca="1" si="130"/>
        <v>0</v>
      </c>
      <c r="CB54" s="484">
        <f t="shared" ca="1" si="130"/>
        <v>0</v>
      </c>
      <c r="CC54" s="484">
        <f t="shared" ca="1" si="130"/>
        <v>0</v>
      </c>
      <c r="CD54" s="484">
        <f t="shared" ca="1" si="130"/>
        <v>0</v>
      </c>
      <c r="CE54" s="484">
        <f t="shared" ca="1" si="130"/>
        <v>0</v>
      </c>
      <c r="CF54" s="484">
        <f t="shared" ca="1" si="130"/>
        <v>0</v>
      </c>
      <c r="CG54" s="484">
        <f t="shared" ca="1" si="130"/>
        <v>0</v>
      </c>
      <c r="CH54" s="484">
        <f t="shared" ca="1" si="130"/>
        <v>0</v>
      </c>
      <c r="CI54" s="484">
        <f t="shared" ca="1" si="130"/>
        <v>0</v>
      </c>
      <c r="CJ54" s="484">
        <f t="shared" ca="1" si="130"/>
        <v>0</v>
      </c>
      <c r="CK54" s="484">
        <f t="shared" ca="1" si="130"/>
        <v>0</v>
      </c>
      <c r="CL54" s="484">
        <f t="shared" ref="CL54:DM54" ca="1" si="131">IFERROR(SUMIFS(INDIRECT($C54&amp;".Emissions["&amp;this.Year&amp;"]"), INDIRECT($C54&amp;".Emissions[GHG]"), CL$6, INDIRECT($C54&amp;".Emissions[IPCC Sector]"), CL$5),0)</f>
        <v>0</v>
      </c>
      <c r="CM54" s="484">
        <f t="shared" ca="1" si="131"/>
        <v>0</v>
      </c>
      <c r="CN54" s="484">
        <f t="shared" ca="1" si="131"/>
        <v>0</v>
      </c>
      <c r="CO54" s="484">
        <f t="shared" ca="1" si="131"/>
        <v>0</v>
      </c>
      <c r="CP54" s="484">
        <f t="shared" ca="1" si="131"/>
        <v>0</v>
      </c>
      <c r="CQ54" s="484">
        <f t="shared" ca="1" si="131"/>
        <v>0</v>
      </c>
      <c r="CR54" s="484">
        <f t="shared" ca="1" si="131"/>
        <v>0</v>
      </c>
      <c r="CS54" s="484">
        <f t="shared" ca="1" si="131"/>
        <v>0</v>
      </c>
      <c r="CT54" s="484">
        <f t="shared" ca="1" si="131"/>
        <v>0</v>
      </c>
      <c r="CU54" s="484">
        <f t="shared" ca="1" si="131"/>
        <v>0</v>
      </c>
      <c r="CV54" s="484">
        <f t="shared" ca="1" si="131"/>
        <v>0</v>
      </c>
      <c r="CW54" s="484">
        <f t="shared" ca="1" si="131"/>
        <v>0</v>
      </c>
      <c r="CX54" s="484">
        <f t="shared" ca="1" si="131"/>
        <v>0</v>
      </c>
      <c r="CY54" s="484">
        <f t="shared" ca="1" si="131"/>
        <v>0</v>
      </c>
      <c r="CZ54" s="484">
        <f t="shared" ca="1" si="131"/>
        <v>0</v>
      </c>
      <c r="DA54" s="484">
        <f t="shared" ca="1" si="131"/>
        <v>0</v>
      </c>
      <c r="DB54" s="484">
        <f t="shared" ca="1" si="131"/>
        <v>0</v>
      </c>
      <c r="DC54" s="484">
        <f t="shared" ca="1" si="131"/>
        <v>0</v>
      </c>
      <c r="DD54" s="484">
        <f t="shared" ca="1" si="131"/>
        <v>0</v>
      </c>
      <c r="DE54" s="484">
        <f t="shared" ca="1" si="131"/>
        <v>0</v>
      </c>
      <c r="DF54" s="484">
        <f t="shared" ca="1" si="131"/>
        <v>-4.1070160561857097E-2</v>
      </c>
      <c r="DG54" s="484">
        <f t="shared" ca="1" si="131"/>
        <v>0</v>
      </c>
      <c r="DH54" s="484">
        <f t="shared" ca="1" si="131"/>
        <v>0</v>
      </c>
      <c r="DI54" s="484">
        <f t="shared" ca="1" si="131"/>
        <v>0</v>
      </c>
      <c r="DJ54" s="484">
        <f t="shared" ca="1" si="131"/>
        <v>0</v>
      </c>
      <c r="DK54" s="484">
        <f t="shared" ca="1" si="131"/>
        <v>0</v>
      </c>
      <c r="DL54" s="484">
        <f t="shared" ca="1" si="131"/>
        <v>0</v>
      </c>
      <c r="DM54" s="484">
        <f t="shared" ca="1" si="131"/>
        <v>0</v>
      </c>
      <c r="DO54" s="136"/>
    </row>
    <row r="55" spans="1:119" s="75" customFormat="1" ht="12.75" customHeight="1" outlineLevel="1">
      <c r="A55" s="18"/>
      <c r="B55" s="18"/>
      <c r="C55" s="79"/>
      <c r="D55" s="53"/>
      <c r="E55" s="53"/>
      <c r="G55" s="207"/>
      <c r="H55" s="207"/>
      <c r="I55" s="207"/>
      <c r="J55" s="207"/>
      <c r="K55" s="207"/>
      <c r="L55" s="207"/>
      <c r="M55" s="209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Y55" s="217"/>
      <c r="Z55" s="217"/>
      <c r="AA55" s="217"/>
      <c r="AB55" s="217"/>
      <c r="AC55" s="217"/>
      <c r="AD55" s="217"/>
      <c r="AE55" s="217"/>
      <c r="AF55" s="217"/>
      <c r="AG55" s="217"/>
      <c r="AH55" s="217"/>
      <c r="AI55" s="217"/>
      <c r="AJ55" s="217"/>
      <c r="AK55" s="217"/>
      <c r="AL55" s="217"/>
      <c r="AM55" s="217"/>
      <c r="AN55" s="217"/>
      <c r="AO55" s="217"/>
      <c r="AP55" s="217"/>
      <c r="AQ55" s="217"/>
      <c r="AR55" s="217"/>
      <c r="AT55" s="223">
        <f ca="1">SUM(AT53:AT54)</f>
        <v>0</v>
      </c>
      <c r="AU55" s="223">
        <f t="shared" ref="AU55:BL55" ca="1" si="132">SUM(AU53:AU54)</f>
        <v>0</v>
      </c>
      <c r="AV55" s="223">
        <f t="shared" ca="1" si="132"/>
        <v>0</v>
      </c>
      <c r="AW55" s="223">
        <f t="shared" ca="1" si="132"/>
        <v>0</v>
      </c>
      <c r="AX55" s="223">
        <f t="shared" ca="1" si="132"/>
        <v>0</v>
      </c>
      <c r="AY55" s="223">
        <f t="shared" ca="1" si="132"/>
        <v>0</v>
      </c>
      <c r="AZ55" s="223">
        <f t="shared" ca="1" si="132"/>
        <v>0</v>
      </c>
      <c r="BA55" s="223">
        <f t="shared" ca="1" si="132"/>
        <v>0</v>
      </c>
      <c r="BB55" s="223">
        <f t="shared" ca="1" si="132"/>
        <v>0</v>
      </c>
      <c r="BC55" s="223">
        <f t="shared" ca="1" si="132"/>
        <v>0</v>
      </c>
      <c r="BD55" s="223">
        <f t="shared" ca="1" si="132"/>
        <v>0</v>
      </c>
      <c r="BE55" s="223">
        <f t="shared" ca="1" si="132"/>
        <v>0</v>
      </c>
      <c r="BF55" s="223">
        <f t="shared" ca="1" si="132"/>
        <v>0</v>
      </c>
      <c r="BG55" s="223">
        <f t="shared" ca="1" si="132"/>
        <v>0</v>
      </c>
      <c r="BH55" s="223">
        <f t="shared" ca="1" si="132"/>
        <v>0</v>
      </c>
      <c r="BI55" s="223">
        <f t="shared" ca="1" si="132"/>
        <v>0</v>
      </c>
      <c r="BJ55" s="223">
        <f t="shared" ca="1" si="132"/>
        <v>0</v>
      </c>
      <c r="BK55" s="223">
        <f t="shared" ca="1" si="132"/>
        <v>0</v>
      </c>
      <c r="BL55" s="223">
        <f t="shared" ca="1" si="132"/>
        <v>0</v>
      </c>
      <c r="BM55" s="226">
        <f t="shared" ref="BM55:BM60" ca="1" si="133">SUM(AT55:BL55)</f>
        <v>0</v>
      </c>
      <c r="BO55" s="271">
        <f t="shared" ca="1" si="125"/>
        <v>0</v>
      </c>
      <c r="BP55" s="271">
        <f t="shared" ca="1" si="125"/>
        <v>0</v>
      </c>
      <c r="BQ55" s="273">
        <f t="shared" ca="1" si="126"/>
        <v>0</v>
      </c>
      <c r="BS55" s="121">
        <f t="shared" ca="1" si="127"/>
        <v>0</v>
      </c>
      <c r="BT55" s="55"/>
      <c r="BU55" s="18"/>
      <c r="BV55" s="485"/>
      <c r="BW55" s="485"/>
      <c r="BX55" s="485"/>
      <c r="BY55" s="485"/>
      <c r="BZ55" s="485"/>
      <c r="CA55" s="485"/>
      <c r="CB55" s="485"/>
      <c r="CC55" s="485"/>
      <c r="CD55" s="485"/>
      <c r="CE55" s="485"/>
      <c r="CF55" s="485"/>
      <c r="CG55" s="485"/>
      <c r="CH55" s="485"/>
      <c r="CI55" s="485"/>
      <c r="CJ55" s="485"/>
      <c r="CK55" s="485"/>
      <c r="CL55" s="485"/>
      <c r="CM55" s="485"/>
      <c r="CN55" s="485"/>
      <c r="CO55" s="485"/>
      <c r="CP55" s="485"/>
      <c r="CQ55" s="485"/>
      <c r="CR55" s="485"/>
      <c r="CS55" s="485"/>
      <c r="CT55" s="485"/>
      <c r="CU55" s="485"/>
      <c r="CV55" s="485"/>
      <c r="CW55" s="485"/>
      <c r="CX55" s="485"/>
      <c r="CY55" s="485"/>
      <c r="CZ55" s="485"/>
      <c r="DA55" s="485"/>
      <c r="DB55" s="485"/>
      <c r="DC55" s="485"/>
      <c r="DD55" s="485"/>
      <c r="DE55" s="485"/>
      <c r="DF55" s="485"/>
      <c r="DG55" s="485"/>
      <c r="DH55" s="485"/>
      <c r="DI55" s="485"/>
      <c r="DJ55" s="485"/>
      <c r="DK55" s="485"/>
      <c r="DL55" s="485"/>
      <c r="DM55" s="485"/>
      <c r="DO55" s="136">
        <f t="shared" si="101"/>
        <v>0</v>
      </c>
    </row>
    <row r="56" spans="1:119" s="75" customFormat="1" outlineLevel="1">
      <c r="A56" s="487"/>
      <c r="B56" s="487"/>
      <c r="C56" s="62" t="s">
        <v>2990</v>
      </c>
      <c r="D56" s="61" t="str">
        <f>INDEX(Modules[Module], MATCH($C56,Modules[Code], 0))</f>
        <v>Fossil Fuel supply</v>
      </c>
      <c r="E56" s="61"/>
      <c r="G56" s="257">
        <f ca="1">IFERROR(INDEX(INDIRECT($C56&amp;".Outputs["&amp;this.Year&amp;"]"), MATCH(G$5, INDIRECT($C56&amp;".Outputs[Vector]"), 0)), 0)</f>
        <v>0</v>
      </c>
      <c r="H56" s="257">
        <f ca="1">IFERROR(INDEX(INDIRECT($C56&amp;".Outputs["&amp;this.Year&amp;"]"), MATCH(H$5, INDIRECT($C56&amp;".Outputs[Vector]"), 0)), 0)</f>
        <v>0</v>
      </c>
      <c r="I56" s="257"/>
      <c r="J56" s="257"/>
      <c r="K56" s="257">
        <f ca="1">IFERROR(INDEX(INDIRECT($C56&amp;".Outputs["&amp;this.Year&amp;"]"), MATCH(K$5, INDIRECT($C56&amp;".Outputs[Vector]"), 0)), 0)</f>
        <v>0</v>
      </c>
      <c r="L56" s="257">
        <f ca="1">IFERROR(INDEX(INDIRECT($C56&amp;".Outputs["&amp;this.Year&amp;"]"), MATCH(L$5, INDIRECT($C56&amp;".Outputs[Vector]"), 0)), 0)</f>
        <v>0</v>
      </c>
      <c r="M56" s="257">
        <f ca="1">IFERROR(INDEX(INDIRECT($C56&amp;".Outputs["&amp;this.Year&amp;"]"), MATCH(M$5, INDIRECT($C56&amp;".Outputs[Vector]"), 0)), 0)</f>
        <v>0</v>
      </c>
      <c r="N56" s="257">
        <f ca="1">IFERROR(INDEX(INDIRECT($C56&amp;".Outputs["&amp;this.Year&amp;"]"), MATCH(N$5, INDIRECT($C56&amp;".Outputs[Vector]"), 0)), 0)</f>
        <v>0</v>
      </c>
      <c r="O56" s="257"/>
      <c r="P56" s="257"/>
      <c r="Q56" s="257"/>
      <c r="R56" s="257">
        <f ca="1">IFERROR(INDEX(INDIRECT($C56&amp;".Outputs["&amp;this.Year&amp;"]"), MATCH(R$5, INDIRECT($C56&amp;".Outputs[Vector]"), 0)), 0)</f>
        <v>0</v>
      </c>
      <c r="S56" s="257">
        <f ca="1">IFERROR(INDEX(INDIRECT($C56&amp;".Outputs["&amp;this.Year&amp;"]"), MATCH(S$5, INDIRECT($C56&amp;".Outputs[Vector]"), 0)), 0)</f>
        <v>0</v>
      </c>
      <c r="T56" s="257">
        <f ca="1">IFERROR(INDEX(INDIRECT($C56&amp;".Outputs["&amp;this.Year&amp;"]"), MATCH(T$5, INDIRECT($C56&amp;".Outputs[Vector]"), 0)), 0)</f>
        <v>0</v>
      </c>
      <c r="U56" s="257"/>
      <c r="V56" s="257">
        <f ca="1">IFERROR(INDEX(INDIRECT($C56&amp;".Outputs["&amp;this.Year&amp;"]"), MATCH(V$5, INDIRECT($C56&amp;".Outputs[Vector]"), 0)), 0)</f>
        <v>0</v>
      </c>
      <c r="W56" s="259">
        <f ca="1">SUM(G56:V56)</f>
        <v>0</v>
      </c>
      <c r="Y56" s="265">
        <f t="shared" ref="Y56:BL59" ca="1" si="134">IFERROR(INDEX(INDIRECT($C56&amp;".Outputs["&amp;this.Year&amp;"]"), MATCH(Y$5, INDIRECT($C56&amp;".Outputs[Vector]"), 0)), 0)</f>
        <v>0</v>
      </c>
      <c r="Z56" s="265">
        <f t="shared" ca="1" si="134"/>
        <v>0</v>
      </c>
      <c r="AA56" s="265">
        <f t="shared" ca="1" si="134"/>
        <v>0</v>
      </c>
      <c r="AB56" s="265">
        <f ca="1">IFERROR(INDEX(INDIRECT($C56&amp;".Outputs["&amp;this.Year&amp;"]"), MATCH(AB$5, INDIRECT($C56&amp;".Outputs[Vector]"), 0)), 0)</f>
        <v>0</v>
      </c>
      <c r="AC56" s="265">
        <f t="shared" ca="1" si="134"/>
        <v>0</v>
      </c>
      <c r="AD56" s="265">
        <f ca="1">IFERROR(INDEX(INDIRECT($C56&amp;".Outputs["&amp;this.Year&amp;"]"), MATCH(AD$5, INDIRECT($C56&amp;".Outputs[Vector]"), 0)), 0)</f>
        <v>3828.2267258574393</v>
      </c>
      <c r="AE56" s="265">
        <f t="shared" ref="AE56:AF59" ca="1" si="135">IFERROR(INDEX(INDIRECT($C56&amp;".Outputs["&amp;this.Year&amp;"]"), MATCH(AE$5, INDIRECT($C56&amp;".Outputs[Vector]"), 0)), 0)</f>
        <v>0</v>
      </c>
      <c r="AF56" s="265">
        <f t="shared" ca="1" si="135"/>
        <v>188.35320749834085</v>
      </c>
      <c r="AG56" s="265">
        <f t="shared" ca="1" si="134"/>
        <v>0</v>
      </c>
      <c r="AH56" s="265">
        <f t="shared" ca="1" si="134"/>
        <v>0</v>
      </c>
      <c r="AI56" s="265">
        <f t="shared" ca="1" si="134"/>
        <v>0</v>
      </c>
      <c r="AJ56" s="265">
        <f t="shared" ca="1" si="134"/>
        <v>0</v>
      </c>
      <c r="AK56" s="265">
        <f t="shared" ca="1" si="134"/>
        <v>0</v>
      </c>
      <c r="AL56" s="265">
        <f t="shared" ca="1" si="134"/>
        <v>0</v>
      </c>
      <c r="AM56" s="265">
        <f t="shared" ca="1" si="134"/>
        <v>0</v>
      </c>
      <c r="AN56" s="265">
        <f t="shared" ca="1" si="134"/>
        <v>0</v>
      </c>
      <c r="AO56" s="265">
        <f t="shared" ca="1" si="134"/>
        <v>0</v>
      </c>
      <c r="AP56" s="265">
        <f t="shared" ca="1" si="134"/>
        <v>0</v>
      </c>
      <c r="AQ56" s="265">
        <f t="shared" ca="1" si="134"/>
        <v>0</v>
      </c>
      <c r="AR56" s="266">
        <f ca="1">SUM(Y56:AQ56)</f>
        <v>4016.5799333557802</v>
      </c>
      <c r="AT56" s="276">
        <f t="shared" ref="AT56:BB58" ca="1" si="136">IFERROR(INDEX(INDIRECT($C56&amp;".Outputs["&amp;this.Year&amp;"]"), MATCH(AT$5, INDIRECT($C56&amp;".Outputs[Vector]"), 0)), 0)</f>
        <v>-3828.2267258574393</v>
      </c>
      <c r="AU56" s="276">
        <f t="shared" ca="1" si="136"/>
        <v>0</v>
      </c>
      <c r="AV56" s="276">
        <f t="shared" ca="1" si="136"/>
        <v>-61.214999999999996</v>
      </c>
      <c r="AW56" s="276">
        <f t="shared" ca="1" si="136"/>
        <v>0</v>
      </c>
      <c r="AX56" s="276">
        <f t="shared" ca="1" si="136"/>
        <v>0</v>
      </c>
      <c r="AY56" s="276">
        <f t="shared" ca="1" si="136"/>
        <v>0</v>
      </c>
      <c r="AZ56" s="276">
        <f t="shared" ca="1" si="136"/>
        <v>0</v>
      </c>
      <c r="BA56" s="276">
        <f t="shared" ca="1" si="136"/>
        <v>0</v>
      </c>
      <c r="BB56" s="276">
        <f t="shared" ca="1" si="136"/>
        <v>-127.13820749834085</v>
      </c>
      <c r="BC56" s="276">
        <f t="shared" ca="1" si="134"/>
        <v>0</v>
      </c>
      <c r="BD56" s="276">
        <f t="shared" ca="1" si="134"/>
        <v>0</v>
      </c>
      <c r="BE56" s="276">
        <f t="shared" ca="1" si="134"/>
        <v>0</v>
      </c>
      <c r="BF56" s="276">
        <f t="shared" ca="1" si="134"/>
        <v>0</v>
      </c>
      <c r="BG56" s="276">
        <f t="shared" ca="1" si="134"/>
        <v>0</v>
      </c>
      <c r="BH56" s="276">
        <f t="shared" ca="1" si="134"/>
        <v>0</v>
      </c>
      <c r="BI56" s="276">
        <f t="shared" ca="1" si="134"/>
        <v>0</v>
      </c>
      <c r="BJ56" s="276">
        <f t="shared" ca="1" si="134"/>
        <v>0</v>
      </c>
      <c r="BK56" s="276">
        <f t="shared" ca="1" si="134"/>
        <v>0</v>
      </c>
      <c r="BL56" s="276">
        <f t="shared" ca="1" si="134"/>
        <v>0</v>
      </c>
      <c r="BM56" s="226">
        <f t="shared" ca="1" si="133"/>
        <v>-4016.5799333557802</v>
      </c>
      <c r="BO56" s="271">
        <f t="shared" ca="1" si="125"/>
        <v>0</v>
      </c>
      <c r="BP56" s="271">
        <f t="shared" ca="1" si="125"/>
        <v>0</v>
      </c>
      <c r="BQ56" s="273">
        <f t="shared" ca="1" si="126"/>
        <v>0</v>
      </c>
      <c r="BS56" s="121">
        <f ca="1">W56+AR56+BM56+BQ56</f>
        <v>0</v>
      </c>
      <c r="BT56" s="121"/>
      <c r="BU56" s="1021"/>
      <c r="BV56" s="484">
        <f t="shared" ca="1" si="130"/>
        <v>0</v>
      </c>
      <c r="BW56" s="484">
        <f t="shared" ca="1" si="130"/>
        <v>0</v>
      </c>
      <c r="BX56" s="484">
        <f t="shared" ca="1" si="130"/>
        <v>0</v>
      </c>
      <c r="BY56" s="484">
        <f t="shared" ca="1" si="130"/>
        <v>0</v>
      </c>
      <c r="BZ56" s="484">
        <f t="shared" ca="1" si="130"/>
        <v>0</v>
      </c>
      <c r="CA56" s="484">
        <f t="shared" ca="1" si="130"/>
        <v>0</v>
      </c>
      <c r="CB56" s="484">
        <f t="shared" ca="1" si="130"/>
        <v>0</v>
      </c>
      <c r="CC56" s="484">
        <f t="shared" ca="1" si="130"/>
        <v>0</v>
      </c>
      <c r="CD56" s="484">
        <f t="shared" ca="1" si="130"/>
        <v>0</v>
      </c>
      <c r="CE56" s="484">
        <f t="shared" ca="1" si="130"/>
        <v>0</v>
      </c>
      <c r="CF56" s="484">
        <f t="shared" ca="1" si="130"/>
        <v>0</v>
      </c>
      <c r="CG56" s="484">
        <f t="shared" ca="1" si="130"/>
        <v>0</v>
      </c>
      <c r="CH56" s="484">
        <f t="shared" ca="1" si="130"/>
        <v>0</v>
      </c>
      <c r="CI56" s="484">
        <f t="shared" ca="1" si="130"/>
        <v>0</v>
      </c>
      <c r="CJ56" s="484">
        <f t="shared" ca="1" si="130"/>
        <v>0</v>
      </c>
      <c r="CK56" s="484">
        <f t="shared" ca="1" si="130"/>
        <v>0</v>
      </c>
      <c r="CL56" s="484">
        <f t="shared" ref="CB56:DL59" ca="1" si="137">IFERROR(SUMIFS(INDIRECT($C56&amp;".Emissions["&amp;this.Year&amp;"]"), INDIRECT($C56&amp;".Emissions[GHG]"), CL$6, INDIRECT($C56&amp;".Emissions[IPCC Sector]"), CL$5),0)</f>
        <v>0</v>
      </c>
      <c r="CM56" s="484">
        <f t="shared" ca="1" si="137"/>
        <v>0</v>
      </c>
      <c r="CN56" s="484">
        <f t="shared" ca="1" si="137"/>
        <v>0</v>
      </c>
      <c r="CO56" s="484">
        <f t="shared" ca="1" si="137"/>
        <v>0</v>
      </c>
      <c r="CP56" s="484">
        <f t="shared" ca="1" si="137"/>
        <v>0</v>
      </c>
      <c r="CQ56" s="484">
        <f t="shared" ca="1" si="137"/>
        <v>0</v>
      </c>
      <c r="CR56" s="484">
        <f t="shared" ca="1" si="137"/>
        <v>0</v>
      </c>
      <c r="CS56" s="484">
        <f t="shared" ca="1" si="137"/>
        <v>0</v>
      </c>
      <c r="CT56" s="484">
        <f t="shared" ca="1" si="137"/>
        <v>0</v>
      </c>
      <c r="CU56" s="484">
        <f t="shared" ca="1" si="137"/>
        <v>0</v>
      </c>
      <c r="CV56" s="484">
        <f t="shared" ca="1" si="137"/>
        <v>0</v>
      </c>
      <c r="CW56" s="484">
        <f t="shared" ca="1" si="137"/>
        <v>0</v>
      </c>
      <c r="CX56" s="484">
        <f t="shared" ca="1" si="137"/>
        <v>0</v>
      </c>
      <c r="CY56" s="484">
        <f t="shared" ca="1" si="137"/>
        <v>0</v>
      </c>
      <c r="CZ56" s="484">
        <f t="shared" ca="1" si="137"/>
        <v>0</v>
      </c>
      <c r="DA56" s="484">
        <f t="shared" ca="1" si="137"/>
        <v>0</v>
      </c>
      <c r="DB56" s="484">
        <f t="shared" ca="1" si="137"/>
        <v>0</v>
      </c>
      <c r="DC56" s="484">
        <f t="shared" ca="1" si="137"/>
        <v>0</v>
      </c>
      <c r="DD56" s="484">
        <f t="shared" ca="1" si="137"/>
        <v>0</v>
      </c>
      <c r="DE56" s="484">
        <f t="shared" ca="1" si="137"/>
        <v>0</v>
      </c>
      <c r="DF56" s="484">
        <f t="shared" ca="1" si="137"/>
        <v>0</v>
      </c>
      <c r="DG56" s="484">
        <f t="shared" ca="1" si="137"/>
        <v>0</v>
      </c>
      <c r="DH56" s="484">
        <f t="shared" ca="1" si="137"/>
        <v>0</v>
      </c>
      <c r="DI56" s="484">
        <f t="shared" ca="1" si="137"/>
        <v>0</v>
      </c>
      <c r="DJ56" s="484">
        <f t="shared" ca="1" si="137"/>
        <v>0</v>
      </c>
      <c r="DK56" s="484">
        <f t="shared" ca="1" si="137"/>
        <v>0</v>
      </c>
      <c r="DL56" s="484">
        <f t="shared" ca="1" si="137"/>
        <v>0</v>
      </c>
      <c r="DM56" s="484">
        <f ca="1">IFERROR(SUMIFS(INDIRECT($C56&amp;".Emissions["&amp;this.Year&amp;"]"), INDIRECT($C56&amp;".Emissions[GHG]"), DM$6, INDIRECT($C56&amp;".Emissions[IPCC Sector]"), DM$5),0)</f>
        <v>0</v>
      </c>
      <c r="DO56" s="136">
        <f t="shared" ca="1" si="101"/>
        <v>0</v>
      </c>
    </row>
    <row r="57" spans="1:119" s="75" customFormat="1" outlineLevel="1">
      <c r="A57" s="487"/>
      <c r="B57" s="487"/>
      <c r="C57" s="62" t="s">
        <v>2991</v>
      </c>
      <c r="D57" s="61" t="str">
        <f>INDEX(Modules[Module], MATCH($C57,Modules[Code], 0))</f>
        <v>Petroleum CTL</v>
      </c>
      <c r="E57" s="61"/>
      <c r="G57" s="257"/>
      <c r="H57" s="257"/>
      <c r="I57" s="257"/>
      <c r="J57" s="257"/>
      <c r="K57" s="257"/>
      <c r="L57" s="257"/>
      <c r="M57" s="257"/>
      <c r="N57" s="257"/>
      <c r="O57" s="257"/>
      <c r="P57" s="257"/>
      <c r="Q57" s="257"/>
      <c r="R57" s="257"/>
      <c r="S57" s="257"/>
      <c r="T57" s="257"/>
      <c r="U57" s="257"/>
      <c r="V57" s="257"/>
      <c r="W57" s="259"/>
      <c r="Y57" s="270">
        <f t="shared" ca="1" si="134"/>
        <v>-19.695173750777297</v>
      </c>
      <c r="Z57" s="270">
        <f t="shared" ca="1" si="134"/>
        <v>0</v>
      </c>
      <c r="AA57" s="270">
        <f t="shared" ca="1" si="134"/>
        <v>-722.80143133652803</v>
      </c>
      <c r="AB57" s="270"/>
      <c r="AC57" s="270">
        <f t="shared" ca="1" si="134"/>
        <v>4.1000028625401814</v>
      </c>
      <c r="AD57" s="270">
        <f t="shared" ca="1" si="134"/>
        <v>0</v>
      </c>
      <c r="AE57" s="270">
        <f t="shared" ca="1" si="134"/>
        <v>199.51181758596977</v>
      </c>
      <c r="AF57" s="270">
        <f t="shared" ca="1" si="135"/>
        <v>0</v>
      </c>
      <c r="AG57" s="270">
        <f t="shared" ca="1" si="134"/>
        <v>0</v>
      </c>
      <c r="AH57" s="270">
        <f t="shared" ca="1" si="134"/>
        <v>0</v>
      </c>
      <c r="AI57" s="270">
        <f t="shared" ca="1" si="134"/>
        <v>0</v>
      </c>
      <c r="AJ57" s="270">
        <f t="shared" ca="1" si="134"/>
        <v>0</v>
      </c>
      <c r="AK57" s="270">
        <f t="shared" ca="1" si="134"/>
        <v>0</v>
      </c>
      <c r="AL57" s="270">
        <f t="shared" ca="1" si="134"/>
        <v>0</v>
      </c>
      <c r="AM57" s="270">
        <f t="shared" ca="1" si="134"/>
        <v>0</v>
      </c>
      <c r="AN57" s="270">
        <f t="shared" ca="1" si="134"/>
        <v>0</v>
      </c>
      <c r="AO57" s="270">
        <f t="shared" ca="1" si="134"/>
        <v>0</v>
      </c>
      <c r="AP57" s="270">
        <f t="shared" ca="1" si="134"/>
        <v>0</v>
      </c>
      <c r="AQ57" s="270">
        <f t="shared" ca="1" si="134"/>
        <v>0</v>
      </c>
      <c r="AR57" s="269">
        <f ca="1">SUM(Y57:AQ57)</f>
        <v>-538.88478463879528</v>
      </c>
      <c r="AT57" s="276">
        <f t="shared" ca="1" si="136"/>
        <v>0</v>
      </c>
      <c r="AU57" s="276">
        <f t="shared" ca="1" si="136"/>
        <v>0</v>
      </c>
      <c r="AV57" s="276">
        <f t="shared" ca="1" si="136"/>
        <v>0</v>
      </c>
      <c r="AW57" s="276">
        <f t="shared" ca="1" si="136"/>
        <v>0</v>
      </c>
      <c r="AX57" s="276">
        <f t="shared" ca="1" si="136"/>
        <v>0</v>
      </c>
      <c r="AY57" s="276">
        <f t="shared" ca="1" si="136"/>
        <v>0</v>
      </c>
      <c r="AZ57" s="276">
        <f t="shared" ca="1" si="136"/>
        <v>0</v>
      </c>
      <c r="BA57" s="276">
        <f t="shared" ca="1" si="136"/>
        <v>0</v>
      </c>
      <c r="BB57" s="276">
        <f t="shared" ca="1" si="136"/>
        <v>0</v>
      </c>
      <c r="BC57" s="276">
        <f t="shared" ca="1" si="134"/>
        <v>0</v>
      </c>
      <c r="BD57" s="276">
        <f t="shared" ca="1" si="134"/>
        <v>0</v>
      </c>
      <c r="BE57" s="276">
        <f t="shared" ca="1" si="134"/>
        <v>0</v>
      </c>
      <c r="BF57" s="276">
        <f t="shared" ca="1" si="134"/>
        <v>0</v>
      </c>
      <c r="BG57" s="276">
        <f t="shared" ca="1" si="134"/>
        <v>0</v>
      </c>
      <c r="BH57" s="276">
        <f t="shared" ca="1" si="134"/>
        <v>0</v>
      </c>
      <c r="BI57" s="276">
        <f t="shared" ca="1" si="134"/>
        <v>0</v>
      </c>
      <c r="BJ57" s="276">
        <f t="shared" ca="1" si="134"/>
        <v>0</v>
      </c>
      <c r="BK57" s="276">
        <f t="shared" ca="1" si="134"/>
        <v>0</v>
      </c>
      <c r="BL57" s="276">
        <f t="shared" ca="1" si="134"/>
        <v>0</v>
      </c>
      <c r="BM57" s="226">
        <f t="shared" ca="1" si="133"/>
        <v>0</v>
      </c>
      <c r="BO57" s="271">
        <f t="shared" ca="1" si="125"/>
        <v>0</v>
      </c>
      <c r="BP57" s="271">
        <f t="shared" ca="1" si="125"/>
        <v>590.81317754537884</v>
      </c>
      <c r="BQ57" s="273">
        <f t="shared" ca="1" si="126"/>
        <v>590.81317754537884</v>
      </c>
      <c r="BS57" s="121">
        <f t="shared" ca="1" si="127"/>
        <v>51.928392906583554</v>
      </c>
      <c r="BT57" s="121"/>
      <c r="BU57" s="1021"/>
      <c r="BV57" s="484">
        <f t="shared" ref="BV57:CA59" ca="1" si="138">IFERROR(SUMIFS(INDIRECT($C57&amp;".Emissions["&amp;this.Year&amp;"]"), INDIRECT($C57&amp;".Emissions[GHG]"), BV$6, INDIRECT($C57&amp;".Emissions[IPCC Sector]"), BV$5),0)</f>
        <v>16.091405942508512</v>
      </c>
      <c r="BW57" s="484">
        <f t="shared" ca="1" si="138"/>
        <v>3.5108522056382205E-3</v>
      </c>
      <c r="BX57" s="484">
        <f t="shared" ca="1" si="138"/>
        <v>7.255761224985656E-2</v>
      </c>
      <c r="BY57" s="484">
        <f t="shared" ca="1" si="138"/>
        <v>0</v>
      </c>
      <c r="BZ57" s="484">
        <f t="shared" ca="1" si="138"/>
        <v>0</v>
      </c>
      <c r="CA57" s="484">
        <f t="shared" ca="1" si="138"/>
        <v>0</v>
      </c>
      <c r="CB57" s="484">
        <f t="shared" ca="1" si="137"/>
        <v>0</v>
      </c>
      <c r="CC57" s="484">
        <f t="shared" ca="1" si="137"/>
        <v>0</v>
      </c>
      <c r="CD57" s="484">
        <f t="shared" ca="1" si="137"/>
        <v>54.347782430735201</v>
      </c>
      <c r="CE57" s="484">
        <f t="shared" ca="1" si="137"/>
        <v>1.1993478079686634E-2</v>
      </c>
      <c r="CF57" s="484">
        <f t="shared" ca="1" si="137"/>
        <v>0.24161870928567239</v>
      </c>
      <c r="CG57" s="484">
        <f t="shared" ca="1" si="137"/>
        <v>0</v>
      </c>
      <c r="CH57" s="484">
        <f t="shared" ca="1" si="137"/>
        <v>0</v>
      </c>
      <c r="CI57" s="484">
        <f t="shared" ca="1" si="137"/>
        <v>0</v>
      </c>
      <c r="CJ57" s="484">
        <f t="shared" ca="1" si="137"/>
        <v>0</v>
      </c>
      <c r="CK57" s="484">
        <f t="shared" ca="1" si="137"/>
        <v>0</v>
      </c>
      <c r="CL57" s="484">
        <f t="shared" ca="1" si="137"/>
        <v>0</v>
      </c>
      <c r="CM57" s="484">
        <f t="shared" ca="1" si="137"/>
        <v>0</v>
      </c>
      <c r="CN57" s="484">
        <f t="shared" ca="1" si="137"/>
        <v>0</v>
      </c>
      <c r="CO57" s="484">
        <f t="shared" ca="1" si="137"/>
        <v>0</v>
      </c>
      <c r="CP57" s="484">
        <f t="shared" ca="1" si="137"/>
        <v>0</v>
      </c>
      <c r="CQ57" s="484">
        <f t="shared" ca="1" si="137"/>
        <v>0</v>
      </c>
      <c r="CR57" s="484">
        <f t="shared" ca="1" si="137"/>
        <v>0</v>
      </c>
      <c r="CS57" s="484">
        <f t="shared" ca="1" si="137"/>
        <v>0</v>
      </c>
      <c r="CT57" s="484">
        <f t="shared" ca="1" si="137"/>
        <v>0</v>
      </c>
      <c r="CU57" s="484">
        <f t="shared" ca="1" si="137"/>
        <v>0</v>
      </c>
      <c r="CV57" s="484">
        <f t="shared" ca="1" si="137"/>
        <v>0</v>
      </c>
      <c r="CW57" s="484">
        <f t="shared" ca="1" si="137"/>
        <v>0</v>
      </c>
      <c r="CX57" s="484">
        <f t="shared" ca="1" si="137"/>
        <v>0</v>
      </c>
      <c r="CY57" s="484">
        <f t="shared" ca="1" si="137"/>
        <v>0</v>
      </c>
      <c r="CZ57" s="484">
        <f t="shared" ca="1" si="137"/>
        <v>0</v>
      </c>
      <c r="DA57" s="484">
        <f t="shared" ca="1" si="137"/>
        <v>0</v>
      </c>
      <c r="DB57" s="484">
        <f t="shared" ca="1" si="137"/>
        <v>0</v>
      </c>
      <c r="DC57" s="484">
        <f t="shared" ca="1" si="137"/>
        <v>0</v>
      </c>
      <c r="DD57" s="484">
        <f t="shared" ca="1" si="137"/>
        <v>0</v>
      </c>
      <c r="DE57" s="484">
        <f t="shared" ca="1" si="137"/>
        <v>0</v>
      </c>
      <c r="DF57" s="484">
        <f t="shared" ca="1" si="137"/>
        <v>0</v>
      </c>
      <c r="DG57" s="484">
        <f t="shared" ca="1" si="137"/>
        <v>0</v>
      </c>
      <c r="DH57" s="484">
        <f t="shared" ca="1" si="137"/>
        <v>0</v>
      </c>
      <c r="DI57" s="484">
        <f t="shared" ca="1" si="137"/>
        <v>0</v>
      </c>
      <c r="DJ57" s="484">
        <f t="shared" ca="1" si="137"/>
        <v>0</v>
      </c>
      <c r="DK57" s="484">
        <f t="shared" ca="1" si="137"/>
        <v>0</v>
      </c>
      <c r="DL57" s="484">
        <f t="shared" ca="1" si="137"/>
        <v>0</v>
      </c>
      <c r="DM57" s="484">
        <f ca="1">IFERROR(SUMIFS(INDIRECT($C57&amp;".Emissions["&amp;this.Year&amp;"]"), INDIRECT($C57&amp;".Emissions[GHG]"), DM$6, INDIRECT($C57&amp;".Emissions[IPCC Sector]"), DM$5),0)</f>
        <v>0</v>
      </c>
      <c r="DO57" s="136"/>
    </row>
    <row r="58" spans="1:119" s="75" customFormat="1" outlineLevel="1">
      <c r="A58" s="487"/>
      <c r="B58" s="487"/>
      <c r="C58" s="62" t="s">
        <v>2992</v>
      </c>
      <c r="D58" s="61" t="str">
        <f>INDEX(Modules[Module], MATCH($C58,Modules[Code], 0))</f>
        <v>Petroleum GTL</v>
      </c>
      <c r="E58" s="61"/>
      <c r="G58" s="257"/>
      <c r="H58" s="257"/>
      <c r="I58" s="257"/>
      <c r="J58" s="257"/>
      <c r="K58" s="257"/>
      <c r="L58" s="257"/>
      <c r="M58" s="257"/>
      <c r="N58" s="257"/>
      <c r="O58" s="257"/>
      <c r="P58" s="257"/>
      <c r="Q58" s="257"/>
      <c r="R58" s="257"/>
      <c r="S58" s="257"/>
      <c r="T58" s="257"/>
      <c r="U58" s="257"/>
      <c r="V58" s="257"/>
      <c r="W58" s="259"/>
      <c r="Y58" s="270">
        <f t="shared" ca="1" si="134"/>
        <v>-4.0915916970099664</v>
      </c>
      <c r="Z58" s="270">
        <f t="shared" ca="1" si="134"/>
        <v>0</v>
      </c>
      <c r="AA58" s="270">
        <f t="shared" ca="1" si="134"/>
        <v>0</v>
      </c>
      <c r="AB58" s="270"/>
      <c r="AC58" s="270">
        <f t="shared" ca="1" si="134"/>
        <v>-64.228347613219086</v>
      </c>
      <c r="AD58" s="270">
        <f t="shared" ca="1" si="134"/>
        <v>0</v>
      </c>
      <c r="AE58" s="270">
        <f t="shared" ca="1" si="134"/>
        <v>54.806959735160838</v>
      </c>
      <c r="AF58" s="270">
        <f t="shared" ca="1" si="135"/>
        <v>0</v>
      </c>
      <c r="AG58" s="270">
        <f t="shared" ca="1" si="134"/>
        <v>0</v>
      </c>
      <c r="AH58" s="270">
        <f t="shared" ca="1" si="134"/>
        <v>0</v>
      </c>
      <c r="AI58" s="270">
        <f t="shared" ca="1" si="134"/>
        <v>0</v>
      </c>
      <c r="AJ58" s="270">
        <f t="shared" ca="1" si="134"/>
        <v>0</v>
      </c>
      <c r="AK58" s="270">
        <f t="shared" ca="1" si="134"/>
        <v>0</v>
      </c>
      <c r="AL58" s="270">
        <f t="shared" ca="1" si="134"/>
        <v>0</v>
      </c>
      <c r="AM58" s="270">
        <f t="shared" ca="1" si="134"/>
        <v>0</v>
      </c>
      <c r="AN58" s="270">
        <f t="shared" ca="1" si="134"/>
        <v>0</v>
      </c>
      <c r="AO58" s="270">
        <f t="shared" ca="1" si="134"/>
        <v>0</v>
      </c>
      <c r="AP58" s="270">
        <f t="shared" ca="1" si="134"/>
        <v>0</v>
      </c>
      <c r="AQ58" s="270">
        <f t="shared" ca="1" si="134"/>
        <v>0</v>
      </c>
      <c r="AR58" s="269">
        <f ca="1">SUM(Y58:AQ58)</f>
        <v>-13.512979575068208</v>
      </c>
      <c r="AT58" s="276">
        <f t="shared" ca="1" si="136"/>
        <v>0</v>
      </c>
      <c r="AU58" s="276">
        <f t="shared" ca="1" si="136"/>
        <v>0</v>
      </c>
      <c r="AV58" s="276">
        <f t="shared" ca="1" si="136"/>
        <v>0</v>
      </c>
      <c r="AW58" s="276">
        <f t="shared" ca="1" si="136"/>
        <v>0</v>
      </c>
      <c r="AX58" s="276">
        <f t="shared" ca="1" si="136"/>
        <v>0</v>
      </c>
      <c r="AY58" s="276">
        <f t="shared" ca="1" si="136"/>
        <v>0</v>
      </c>
      <c r="AZ58" s="276">
        <f t="shared" ca="1" si="136"/>
        <v>0</v>
      </c>
      <c r="BA58" s="276">
        <f t="shared" ca="1" si="136"/>
        <v>0</v>
      </c>
      <c r="BB58" s="276">
        <f t="shared" ca="1" si="136"/>
        <v>0</v>
      </c>
      <c r="BC58" s="276">
        <f t="shared" ca="1" si="134"/>
        <v>0</v>
      </c>
      <c r="BD58" s="276">
        <f t="shared" ca="1" si="134"/>
        <v>0</v>
      </c>
      <c r="BE58" s="276">
        <f t="shared" ca="1" si="134"/>
        <v>0</v>
      </c>
      <c r="BF58" s="276">
        <f t="shared" ca="1" si="134"/>
        <v>0</v>
      </c>
      <c r="BG58" s="276">
        <f t="shared" ca="1" si="134"/>
        <v>0</v>
      </c>
      <c r="BH58" s="276">
        <f t="shared" ca="1" si="134"/>
        <v>0</v>
      </c>
      <c r="BI58" s="276">
        <f t="shared" ca="1" si="134"/>
        <v>0</v>
      </c>
      <c r="BJ58" s="276">
        <f t="shared" ca="1" si="134"/>
        <v>0</v>
      </c>
      <c r="BK58" s="276">
        <f t="shared" ca="1" si="134"/>
        <v>0</v>
      </c>
      <c r="BL58" s="276">
        <f t="shared" ca="1" si="134"/>
        <v>0</v>
      </c>
      <c r="BM58" s="226">
        <f t="shared" ca="1" si="133"/>
        <v>0</v>
      </c>
      <c r="BO58" s="271">
        <f t="shared" ca="1" si="125"/>
        <v>14.694603594919435</v>
      </c>
      <c r="BP58" s="271">
        <f t="shared" ca="1" si="125"/>
        <v>68.319939310229046</v>
      </c>
      <c r="BQ58" s="273">
        <f t="shared" ca="1" si="126"/>
        <v>83.014542905148488</v>
      </c>
      <c r="BS58" s="121">
        <f t="shared" ca="1" si="127"/>
        <v>69.501563330080273</v>
      </c>
      <c r="BT58" s="121"/>
      <c r="BU58" s="1021"/>
      <c r="BV58" s="484">
        <f t="shared" ca="1" si="138"/>
        <v>1.0883807960838194</v>
      </c>
      <c r="BW58" s="484">
        <f t="shared" ca="1" si="138"/>
        <v>9.2576002647992445E-4</v>
      </c>
      <c r="BX58" s="484">
        <f t="shared" ca="1" si="138"/>
        <v>2.7331962686550147E-3</v>
      </c>
      <c r="BY58" s="484">
        <f t="shared" ca="1" si="138"/>
        <v>0</v>
      </c>
      <c r="BZ58" s="484">
        <f t="shared" ca="1" si="138"/>
        <v>0</v>
      </c>
      <c r="CA58" s="484">
        <f t="shared" ca="1" si="138"/>
        <v>0</v>
      </c>
      <c r="CB58" s="484">
        <f t="shared" ca="1" si="137"/>
        <v>0</v>
      </c>
      <c r="CC58" s="484">
        <f t="shared" ca="1" si="137"/>
        <v>0</v>
      </c>
      <c r="CD58" s="484">
        <f t="shared" ca="1" si="137"/>
        <v>3.6032103011015906</v>
      </c>
      <c r="CE58" s="484">
        <f t="shared" ca="1" si="137"/>
        <v>1.3487952998776007E-3</v>
      </c>
      <c r="CF58" s="484">
        <f t="shared" ca="1" si="137"/>
        <v>1.9910787760097919E-3</v>
      </c>
      <c r="CG58" s="484">
        <f t="shared" ca="1" si="137"/>
        <v>0</v>
      </c>
      <c r="CH58" s="484">
        <f t="shared" ca="1" si="137"/>
        <v>0</v>
      </c>
      <c r="CI58" s="484">
        <f t="shared" ca="1" si="137"/>
        <v>0</v>
      </c>
      <c r="CJ58" s="484">
        <f t="shared" ca="1" si="137"/>
        <v>0</v>
      </c>
      <c r="CK58" s="484">
        <f t="shared" ca="1" si="137"/>
        <v>0</v>
      </c>
      <c r="CL58" s="484">
        <f t="shared" ca="1" si="137"/>
        <v>0</v>
      </c>
      <c r="CM58" s="484">
        <f t="shared" ca="1" si="137"/>
        <v>0</v>
      </c>
      <c r="CN58" s="484">
        <f t="shared" ca="1" si="137"/>
        <v>0</v>
      </c>
      <c r="CO58" s="484">
        <f t="shared" ca="1" si="137"/>
        <v>0</v>
      </c>
      <c r="CP58" s="484">
        <f t="shared" ca="1" si="137"/>
        <v>0</v>
      </c>
      <c r="CQ58" s="484">
        <f t="shared" ca="1" si="137"/>
        <v>0</v>
      </c>
      <c r="CR58" s="484">
        <f t="shared" ca="1" si="137"/>
        <v>0</v>
      </c>
      <c r="CS58" s="484">
        <f t="shared" ca="1" si="137"/>
        <v>0</v>
      </c>
      <c r="CT58" s="484">
        <f t="shared" ca="1" si="137"/>
        <v>0</v>
      </c>
      <c r="CU58" s="484">
        <f t="shared" ca="1" si="137"/>
        <v>0</v>
      </c>
      <c r="CV58" s="484">
        <f t="shared" ca="1" si="137"/>
        <v>0</v>
      </c>
      <c r="CW58" s="484">
        <f t="shared" ca="1" si="137"/>
        <v>0</v>
      </c>
      <c r="CX58" s="484">
        <f t="shared" ca="1" si="137"/>
        <v>0</v>
      </c>
      <c r="CY58" s="484">
        <f t="shared" ca="1" si="137"/>
        <v>0</v>
      </c>
      <c r="CZ58" s="484">
        <f t="shared" ca="1" si="137"/>
        <v>0</v>
      </c>
      <c r="DA58" s="484">
        <f t="shared" ca="1" si="137"/>
        <v>0</v>
      </c>
      <c r="DB58" s="484">
        <f t="shared" ca="1" si="137"/>
        <v>0</v>
      </c>
      <c r="DC58" s="484">
        <f t="shared" ca="1" si="137"/>
        <v>0</v>
      </c>
      <c r="DD58" s="484">
        <f t="shared" ca="1" si="137"/>
        <v>0</v>
      </c>
      <c r="DE58" s="484">
        <f t="shared" ca="1" si="137"/>
        <v>0</v>
      </c>
      <c r="DF58" s="484">
        <f t="shared" ca="1" si="137"/>
        <v>0</v>
      </c>
      <c r="DG58" s="484">
        <f t="shared" ca="1" si="137"/>
        <v>0</v>
      </c>
      <c r="DH58" s="484">
        <f t="shared" ca="1" si="137"/>
        <v>0</v>
      </c>
      <c r="DI58" s="484">
        <f t="shared" ca="1" si="137"/>
        <v>0</v>
      </c>
      <c r="DJ58" s="484">
        <f t="shared" ca="1" si="137"/>
        <v>0</v>
      </c>
      <c r="DK58" s="484">
        <f t="shared" ca="1" si="137"/>
        <v>0</v>
      </c>
      <c r="DL58" s="484">
        <f t="shared" ca="1" si="137"/>
        <v>0</v>
      </c>
      <c r="DM58" s="484">
        <f ca="1">IFERROR(SUMIFS(INDIRECT($C58&amp;".Emissions["&amp;this.Year&amp;"]"), INDIRECT($C58&amp;".Emissions[GHG]"), DM$6, INDIRECT($C58&amp;".Emissions[IPCC Sector]"), DM$5),0)</f>
        <v>0</v>
      </c>
      <c r="DO58" s="136"/>
    </row>
    <row r="59" spans="1:119" s="75" customFormat="1" outlineLevel="1">
      <c r="A59" s="487"/>
      <c r="B59" s="487"/>
      <c r="C59" s="62" t="s">
        <v>2993</v>
      </c>
      <c r="D59" s="61" t="str">
        <f>INDEX(Modules[Module], MATCH($C59,Modules[Code], 0))</f>
        <v>Petroleum Crude Refineries</v>
      </c>
      <c r="E59" s="252"/>
      <c r="G59" s="262">
        <f ca="1">IFERROR(INDEX(INDIRECT($C59&amp;".Outputs["&amp;this.Year&amp;"]"), MATCH(G$5, INDIRECT($C59&amp;".Outputs[Vector]"), 0)), 0)</f>
        <v>0</v>
      </c>
      <c r="H59" s="262">
        <f ca="1">IFERROR(INDEX(INDIRECT($C59&amp;".Outputs["&amp;this.Year&amp;"]"), MATCH(H$5, INDIRECT($C59&amp;".Outputs[Vector]"), 0)), 0)</f>
        <v>0</v>
      </c>
      <c r="I59" s="262"/>
      <c r="J59" s="262"/>
      <c r="K59" s="262">
        <f ca="1">IFERROR(INDEX(INDIRECT($C59&amp;".Outputs["&amp;this.Year&amp;"]"), MATCH(K$5, INDIRECT($C59&amp;".Outputs[Vector]"), 0)), 0)</f>
        <v>0</v>
      </c>
      <c r="L59" s="262">
        <f ca="1">IFERROR(INDEX(INDIRECT($C59&amp;".Outputs["&amp;this.Year&amp;"]"), MATCH(L$5, INDIRECT($C59&amp;".Outputs[Vector]"), 0)), 0)</f>
        <v>0</v>
      </c>
      <c r="M59" s="262">
        <f ca="1">IFERROR(INDEX(INDIRECT($C59&amp;".Outputs["&amp;this.Year&amp;"]"), MATCH(M$5, INDIRECT($C59&amp;".Outputs[Vector]"), 0)), 0)</f>
        <v>0</v>
      </c>
      <c r="N59" s="262">
        <f ca="1">IFERROR(INDEX(INDIRECT($C59&amp;".Outputs["&amp;this.Year&amp;"]"), MATCH(N$5, INDIRECT($C59&amp;".Outputs[Vector]"), 0)), 0)</f>
        <v>0</v>
      </c>
      <c r="O59" s="262"/>
      <c r="P59" s="262"/>
      <c r="Q59" s="262"/>
      <c r="R59" s="262">
        <f ca="1">IFERROR(INDEX(INDIRECT($C59&amp;".Outputs["&amp;this.Year&amp;"]"), MATCH(R$5, INDIRECT($C59&amp;".Outputs[Vector]"), 0)), 0)</f>
        <v>0</v>
      </c>
      <c r="S59" s="262">
        <f ca="1">IFERROR(INDEX(INDIRECT($C59&amp;".Outputs["&amp;this.Year&amp;"]"), MATCH(S$5, INDIRECT($C59&amp;".Outputs[Vector]"), 0)), 0)</f>
        <v>0</v>
      </c>
      <c r="T59" s="262">
        <f ca="1">IFERROR(INDEX(INDIRECT($C59&amp;".Outputs["&amp;this.Year&amp;"]"), MATCH(T$5, INDIRECT($C59&amp;".Outputs[Vector]"), 0)), 0)</f>
        <v>0</v>
      </c>
      <c r="U59" s="262"/>
      <c r="V59" s="262">
        <f ca="1">IFERROR(INDEX(INDIRECT($C59&amp;".Outputs["&amp;this.Year&amp;"]"), MATCH(V$5, INDIRECT($C59&amp;".Outputs[Vector]"), 0)), 0)</f>
        <v>0</v>
      </c>
      <c r="W59" s="260">
        <f ca="1">SUM(G59:V59)</f>
        <v>0</v>
      </c>
      <c r="Y59" s="270">
        <f t="shared" ca="1" si="134"/>
        <v>-2.9292441502705517</v>
      </c>
      <c r="Z59" s="270">
        <f t="shared" ca="1" si="134"/>
        <v>0</v>
      </c>
      <c r="AA59" s="270">
        <f t="shared" ca="1" si="134"/>
        <v>0</v>
      </c>
      <c r="AB59" s="270"/>
      <c r="AC59" s="270">
        <f t="shared" ca="1" si="134"/>
        <v>-0.60790509068813214</v>
      </c>
      <c r="AD59" s="270">
        <f t="shared" ca="1" si="134"/>
        <v>0</v>
      </c>
      <c r="AE59" s="270">
        <f t="shared" ca="1" si="134"/>
        <v>495.40383029420974</v>
      </c>
      <c r="AF59" s="270">
        <f t="shared" ca="1" si="135"/>
        <v>0</v>
      </c>
      <c r="AG59" s="270">
        <f t="shared" ca="1" si="134"/>
        <v>0</v>
      </c>
      <c r="AH59" s="270">
        <f t="shared" ca="1" si="134"/>
        <v>0</v>
      </c>
      <c r="AI59" s="270">
        <f t="shared" ca="1" si="134"/>
        <v>0</v>
      </c>
      <c r="AJ59" s="270">
        <f t="shared" ca="1" si="134"/>
        <v>0</v>
      </c>
      <c r="AK59" s="270">
        <f t="shared" ca="1" si="134"/>
        <v>0</v>
      </c>
      <c r="AL59" s="270">
        <f t="shared" ca="1" si="134"/>
        <v>0</v>
      </c>
      <c r="AM59" s="270">
        <f t="shared" ca="1" si="134"/>
        <v>0</v>
      </c>
      <c r="AN59" s="270">
        <f t="shared" ca="1" si="134"/>
        <v>0</v>
      </c>
      <c r="AO59" s="270">
        <f t="shared" ca="1" si="134"/>
        <v>0</v>
      </c>
      <c r="AP59" s="270">
        <f t="shared" ca="1" si="134"/>
        <v>0</v>
      </c>
      <c r="AQ59" s="270">
        <f t="shared" ca="1" si="134"/>
        <v>0</v>
      </c>
      <c r="AR59" s="269">
        <f ca="1">SUM(Y59:AQ59)</f>
        <v>491.86668105325106</v>
      </c>
      <c r="AT59" s="279">
        <f t="shared" ref="AT59:BB59" ca="1" si="139">IFERROR(INDEX(INDIRECT($C59&amp;".Outputs["&amp;this.Year&amp;"]"), MATCH(AT$5, INDIRECT($C59&amp;".Outputs[Vector]"), 0)), 0)</f>
        <v>0</v>
      </c>
      <c r="AU59" s="279">
        <f t="shared" ca="1" si="139"/>
        <v>0</v>
      </c>
      <c r="AV59" s="279">
        <f t="shared" ca="1" si="139"/>
        <v>0</v>
      </c>
      <c r="AW59" s="279">
        <f t="shared" ca="1" si="139"/>
        <v>0</v>
      </c>
      <c r="AX59" s="279">
        <f t="shared" ca="1" si="139"/>
        <v>0</v>
      </c>
      <c r="AY59" s="279">
        <f t="shared" ca="1" si="139"/>
        <v>0</v>
      </c>
      <c r="AZ59" s="279">
        <f t="shared" ca="1" si="139"/>
        <v>0</v>
      </c>
      <c r="BA59" s="279">
        <f t="shared" ca="1" si="139"/>
        <v>-495.40383029420974</v>
      </c>
      <c r="BB59" s="279">
        <f t="shared" ca="1" si="139"/>
        <v>0</v>
      </c>
      <c r="BC59" s="279">
        <f t="shared" ca="1" si="134"/>
        <v>0</v>
      </c>
      <c r="BD59" s="279">
        <f t="shared" ca="1" si="134"/>
        <v>0</v>
      </c>
      <c r="BE59" s="279">
        <f t="shared" ca="1" si="134"/>
        <v>0</v>
      </c>
      <c r="BF59" s="279">
        <f t="shared" ca="1" si="134"/>
        <v>0</v>
      </c>
      <c r="BG59" s="279">
        <f t="shared" ca="1" si="134"/>
        <v>0</v>
      </c>
      <c r="BH59" s="279">
        <f t="shared" ca="1" si="134"/>
        <v>0</v>
      </c>
      <c r="BI59" s="279">
        <f t="shared" ca="1" si="134"/>
        <v>0</v>
      </c>
      <c r="BJ59" s="279">
        <f t="shared" ca="1" si="134"/>
        <v>0</v>
      </c>
      <c r="BK59" s="279">
        <f t="shared" ca="1" si="134"/>
        <v>0</v>
      </c>
      <c r="BL59" s="279">
        <f t="shared" ca="1" si="134"/>
        <v>0</v>
      </c>
      <c r="BM59" s="253">
        <f t="shared" ca="1" si="133"/>
        <v>-495.40383029420974</v>
      </c>
      <c r="BO59" s="275">
        <f t="shared" ca="1" si="125"/>
        <v>25.090024928657268</v>
      </c>
      <c r="BP59" s="275">
        <f t="shared" ca="1" si="125"/>
        <v>3.537149240958684</v>
      </c>
      <c r="BQ59" s="274">
        <f t="shared" ca="1" si="126"/>
        <v>28.627174169615952</v>
      </c>
      <c r="BS59" s="121">
        <f t="shared" ca="1" si="127"/>
        <v>25.090024928657268</v>
      </c>
      <c r="BT59" s="121"/>
      <c r="BU59" s="1021"/>
      <c r="BV59" s="484">
        <f t="shared" ca="1" si="138"/>
        <v>1.8924388249709834</v>
      </c>
      <c r="BW59" s="484">
        <f t="shared" ca="1" si="138"/>
        <v>1.5934375774098587E-3</v>
      </c>
      <c r="BX59" s="484">
        <f t="shared" ca="1" si="138"/>
        <v>4.6855896945415835E-3</v>
      </c>
      <c r="BY59" s="484">
        <f t="shared" ca="1" si="138"/>
        <v>0</v>
      </c>
      <c r="BZ59" s="484">
        <f t="shared" ca="1" si="138"/>
        <v>0</v>
      </c>
      <c r="CA59" s="484">
        <f t="shared" ca="1" si="138"/>
        <v>0</v>
      </c>
      <c r="CB59" s="484">
        <f t="shared" ca="1" si="137"/>
        <v>0</v>
      </c>
      <c r="CC59" s="484">
        <f t="shared" ca="1" si="137"/>
        <v>0</v>
      </c>
      <c r="CD59" s="484">
        <f t="shared" ca="1" si="137"/>
        <v>0</v>
      </c>
      <c r="CE59" s="484">
        <f t="shared" ca="1" si="137"/>
        <v>0</v>
      </c>
      <c r="CF59" s="484">
        <f t="shared" ca="1" si="137"/>
        <v>0</v>
      </c>
      <c r="CG59" s="484">
        <f t="shared" ca="1" si="137"/>
        <v>0</v>
      </c>
      <c r="CH59" s="484">
        <f t="shared" ca="1" si="137"/>
        <v>0</v>
      </c>
      <c r="CI59" s="484">
        <f t="shared" ca="1" si="137"/>
        <v>0</v>
      </c>
      <c r="CJ59" s="484">
        <f t="shared" ca="1" si="137"/>
        <v>0</v>
      </c>
      <c r="CK59" s="484">
        <f t="shared" ca="1" si="137"/>
        <v>0</v>
      </c>
      <c r="CL59" s="484">
        <f t="shared" ca="1" si="137"/>
        <v>0</v>
      </c>
      <c r="CM59" s="484">
        <f t="shared" ca="1" si="137"/>
        <v>0</v>
      </c>
      <c r="CN59" s="484">
        <f t="shared" ca="1" si="137"/>
        <v>0</v>
      </c>
      <c r="CO59" s="484">
        <f t="shared" ca="1" si="137"/>
        <v>0</v>
      </c>
      <c r="CP59" s="484">
        <f t="shared" ca="1" si="137"/>
        <v>0</v>
      </c>
      <c r="CQ59" s="484">
        <f t="shared" ca="1" si="137"/>
        <v>0</v>
      </c>
      <c r="CR59" s="484">
        <f t="shared" ca="1" si="137"/>
        <v>0</v>
      </c>
      <c r="CS59" s="484">
        <f t="shared" ca="1" si="137"/>
        <v>0</v>
      </c>
      <c r="CT59" s="484">
        <f t="shared" ca="1" si="137"/>
        <v>0</v>
      </c>
      <c r="CU59" s="484">
        <f t="shared" ca="1" si="137"/>
        <v>0</v>
      </c>
      <c r="CV59" s="484">
        <f t="shared" ca="1" si="137"/>
        <v>0</v>
      </c>
      <c r="CW59" s="484">
        <f t="shared" ca="1" si="137"/>
        <v>0</v>
      </c>
      <c r="CX59" s="484">
        <f t="shared" ca="1" si="137"/>
        <v>0</v>
      </c>
      <c r="CY59" s="484">
        <f t="shared" ca="1" si="137"/>
        <v>0</v>
      </c>
      <c r="CZ59" s="484">
        <f t="shared" ca="1" si="137"/>
        <v>0</v>
      </c>
      <c r="DA59" s="484">
        <f t="shared" ca="1" si="137"/>
        <v>0</v>
      </c>
      <c r="DB59" s="484">
        <f t="shared" ca="1" si="137"/>
        <v>0</v>
      </c>
      <c r="DC59" s="484">
        <f t="shared" ca="1" si="137"/>
        <v>0</v>
      </c>
      <c r="DD59" s="484">
        <f t="shared" ca="1" si="137"/>
        <v>0</v>
      </c>
      <c r="DE59" s="484">
        <f t="shared" ca="1" si="137"/>
        <v>0</v>
      </c>
      <c r="DF59" s="484">
        <f t="shared" ca="1" si="137"/>
        <v>0</v>
      </c>
      <c r="DG59" s="484">
        <f t="shared" ca="1" si="137"/>
        <v>0</v>
      </c>
      <c r="DH59" s="484">
        <f t="shared" ca="1" si="137"/>
        <v>0</v>
      </c>
      <c r="DI59" s="484">
        <f t="shared" ca="1" si="137"/>
        <v>0</v>
      </c>
      <c r="DJ59" s="484">
        <f t="shared" ca="1" si="137"/>
        <v>0</v>
      </c>
      <c r="DK59" s="484">
        <f t="shared" ca="1" si="137"/>
        <v>0</v>
      </c>
      <c r="DL59" s="484">
        <f t="shared" ca="1" si="137"/>
        <v>0</v>
      </c>
      <c r="DM59" s="484">
        <f ca="1">IFERROR(SUMIFS(INDIRECT($C59&amp;".Emissions["&amp;this.Year&amp;"]"), INDIRECT($C59&amp;".Emissions[GHG]"), DM$6, INDIRECT($C59&amp;".Emissions[IPCC Sector]"), DM$5),0)</f>
        <v>0</v>
      </c>
      <c r="DO59" s="136">
        <f t="shared" ca="1" si="101"/>
        <v>1.8987178522429349</v>
      </c>
    </row>
    <row r="60" spans="1:119" s="75" customFormat="1" ht="15.75">
      <c r="A60" s="491"/>
      <c r="B60" s="492"/>
      <c r="C60" s="76" t="s">
        <v>2989</v>
      </c>
      <c r="D60" s="57" t="str">
        <f>INDEX(Workstreams[Workstream], MATCH($C60,Workstreams[Code], 0))</f>
        <v>Fossil fuel production</v>
      </c>
      <c r="E60" s="53"/>
      <c r="G60" s="261">
        <f ca="1">SUM(G56:G59)</f>
        <v>0</v>
      </c>
      <c r="H60" s="261">
        <f ca="1">SUM(H56:H59)</f>
        <v>0</v>
      </c>
      <c r="I60" s="261"/>
      <c r="J60" s="261"/>
      <c r="K60" s="261">
        <f ca="1">SUM(K56:K59)</f>
        <v>0</v>
      </c>
      <c r="L60" s="261">
        <f ca="1">SUM(L56:L59)</f>
        <v>0</v>
      </c>
      <c r="M60" s="261">
        <f ca="1">SUM(M56:M59)</f>
        <v>0</v>
      </c>
      <c r="N60" s="261">
        <f ca="1">SUM(N56:N59)</f>
        <v>0</v>
      </c>
      <c r="O60" s="261"/>
      <c r="P60" s="261"/>
      <c r="Q60" s="261"/>
      <c r="R60" s="261">
        <f ca="1">SUM(R56:R59)</f>
        <v>0</v>
      </c>
      <c r="S60" s="261">
        <f ca="1">SUM(S56:S59)</f>
        <v>0</v>
      </c>
      <c r="T60" s="261">
        <f ca="1">SUM(T56:T59)</f>
        <v>0</v>
      </c>
      <c r="U60" s="261"/>
      <c r="V60" s="261">
        <f ca="1">SUM(V56:V59)</f>
        <v>0</v>
      </c>
      <c r="W60" s="261">
        <f ca="1">SUM(G60:V60)</f>
        <v>0</v>
      </c>
      <c r="Y60" s="217">
        <f ca="1">SUM(Y54:Y59)</f>
        <v>-26.716009598057816</v>
      </c>
      <c r="Z60" s="217">
        <f t="shared" ref="Z60:AQ60" ca="1" si="140">SUM(Z54:Z59)</f>
        <v>0</v>
      </c>
      <c r="AA60" s="217">
        <f t="shared" ca="1" si="140"/>
        <v>-722.45901315137928</v>
      </c>
      <c r="AB60" s="217">
        <f t="shared" ca="1" si="140"/>
        <v>0</v>
      </c>
      <c r="AC60" s="217">
        <f t="shared" ca="1" si="140"/>
        <v>-60.591643598206851</v>
      </c>
      <c r="AD60" s="217">
        <f t="shared" ca="1" si="140"/>
        <v>3828.2267258574393</v>
      </c>
      <c r="AE60" s="217">
        <f t="shared" ca="1" si="140"/>
        <v>749.72260761534039</v>
      </c>
      <c r="AF60" s="217">
        <f t="shared" ca="1" si="140"/>
        <v>188.35320749834085</v>
      </c>
      <c r="AG60" s="217">
        <f t="shared" ca="1" si="140"/>
        <v>0</v>
      </c>
      <c r="AH60" s="217">
        <f t="shared" ca="1" si="140"/>
        <v>0</v>
      </c>
      <c r="AI60" s="217">
        <f t="shared" ca="1" si="140"/>
        <v>0</v>
      </c>
      <c r="AJ60" s="217">
        <f t="shared" ca="1" si="140"/>
        <v>0</v>
      </c>
      <c r="AK60" s="217">
        <f t="shared" ca="1" si="140"/>
        <v>0</v>
      </c>
      <c r="AL60" s="217">
        <f t="shared" ca="1" si="140"/>
        <v>-0.38046465016531572</v>
      </c>
      <c r="AM60" s="217">
        <f t="shared" ca="1" si="140"/>
        <v>0</v>
      </c>
      <c r="AN60" s="217">
        <f t="shared" ca="1" si="140"/>
        <v>-0.1446062431601893</v>
      </c>
      <c r="AO60" s="217">
        <f t="shared" ca="1" si="140"/>
        <v>0</v>
      </c>
      <c r="AP60" s="217">
        <f t="shared" ca="1" si="140"/>
        <v>0</v>
      </c>
      <c r="AQ60" s="217">
        <f t="shared" ca="1" si="140"/>
        <v>0</v>
      </c>
      <c r="AR60" s="217">
        <f ca="1">SUM(Y60:AQ60)</f>
        <v>3956.0108037301511</v>
      </c>
      <c r="AT60" s="223">
        <f t="shared" ref="AT60:BL60" ca="1" si="141">SUM(AT56:AT59)</f>
        <v>-3828.2267258574393</v>
      </c>
      <c r="AU60" s="223">
        <f t="shared" ca="1" si="141"/>
        <v>0</v>
      </c>
      <c r="AV60" s="223">
        <f t="shared" ca="1" si="141"/>
        <v>-61.214999999999996</v>
      </c>
      <c r="AW60" s="223">
        <f t="shared" ca="1" si="141"/>
        <v>0</v>
      </c>
      <c r="AX60" s="223">
        <f t="shared" ca="1" si="141"/>
        <v>0</v>
      </c>
      <c r="AY60" s="223">
        <f t="shared" ca="1" si="141"/>
        <v>0</v>
      </c>
      <c r="AZ60" s="223">
        <f t="shared" ca="1" si="141"/>
        <v>0</v>
      </c>
      <c r="BA60" s="223">
        <f t="shared" ca="1" si="141"/>
        <v>-495.40383029420974</v>
      </c>
      <c r="BB60" s="223">
        <f t="shared" ca="1" si="141"/>
        <v>-127.13820749834085</v>
      </c>
      <c r="BC60" s="223">
        <f t="shared" ca="1" si="141"/>
        <v>0</v>
      </c>
      <c r="BD60" s="223">
        <f t="shared" ca="1" si="141"/>
        <v>0</v>
      </c>
      <c r="BE60" s="223">
        <f t="shared" ca="1" si="141"/>
        <v>0</v>
      </c>
      <c r="BF60" s="223">
        <f t="shared" ca="1" si="141"/>
        <v>0</v>
      </c>
      <c r="BG60" s="223">
        <f t="shared" ca="1" si="141"/>
        <v>0</v>
      </c>
      <c r="BH60" s="223">
        <f t="shared" ca="1" si="141"/>
        <v>0</v>
      </c>
      <c r="BI60" s="223">
        <f t="shared" ca="1" si="141"/>
        <v>0</v>
      </c>
      <c r="BJ60" s="223">
        <f t="shared" ca="1" si="141"/>
        <v>0</v>
      </c>
      <c r="BK60" s="223">
        <f t="shared" ca="1" si="141"/>
        <v>0</v>
      </c>
      <c r="BL60" s="223">
        <f t="shared" ca="1" si="141"/>
        <v>0</v>
      </c>
      <c r="BM60" s="223">
        <f t="shared" ca="1" si="133"/>
        <v>-4511.9837636499906</v>
      </c>
      <c r="BO60" s="235">
        <f ca="1">SUM(BO56:BO59)</f>
        <v>39.7846285235767</v>
      </c>
      <c r="BP60" s="235">
        <f ca="1">SUM(BP56:BP59)</f>
        <v>662.67026609656659</v>
      </c>
      <c r="BQ60" s="235">
        <f t="shared" ca="1" si="126"/>
        <v>702.45489462014325</v>
      </c>
      <c r="BS60" s="55">
        <f t="shared" ca="1" si="127"/>
        <v>146.48193470030378</v>
      </c>
      <c r="BT60" s="145"/>
      <c r="BU60" s="1021"/>
      <c r="BV60" s="2715">
        <f ca="1">SUM(BV56:BV59)</f>
        <v>19.072225563563315</v>
      </c>
      <c r="BW60" s="2488">
        <f t="shared" ref="BW60:DM60" ca="1" si="142">SUM(BW56:BW59)</f>
        <v>6.0300498095280045E-3</v>
      </c>
      <c r="BX60" s="2488">
        <f t="shared" ca="1" si="142"/>
        <v>7.9976398213053149E-2</v>
      </c>
      <c r="BY60" s="2488">
        <f t="shared" ca="1" si="142"/>
        <v>0</v>
      </c>
      <c r="BZ60" s="2488">
        <f t="shared" ca="1" si="142"/>
        <v>0</v>
      </c>
      <c r="CA60" s="2488">
        <f t="shared" ca="1" si="142"/>
        <v>0</v>
      </c>
      <c r="CB60" s="2488">
        <f t="shared" ca="1" si="142"/>
        <v>0</v>
      </c>
      <c r="CC60" s="2488">
        <f t="shared" ca="1" si="142"/>
        <v>0</v>
      </c>
      <c r="CD60" s="2488">
        <f t="shared" ca="1" si="142"/>
        <v>57.950992731836791</v>
      </c>
      <c r="CE60" s="2488">
        <f t="shared" ca="1" si="142"/>
        <v>1.3342273379564234E-2</v>
      </c>
      <c r="CF60" s="2488">
        <f t="shared" ca="1" si="142"/>
        <v>0.24360978806168218</v>
      </c>
      <c r="CG60" s="2488">
        <f t="shared" ca="1" si="142"/>
        <v>0</v>
      </c>
      <c r="CH60" s="2488">
        <f t="shared" ca="1" si="142"/>
        <v>0</v>
      </c>
      <c r="CI60" s="2488">
        <f t="shared" ca="1" si="142"/>
        <v>0</v>
      </c>
      <c r="CJ60" s="2488">
        <f t="shared" ca="1" si="142"/>
        <v>0</v>
      </c>
      <c r="CK60" s="2488">
        <f t="shared" ca="1" si="142"/>
        <v>0</v>
      </c>
      <c r="CL60" s="2488">
        <f t="shared" ca="1" si="142"/>
        <v>0</v>
      </c>
      <c r="CM60" s="2488">
        <f t="shared" ca="1" si="142"/>
        <v>0</v>
      </c>
      <c r="CN60" s="2488">
        <f t="shared" ca="1" si="142"/>
        <v>0</v>
      </c>
      <c r="CO60" s="2488">
        <f t="shared" ca="1" si="142"/>
        <v>0</v>
      </c>
      <c r="CP60" s="2488">
        <f t="shared" ca="1" si="142"/>
        <v>0</v>
      </c>
      <c r="CQ60" s="2488">
        <f t="shared" ca="1" si="142"/>
        <v>0</v>
      </c>
      <c r="CR60" s="2488">
        <f t="shared" ca="1" si="142"/>
        <v>0</v>
      </c>
      <c r="CS60" s="2488">
        <f t="shared" ca="1" si="142"/>
        <v>0</v>
      </c>
      <c r="CT60" s="2488">
        <f t="shared" ca="1" si="142"/>
        <v>0</v>
      </c>
      <c r="CU60" s="2488">
        <f t="shared" ca="1" si="142"/>
        <v>0</v>
      </c>
      <c r="CV60" s="2488">
        <f t="shared" ca="1" si="142"/>
        <v>0</v>
      </c>
      <c r="CW60" s="2488">
        <f t="shared" ca="1" si="142"/>
        <v>0</v>
      </c>
      <c r="CX60" s="2488">
        <f t="shared" ca="1" si="142"/>
        <v>0</v>
      </c>
      <c r="CY60" s="2488">
        <f t="shared" ca="1" si="142"/>
        <v>0</v>
      </c>
      <c r="CZ60" s="2488">
        <f t="shared" ca="1" si="142"/>
        <v>0</v>
      </c>
      <c r="DA60" s="2488">
        <f t="shared" ca="1" si="142"/>
        <v>0</v>
      </c>
      <c r="DB60" s="2488">
        <f t="shared" ca="1" si="142"/>
        <v>0</v>
      </c>
      <c r="DC60" s="2488">
        <f t="shared" ca="1" si="142"/>
        <v>0</v>
      </c>
      <c r="DD60" s="2488">
        <f t="shared" ca="1" si="142"/>
        <v>0</v>
      </c>
      <c r="DE60" s="2488">
        <f t="shared" ca="1" si="142"/>
        <v>0</v>
      </c>
      <c r="DF60" s="2488">
        <f t="shared" ca="1" si="142"/>
        <v>0</v>
      </c>
      <c r="DG60" s="2488">
        <f t="shared" ca="1" si="142"/>
        <v>0</v>
      </c>
      <c r="DH60" s="2488">
        <f t="shared" ca="1" si="142"/>
        <v>0</v>
      </c>
      <c r="DI60" s="2488">
        <f t="shared" ca="1" si="142"/>
        <v>0</v>
      </c>
      <c r="DJ60" s="2488">
        <f t="shared" ca="1" si="142"/>
        <v>0</v>
      </c>
      <c r="DK60" s="2488">
        <f t="shared" ca="1" si="142"/>
        <v>0</v>
      </c>
      <c r="DL60" s="2488">
        <f t="shared" ca="1" si="142"/>
        <v>0</v>
      </c>
      <c r="DM60" s="2488">
        <f t="shared" ca="1" si="142"/>
        <v>0</v>
      </c>
      <c r="DO60" s="136">
        <f t="shared" ca="1" si="101"/>
        <v>77.366176804863926</v>
      </c>
    </row>
    <row r="61" spans="1:119" s="75" customFormat="1" outlineLevel="1">
      <c r="C61" s="60"/>
      <c r="D61" s="34"/>
      <c r="E61" s="51"/>
      <c r="G61" s="207"/>
      <c r="H61" s="207"/>
      <c r="I61" s="207"/>
      <c r="J61" s="207"/>
      <c r="K61" s="207"/>
      <c r="L61" s="207"/>
      <c r="M61" s="209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Y61" s="217"/>
      <c r="Z61" s="217"/>
      <c r="AA61" s="217"/>
      <c r="AB61" s="217"/>
      <c r="AC61" s="217"/>
      <c r="AD61" s="217"/>
      <c r="AE61" s="217"/>
      <c r="AF61" s="217"/>
      <c r="AG61" s="217"/>
      <c r="AH61" s="217"/>
      <c r="AI61" s="217"/>
      <c r="AJ61" s="217"/>
      <c r="AK61" s="217"/>
      <c r="AL61" s="217"/>
      <c r="AM61" s="217"/>
      <c r="AN61" s="217"/>
      <c r="AO61" s="217"/>
      <c r="AP61" s="217"/>
      <c r="AQ61" s="217"/>
      <c r="AR61" s="217"/>
      <c r="AT61" s="223"/>
      <c r="AU61" s="223"/>
      <c r="AV61" s="223"/>
      <c r="AW61" s="223"/>
      <c r="AX61" s="223"/>
      <c r="AY61" s="223"/>
      <c r="AZ61" s="223"/>
      <c r="BA61" s="223"/>
      <c r="BB61" s="223"/>
      <c r="BC61" s="223"/>
      <c r="BD61" s="223"/>
      <c r="BE61" s="223"/>
      <c r="BF61" s="223"/>
      <c r="BG61" s="223"/>
      <c r="BH61" s="223"/>
      <c r="BI61" s="223"/>
      <c r="BJ61" s="223"/>
      <c r="BK61" s="223"/>
      <c r="BL61" s="223"/>
      <c r="BM61" s="223"/>
      <c r="BO61" s="235"/>
      <c r="BP61" s="235"/>
      <c r="BQ61" s="235"/>
      <c r="BS61" s="55">
        <f t="shared" ref="BS61:BS68" si="143">W61+AR61+BM61+BQ61</f>
        <v>0</v>
      </c>
      <c r="BT61" s="55"/>
      <c r="BV61" s="485"/>
      <c r="BW61" s="485"/>
      <c r="BX61" s="485"/>
      <c r="BY61" s="485"/>
      <c r="BZ61" s="485"/>
      <c r="CA61" s="485"/>
      <c r="CB61" s="485"/>
      <c r="CC61" s="485"/>
      <c r="CD61" s="485"/>
      <c r="CE61" s="485"/>
      <c r="CF61" s="485"/>
      <c r="CG61" s="485"/>
      <c r="CH61" s="485"/>
      <c r="CI61" s="485"/>
      <c r="CJ61" s="485"/>
      <c r="CK61" s="485"/>
      <c r="CL61" s="485"/>
      <c r="CM61" s="485"/>
      <c r="CN61" s="485"/>
      <c r="CO61" s="485"/>
      <c r="CP61" s="485"/>
      <c r="CQ61" s="485"/>
      <c r="CR61" s="485"/>
      <c r="CS61" s="485"/>
      <c r="CT61" s="485"/>
      <c r="CU61" s="485"/>
      <c r="CV61" s="485"/>
      <c r="CW61" s="485"/>
      <c r="CX61" s="485"/>
      <c r="CY61" s="485"/>
      <c r="CZ61" s="485"/>
      <c r="DA61" s="485"/>
      <c r="DB61" s="485"/>
      <c r="DC61" s="485"/>
      <c r="DD61" s="485"/>
      <c r="DE61" s="485"/>
      <c r="DF61" s="485"/>
      <c r="DG61" s="485"/>
      <c r="DH61" s="485"/>
      <c r="DI61" s="485"/>
      <c r="DJ61" s="485"/>
      <c r="DK61" s="485"/>
      <c r="DL61" s="485"/>
      <c r="DM61" s="485"/>
      <c r="DO61" s="136">
        <f t="shared" si="101"/>
        <v>0</v>
      </c>
    </row>
    <row r="62" spans="1:119" s="487" customFormat="1" ht="12.75" customHeight="1" outlineLevel="1">
      <c r="C62" s="77" t="s">
        <v>3208</v>
      </c>
      <c r="D62" s="61" t="str">
        <f>INDEX(Modules[Module], MATCH($C62,Modules[Code], 0))</f>
        <v>Onshore wind</v>
      </c>
      <c r="E62" s="61"/>
      <c r="F62" s="75"/>
      <c r="G62" s="257">
        <f t="shared" ref="G62:V67" ca="1" si="144">IFERROR(INDEX(INDIRECT($C62&amp;".Outputs["&amp;this.Year&amp;"]"), MATCH(G$5, INDIRECT($C62&amp;".Outputs[Vector]"), 0)), 0)</f>
        <v>0</v>
      </c>
      <c r="H62" s="257">
        <f t="shared" ca="1" si="144"/>
        <v>0</v>
      </c>
      <c r="I62" s="257"/>
      <c r="J62" s="257"/>
      <c r="K62" s="257">
        <f t="shared" ca="1" si="144"/>
        <v>0</v>
      </c>
      <c r="L62" s="257">
        <f t="shared" ca="1" si="144"/>
        <v>0</v>
      </c>
      <c r="M62" s="257">
        <f t="shared" ca="1" si="144"/>
        <v>0</v>
      </c>
      <c r="N62" s="257">
        <f t="shared" ca="1" si="144"/>
        <v>0</v>
      </c>
      <c r="O62" s="257"/>
      <c r="P62" s="257"/>
      <c r="Q62" s="257"/>
      <c r="R62" s="257">
        <f t="shared" ca="1" si="144"/>
        <v>0</v>
      </c>
      <c r="S62" s="257">
        <f t="shared" ca="1" si="144"/>
        <v>0</v>
      </c>
      <c r="T62" s="257">
        <f t="shared" ca="1" si="144"/>
        <v>0</v>
      </c>
      <c r="U62" s="257"/>
      <c r="V62" s="257">
        <f t="shared" ca="1" si="144"/>
        <v>0</v>
      </c>
      <c r="W62" s="259">
        <f t="shared" ref="W62:W68" ca="1" si="145">SUM(G62:V62)</f>
        <v>0</v>
      </c>
      <c r="X62" s="75"/>
      <c r="Y62" s="265">
        <f t="shared" ref="Y62:BL67" ca="1" si="146">IFERROR(INDEX(INDIRECT($C62&amp;".Outputs["&amp;this.Year&amp;"]"), MATCH(Y$5, INDIRECT($C62&amp;".Outputs[Vector]"), 0)), 0)</f>
        <v>0</v>
      </c>
      <c r="Z62" s="5967">
        <f t="shared" ca="1" si="146"/>
        <v>2.5927724159999999E-2</v>
      </c>
      <c r="AA62" s="265">
        <f t="shared" ca="1" si="146"/>
        <v>0</v>
      </c>
      <c r="AB62" s="265">
        <f t="shared" ca="1" si="146"/>
        <v>0</v>
      </c>
      <c r="AC62" s="265">
        <f t="shared" ca="1" si="146"/>
        <v>0</v>
      </c>
      <c r="AD62" s="265">
        <f t="shared" ref="AD62:AF67" ca="1" si="147">IFERROR(INDEX(INDIRECT($C62&amp;".Outputs["&amp;this.Year&amp;"]"), MATCH(AD$5, INDIRECT($C62&amp;".Outputs[Vector]"), 0)), 0)</f>
        <v>0</v>
      </c>
      <c r="AE62" s="265">
        <f t="shared" ca="1" si="147"/>
        <v>0</v>
      </c>
      <c r="AF62" s="265">
        <f t="shared" ca="1" si="147"/>
        <v>0</v>
      </c>
      <c r="AG62" s="265">
        <f t="shared" ca="1" si="146"/>
        <v>0</v>
      </c>
      <c r="AH62" s="265">
        <f t="shared" ca="1" si="146"/>
        <v>0</v>
      </c>
      <c r="AI62" s="265">
        <f t="shared" ca="1" si="146"/>
        <v>0</v>
      </c>
      <c r="AJ62" s="265">
        <f t="shared" ca="1" si="146"/>
        <v>0</v>
      </c>
      <c r="AK62" s="265">
        <f t="shared" ca="1" si="146"/>
        <v>0</v>
      </c>
      <c r="AL62" s="265">
        <f t="shared" ca="1" si="146"/>
        <v>0</v>
      </c>
      <c r="AM62" s="265">
        <f t="shared" ca="1" si="146"/>
        <v>0</v>
      </c>
      <c r="AN62" s="265">
        <f t="shared" ca="1" si="146"/>
        <v>0</v>
      </c>
      <c r="AO62" s="265">
        <f t="shared" ca="1" si="146"/>
        <v>0</v>
      </c>
      <c r="AP62" s="265">
        <f t="shared" ca="1" si="146"/>
        <v>0</v>
      </c>
      <c r="AQ62" s="265">
        <f t="shared" ca="1" si="146"/>
        <v>0</v>
      </c>
      <c r="AR62" s="266">
        <f t="shared" ref="AR62:AR68" ca="1" si="148">SUM(Y62:AQ62)</f>
        <v>2.5927724159999999E-2</v>
      </c>
      <c r="AS62" s="75"/>
      <c r="AT62" s="276">
        <f t="shared" ref="AT62:BB67" ca="1" si="149">IFERROR(INDEX(INDIRECT($C62&amp;".Outputs["&amp;this.Year&amp;"]"), MATCH(AT$5, INDIRECT($C62&amp;".Outputs[Vector]"), 0)), 0)</f>
        <v>0</v>
      </c>
      <c r="AU62" s="276">
        <f t="shared" ca="1" si="149"/>
        <v>0</v>
      </c>
      <c r="AV62" s="276">
        <f t="shared" ca="1" si="149"/>
        <v>0</v>
      </c>
      <c r="AW62" s="276">
        <f t="shared" ca="1" si="149"/>
        <v>0</v>
      </c>
      <c r="AX62" s="276">
        <f t="shared" ca="1" si="149"/>
        <v>0</v>
      </c>
      <c r="AY62" s="276">
        <f t="shared" ca="1" si="149"/>
        <v>0</v>
      </c>
      <c r="AZ62" s="276">
        <f t="shared" ca="1" si="149"/>
        <v>0</v>
      </c>
      <c r="BA62" s="276">
        <f t="shared" ca="1" si="149"/>
        <v>0</v>
      </c>
      <c r="BB62" s="276">
        <f t="shared" ca="1" si="149"/>
        <v>0</v>
      </c>
      <c r="BC62" s="276">
        <f t="shared" ca="1" si="146"/>
        <v>0</v>
      </c>
      <c r="BD62" s="276">
        <f t="shared" ca="1" si="146"/>
        <v>0</v>
      </c>
      <c r="BE62" s="276">
        <f t="shared" ca="1" si="146"/>
        <v>-2.5927724159999999E-2</v>
      </c>
      <c r="BF62" s="276">
        <f t="shared" ca="1" si="146"/>
        <v>0</v>
      </c>
      <c r="BG62" s="276">
        <f t="shared" ca="1" si="146"/>
        <v>0</v>
      </c>
      <c r="BH62" s="276">
        <f t="shared" ca="1" si="146"/>
        <v>0</v>
      </c>
      <c r="BI62" s="276">
        <f t="shared" ca="1" si="146"/>
        <v>0</v>
      </c>
      <c r="BJ62" s="276">
        <f t="shared" ca="1" si="146"/>
        <v>0</v>
      </c>
      <c r="BK62" s="276">
        <f t="shared" ca="1" si="146"/>
        <v>0</v>
      </c>
      <c r="BL62" s="276">
        <f t="shared" ca="1" si="146"/>
        <v>0</v>
      </c>
      <c r="BM62" s="226">
        <f t="shared" ref="BM62:BM68" ca="1" si="150">SUM(AT62:BL62)</f>
        <v>-2.5927724159999999E-2</v>
      </c>
      <c r="BN62" s="75"/>
      <c r="BO62" s="271">
        <f t="shared" ref="BO62:BP67" ca="1" si="151">IFERROR(INDEX(INDIRECT($C62&amp;".Outputs["&amp;this.Year&amp;"]"), MATCH(BO$5, INDIRECT($C62&amp;".Outputs[Vector]"), 0)), 0)</f>
        <v>0</v>
      </c>
      <c r="BP62" s="271">
        <f t="shared" ca="1" si="151"/>
        <v>0</v>
      </c>
      <c r="BQ62" s="273">
        <f t="shared" ref="BQ62:BQ68" ca="1" si="152">SUM(BO62:BP62)</f>
        <v>0</v>
      </c>
      <c r="BR62" s="75"/>
      <c r="BS62" s="121">
        <f t="shared" ca="1" si="143"/>
        <v>0</v>
      </c>
      <c r="BT62" s="121"/>
      <c r="BU62" s="1021"/>
      <c r="BV62" s="484">
        <f t="shared" ref="BV62:CE67" ca="1" si="153">IFERROR(SUMIFS(INDIRECT($C62&amp;".Emissions["&amp;this.Year&amp;"]"), INDIRECT($C62&amp;".Emissions[GHG]"), BV$6, INDIRECT($C62&amp;".Emissions[IPCC Sector]"), BV$5),0)</f>
        <v>0</v>
      </c>
      <c r="BW62" s="485">
        <f t="shared" ca="1" si="153"/>
        <v>0</v>
      </c>
      <c r="BX62" s="485">
        <f t="shared" ca="1" si="153"/>
        <v>0</v>
      </c>
      <c r="BY62" s="485">
        <f t="shared" ca="1" si="153"/>
        <v>0</v>
      </c>
      <c r="BZ62" s="485">
        <f t="shared" ca="1" si="153"/>
        <v>0</v>
      </c>
      <c r="CA62" s="485">
        <f t="shared" ca="1" si="153"/>
        <v>0</v>
      </c>
      <c r="CB62" s="485">
        <f t="shared" ca="1" si="153"/>
        <v>0</v>
      </c>
      <c r="CC62" s="485">
        <f t="shared" ca="1" si="153"/>
        <v>0</v>
      </c>
      <c r="CD62" s="485">
        <f t="shared" ca="1" si="153"/>
        <v>0</v>
      </c>
      <c r="CE62" s="485">
        <f t="shared" ca="1" si="153"/>
        <v>0</v>
      </c>
      <c r="CF62" s="485">
        <f t="shared" ref="CF62:CO67" ca="1" si="154">IFERROR(SUMIFS(INDIRECT($C62&amp;".Emissions["&amp;this.Year&amp;"]"), INDIRECT($C62&amp;".Emissions[GHG]"), CF$6, INDIRECT($C62&amp;".Emissions[IPCC Sector]"), CF$5),0)</f>
        <v>0</v>
      </c>
      <c r="CG62" s="485">
        <f t="shared" ca="1" si="154"/>
        <v>0</v>
      </c>
      <c r="CH62" s="485">
        <f t="shared" ca="1" si="154"/>
        <v>0</v>
      </c>
      <c r="CI62" s="485">
        <f t="shared" ca="1" si="154"/>
        <v>0</v>
      </c>
      <c r="CJ62" s="485">
        <f t="shared" ca="1" si="154"/>
        <v>0</v>
      </c>
      <c r="CK62" s="485">
        <f t="shared" ca="1" si="154"/>
        <v>0</v>
      </c>
      <c r="CL62" s="485">
        <f t="shared" ca="1" si="154"/>
        <v>0</v>
      </c>
      <c r="CM62" s="485">
        <f t="shared" ca="1" si="154"/>
        <v>0</v>
      </c>
      <c r="CN62" s="485">
        <f t="shared" ca="1" si="154"/>
        <v>0</v>
      </c>
      <c r="CO62" s="485">
        <f t="shared" ca="1" si="154"/>
        <v>0</v>
      </c>
      <c r="CP62" s="485">
        <f t="shared" ref="CP62:CY67" ca="1" si="155">IFERROR(SUMIFS(INDIRECT($C62&amp;".Emissions["&amp;this.Year&amp;"]"), INDIRECT($C62&amp;".Emissions[GHG]"), CP$6, INDIRECT($C62&amp;".Emissions[IPCC Sector]"), CP$5),0)</f>
        <v>0</v>
      </c>
      <c r="CQ62" s="485">
        <f t="shared" ca="1" si="155"/>
        <v>0</v>
      </c>
      <c r="CR62" s="485">
        <f t="shared" ca="1" si="155"/>
        <v>0</v>
      </c>
      <c r="CS62" s="485">
        <f t="shared" ca="1" si="155"/>
        <v>0</v>
      </c>
      <c r="CT62" s="485">
        <f t="shared" ca="1" si="155"/>
        <v>0</v>
      </c>
      <c r="CU62" s="485">
        <f t="shared" ca="1" si="155"/>
        <v>0</v>
      </c>
      <c r="CV62" s="485">
        <f t="shared" ca="1" si="155"/>
        <v>0</v>
      </c>
      <c r="CW62" s="485">
        <f t="shared" ca="1" si="155"/>
        <v>0</v>
      </c>
      <c r="CX62" s="485">
        <f t="shared" ca="1" si="155"/>
        <v>0</v>
      </c>
      <c r="CY62" s="485">
        <f t="shared" ca="1" si="155"/>
        <v>0</v>
      </c>
      <c r="CZ62" s="485">
        <f t="shared" ref="CZ62:DM67" ca="1" si="156">IFERROR(SUMIFS(INDIRECT($C62&amp;".Emissions["&amp;this.Year&amp;"]"), INDIRECT($C62&amp;".Emissions[GHG]"), CZ$6, INDIRECT($C62&amp;".Emissions[IPCC Sector]"), CZ$5),0)</f>
        <v>0</v>
      </c>
      <c r="DA62" s="485">
        <f t="shared" ca="1" si="156"/>
        <v>0</v>
      </c>
      <c r="DB62" s="485">
        <f t="shared" ca="1" si="156"/>
        <v>0</v>
      </c>
      <c r="DC62" s="485">
        <f t="shared" ca="1" si="156"/>
        <v>0</v>
      </c>
      <c r="DD62" s="485">
        <f t="shared" ca="1" si="156"/>
        <v>0</v>
      </c>
      <c r="DE62" s="485">
        <f t="shared" ca="1" si="156"/>
        <v>0</v>
      </c>
      <c r="DF62" s="485">
        <f t="shared" ca="1" si="156"/>
        <v>0</v>
      </c>
      <c r="DG62" s="485">
        <f t="shared" ca="1" si="156"/>
        <v>0</v>
      </c>
      <c r="DH62" s="485">
        <f t="shared" ca="1" si="156"/>
        <v>0</v>
      </c>
      <c r="DI62" s="485">
        <f t="shared" ca="1" si="156"/>
        <v>0</v>
      </c>
      <c r="DJ62" s="485">
        <f t="shared" ca="1" si="156"/>
        <v>0</v>
      </c>
      <c r="DK62" s="485">
        <f t="shared" ca="1" si="156"/>
        <v>0</v>
      </c>
      <c r="DL62" s="485">
        <f t="shared" ca="1" si="156"/>
        <v>0</v>
      </c>
      <c r="DM62" s="485">
        <f t="shared" ca="1" si="156"/>
        <v>0</v>
      </c>
      <c r="DO62" s="136">
        <f t="shared" ca="1" si="101"/>
        <v>0</v>
      </c>
    </row>
    <row r="63" spans="1:119" s="487" customFormat="1" ht="12.75" customHeight="1" outlineLevel="1">
      <c r="C63" s="77"/>
      <c r="D63" s="61"/>
      <c r="E63" s="61"/>
      <c r="F63" s="75"/>
      <c r="G63" s="257">
        <f t="shared" ca="1" si="144"/>
        <v>0</v>
      </c>
      <c r="H63" s="257">
        <f t="shared" ca="1" si="144"/>
        <v>0</v>
      </c>
      <c r="I63" s="257"/>
      <c r="J63" s="257"/>
      <c r="K63" s="257">
        <f t="shared" ca="1" si="144"/>
        <v>0</v>
      </c>
      <c r="L63" s="257">
        <f t="shared" ca="1" si="144"/>
        <v>0</v>
      </c>
      <c r="M63" s="257">
        <f t="shared" ca="1" si="144"/>
        <v>0</v>
      </c>
      <c r="N63" s="257">
        <f t="shared" ca="1" si="144"/>
        <v>0</v>
      </c>
      <c r="O63" s="257"/>
      <c r="P63" s="257"/>
      <c r="Q63" s="257"/>
      <c r="R63" s="257">
        <f t="shared" ca="1" si="144"/>
        <v>0</v>
      </c>
      <c r="S63" s="257">
        <f t="shared" ca="1" si="144"/>
        <v>0</v>
      </c>
      <c r="T63" s="257">
        <f t="shared" ca="1" si="144"/>
        <v>0</v>
      </c>
      <c r="U63" s="257"/>
      <c r="V63" s="257">
        <f t="shared" ca="1" si="144"/>
        <v>0</v>
      </c>
      <c r="W63" s="259">
        <f ca="1">SUM(G63:V63)</f>
        <v>0</v>
      </c>
      <c r="X63" s="75"/>
      <c r="Y63" s="265">
        <f t="shared" ca="1" si="146"/>
        <v>0</v>
      </c>
      <c r="Z63" s="265">
        <f t="shared" ca="1" si="146"/>
        <v>0</v>
      </c>
      <c r="AA63" s="265">
        <f t="shared" ca="1" si="146"/>
        <v>0</v>
      </c>
      <c r="AB63" s="265">
        <f t="shared" ca="1" si="146"/>
        <v>0</v>
      </c>
      <c r="AC63" s="265">
        <f t="shared" ca="1" si="146"/>
        <v>0</v>
      </c>
      <c r="AD63" s="265">
        <f t="shared" ca="1" si="147"/>
        <v>0</v>
      </c>
      <c r="AE63" s="265">
        <f t="shared" ca="1" si="147"/>
        <v>0</v>
      </c>
      <c r="AF63" s="265">
        <f t="shared" ca="1" si="147"/>
        <v>0</v>
      </c>
      <c r="AG63" s="265">
        <f t="shared" ca="1" si="146"/>
        <v>0</v>
      </c>
      <c r="AH63" s="265">
        <f t="shared" ca="1" si="146"/>
        <v>0</v>
      </c>
      <c r="AI63" s="265">
        <f t="shared" ca="1" si="146"/>
        <v>0</v>
      </c>
      <c r="AJ63" s="265">
        <f t="shared" ca="1" si="146"/>
        <v>0</v>
      </c>
      <c r="AK63" s="265">
        <f t="shared" ca="1" si="146"/>
        <v>0</v>
      </c>
      <c r="AL63" s="265">
        <f t="shared" ca="1" si="146"/>
        <v>0</v>
      </c>
      <c r="AM63" s="265">
        <f t="shared" ca="1" si="146"/>
        <v>0</v>
      </c>
      <c r="AN63" s="265">
        <f t="shared" ca="1" si="146"/>
        <v>0</v>
      </c>
      <c r="AO63" s="265">
        <f t="shared" ca="1" si="146"/>
        <v>0</v>
      </c>
      <c r="AP63" s="265">
        <f t="shared" ca="1" si="146"/>
        <v>0</v>
      </c>
      <c r="AQ63" s="265">
        <f t="shared" ca="1" si="146"/>
        <v>0</v>
      </c>
      <c r="AR63" s="266">
        <f ca="1">SUM(Y63:AQ63)</f>
        <v>0</v>
      </c>
      <c r="AS63" s="75"/>
      <c r="AT63" s="276">
        <f t="shared" ca="1" si="149"/>
        <v>0</v>
      </c>
      <c r="AU63" s="276">
        <f t="shared" ca="1" si="149"/>
        <v>0</v>
      </c>
      <c r="AV63" s="276">
        <f t="shared" ca="1" si="149"/>
        <v>0</v>
      </c>
      <c r="AW63" s="276">
        <f t="shared" ca="1" si="149"/>
        <v>0</v>
      </c>
      <c r="AX63" s="276">
        <f t="shared" ca="1" si="149"/>
        <v>0</v>
      </c>
      <c r="AY63" s="276">
        <f t="shared" ca="1" si="149"/>
        <v>0</v>
      </c>
      <c r="AZ63" s="276">
        <f t="shared" ca="1" si="149"/>
        <v>0</v>
      </c>
      <c r="BA63" s="276">
        <f t="shared" ca="1" si="149"/>
        <v>0</v>
      </c>
      <c r="BB63" s="276">
        <f t="shared" ca="1" si="149"/>
        <v>0</v>
      </c>
      <c r="BC63" s="276">
        <f t="shared" ca="1" si="146"/>
        <v>0</v>
      </c>
      <c r="BD63" s="276">
        <f t="shared" ca="1" si="146"/>
        <v>0</v>
      </c>
      <c r="BE63" s="276">
        <f t="shared" ca="1" si="146"/>
        <v>0</v>
      </c>
      <c r="BF63" s="276">
        <f t="shared" ca="1" si="146"/>
        <v>0</v>
      </c>
      <c r="BG63" s="276">
        <f t="shared" ca="1" si="146"/>
        <v>0</v>
      </c>
      <c r="BH63" s="276">
        <f t="shared" ca="1" si="146"/>
        <v>0</v>
      </c>
      <c r="BI63" s="276">
        <f t="shared" ca="1" si="146"/>
        <v>0</v>
      </c>
      <c r="BJ63" s="276">
        <f t="shared" ca="1" si="146"/>
        <v>0</v>
      </c>
      <c r="BK63" s="276">
        <f t="shared" ca="1" si="146"/>
        <v>0</v>
      </c>
      <c r="BL63" s="276">
        <f t="shared" ca="1" si="146"/>
        <v>0</v>
      </c>
      <c r="BM63" s="226">
        <f ca="1">SUM(AT63:BL63)</f>
        <v>0</v>
      </c>
      <c r="BN63" s="75"/>
      <c r="BO63" s="271">
        <f t="shared" ca="1" si="151"/>
        <v>0</v>
      </c>
      <c r="BP63" s="271">
        <f t="shared" ca="1" si="151"/>
        <v>0</v>
      </c>
      <c r="BQ63" s="273">
        <f ca="1">SUM(BO63:BP63)</f>
        <v>0</v>
      </c>
      <c r="BR63" s="75"/>
      <c r="BS63" s="121">
        <f ca="1">W63+AR63+BM63+BQ63</f>
        <v>0</v>
      </c>
      <c r="BT63" s="121"/>
      <c r="BU63" s="1021"/>
      <c r="BV63" s="484">
        <f t="shared" ca="1" si="153"/>
        <v>0</v>
      </c>
      <c r="BW63" s="485">
        <f t="shared" ca="1" si="153"/>
        <v>0</v>
      </c>
      <c r="BX63" s="485">
        <f t="shared" ca="1" si="153"/>
        <v>0</v>
      </c>
      <c r="BY63" s="485">
        <f t="shared" ca="1" si="153"/>
        <v>0</v>
      </c>
      <c r="BZ63" s="485">
        <f t="shared" ca="1" si="153"/>
        <v>0</v>
      </c>
      <c r="CA63" s="485">
        <f t="shared" ca="1" si="153"/>
        <v>0</v>
      </c>
      <c r="CB63" s="485">
        <f t="shared" ca="1" si="153"/>
        <v>0</v>
      </c>
      <c r="CC63" s="485">
        <f t="shared" ca="1" si="153"/>
        <v>0</v>
      </c>
      <c r="CD63" s="485">
        <f t="shared" ca="1" si="153"/>
        <v>0</v>
      </c>
      <c r="CE63" s="485">
        <f t="shared" ca="1" si="153"/>
        <v>0</v>
      </c>
      <c r="CF63" s="485">
        <f t="shared" ca="1" si="154"/>
        <v>0</v>
      </c>
      <c r="CG63" s="485">
        <f t="shared" ca="1" si="154"/>
        <v>0</v>
      </c>
      <c r="CH63" s="485">
        <f t="shared" ca="1" si="154"/>
        <v>0</v>
      </c>
      <c r="CI63" s="485">
        <f t="shared" ca="1" si="154"/>
        <v>0</v>
      </c>
      <c r="CJ63" s="485">
        <f t="shared" ca="1" si="154"/>
        <v>0</v>
      </c>
      <c r="CK63" s="485">
        <f t="shared" ca="1" si="154"/>
        <v>0</v>
      </c>
      <c r="CL63" s="485">
        <f t="shared" ca="1" si="154"/>
        <v>0</v>
      </c>
      <c r="CM63" s="485">
        <f t="shared" ca="1" si="154"/>
        <v>0</v>
      </c>
      <c r="CN63" s="485">
        <f t="shared" ca="1" si="154"/>
        <v>0</v>
      </c>
      <c r="CO63" s="485">
        <f t="shared" ca="1" si="154"/>
        <v>0</v>
      </c>
      <c r="CP63" s="485">
        <f t="shared" ca="1" si="155"/>
        <v>0</v>
      </c>
      <c r="CQ63" s="485">
        <f t="shared" ca="1" si="155"/>
        <v>0</v>
      </c>
      <c r="CR63" s="485">
        <f t="shared" ca="1" si="155"/>
        <v>0</v>
      </c>
      <c r="CS63" s="485">
        <f t="shared" ca="1" si="155"/>
        <v>0</v>
      </c>
      <c r="CT63" s="485">
        <f t="shared" ca="1" si="155"/>
        <v>0</v>
      </c>
      <c r="CU63" s="485">
        <f t="shared" ca="1" si="155"/>
        <v>0</v>
      </c>
      <c r="CV63" s="485">
        <f t="shared" ca="1" si="155"/>
        <v>0</v>
      </c>
      <c r="CW63" s="485">
        <f t="shared" ca="1" si="155"/>
        <v>0</v>
      </c>
      <c r="CX63" s="485">
        <f t="shared" ca="1" si="155"/>
        <v>0</v>
      </c>
      <c r="CY63" s="485">
        <f t="shared" ca="1" si="155"/>
        <v>0</v>
      </c>
      <c r="CZ63" s="485">
        <f t="shared" ca="1" si="156"/>
        <v>0</v>
      </c>
      <c r="DA63" s="485">
        <f t="shared" ca="1" si="156"/>
        <v>0</v>
      </c>
      <c r="DB63" s="485">
        <f t="shared" ca="1" si="156"/>
        <v>0</v>
      </c>
      <c r="DC63" s="485">
        <f t="shared" ca="1" si="156"/>
        <v>0</v>
      </c>
      <c r="DD63" s="485">
        <f t="shared" ca="1" si="156"/>
        <v>0</v>
      </c>
      <c r="DE63" s="485">
        <f t="shared" ca="1" si="156"/>
        <v>0</v>
      </c>
      <c r="DF63" s="485">
        <f t="shared" ca="1" si="156"/>
        <v>0</v>
      </c>
      <c r="DG63" s="485">
        <f t="shared" ca="1" si="156"/>
        <v>0</v>
      </c>
      <c r="DH63" s="485">
        <f t="shared" ca="1" si="156"/>
        <v>0</v>
      </c>
      <c r="DI63" s="485">
        <f t="shared" ca="1" si="156"/>
        <v>0</v>
      </c>
      <c r="DJ63" s="485">
        <f t="shared" ca="1" si="156"/>
        <v>0</v>
      </c>
      <c r="DK63" s="485">
        <f t="shared" ca="1" si="156"/>
        <v>0</v>
      </c>
      <c r="DL63" s="485">
        <f t="shared" ca="1" si="156"/>
        <v>0</v>
      </c>
      <c r="DM63" s="485">
        <f t="shared" ca="1" si="156"/>
        <v>0</v>
      </c>
      <c r="DO63" s="136">
        <f ca="1">SUM(BV63:DM63)</f>
        <v>0</v>
      </c>
    </row>
    <row r="64" spans="1:119" s="487" customFormat="1" ht="12.75" customHeight="1" outlineLevel="1">
      <c r="C64" s="77" t="s">
        <v>3209</v>
      </c>
      <c r="D64" s="61" t="str">
        <f>INDEX(Modules[Module], MATCH($C64,Modules[Code], 0))</f>
        <v>Hydroelectric power stations</v>
      </c>
      <c r="E64" s="61"/>
      <c r="F64" s="75"/>
      <c r="G64" s="257">
        <f t="shared" ca="1" si="144"/>
        <v>0</v>
      </c>
      <c r="H64" s="257">
        <f t="shared" ca="1" si="144"/>
        <v>0</v>
      </c>
      <c r="I64" s="257"/>
      <c r="J64" s="257"/>
      <c r="K64" s="257">
        <f t="shared" ca="1" si="144"/>
        <v>0</v>
      </c>
      <c r="L64" s="257">
        <f t="shared" ca="1" si="144"/>
        <v>0</v>
      </c>
      <c r="M64" s="257">
        <f t="shared" ca="1" si="144"/>
        <v>0</v>
      </c>
      <c r="N64" s="257">
        <f t="shared" ca="1" si="144"/>
        <v>0</v>
      </c>
      <c r="O64" s="257"/>
      <c r="P64" s="257"/>
      <c r="Q64" s="257"/>
      <c r="R64" s="257">
        <f t="shared" ca="1" si="144"/>
        <v>0</v>
      </c>
      <c r="S64" s="257">
        <f t="shared" ca="1" si="144"/>
        <v>0</v>
      </c>
      <c r="T64" s="257">
        <f t="shared" ca="1" si="144"/>
        <v>0</v>
      </c>
      <c r="U64" s="257"/>
      <c r="V64" s="257">
        <f t="shared" ca="1" si="144"/>
        <v>0</v>
      </c>
      <c r="W64" s="259">
        <f t="shared" ca="1" si="145"/>
        <v>0</v>
      </c>
      <c r="X64" s="75"/>
      <c r="Y64" s="265">
        <f t="shared" ca="1" si="146"/>
        <v>0</v>
      </c>
      <c r="Z64" s="265">
        <f t="shared" ca="1" si="146"/>
        <v>31.320918000000002</v>
      </c>
      <c r="AA64" s="265">
        <f t="shared" ca="1" si="146"/>
        <v>0</v>
      </c>
      <c r="AB64" s="265">
        <f t="shared" ca="1" si="146"/>
        <v>0</v>
      </c>
      <c r="AC64" s="265">
        <f t="shared" ca="1" si="146"/>
        <v>0</v>
      </c>
      <c r="AD64" s="265">
        <f t="shared" ca="1" si="147"/>
        <v>0</v>
      </c>
      <c r="AE64" s="265">
        <f t="shared" ca="1" si="147"/>
        <v>0</v>
      </c>
      <c r="AF64" s="265">
        <f t="shared" ca="1" si="147"/>
        <v>0</v>
      </c>
      <c r="AG64" s="265">
        <f t="shared" ca="1" si="146"/>
        <v>0</v>
      </c>
      <c r="AH64" s="265">
        <f t="shared" ca="1" si="146"/>
        <v>0</v>
      </c>
      <c r="AI64" s="265">
        <f t="shared" ca="1" si="146"/>
        <v>0</v>
      </c>
      <c r="AJ64" s="265">
        <f t="shared" ca="1" si="146"/>
        <v>0</v>
      </c>
      <c r="AK64" s="265">
        <f t="shared" ca="1" si="146"/>
        <v>0</v>
      </c>
      <c r="AL64" s="265">
        <f t="shared" ca="1" si="146"/>
        <v>0</v>
      </c>
      <c r="AM64" s="265">
        <f t="shared" ca="1" si="146"/>
        <v>0</v>
      </c>
      <c r="AN64" s="265">
        <f t="shared" ca="1" si="146"/>
        <v>0</v>
      </c>
      <c r="AO64" s="265">
        <f t="shared" ca="1" si="146"/>
        <v>0</v>
      </c>
      <c r="AP64" s="265">
        <f t="shared" ca="1" si="146"/>
        <v>0</v>
      </c>
      <c r="AQ64" s="265">
        <f t="shared" ca="1" si="146"/>
        <v>0</v>
      </c>
      <c r="AR64" s="266">
        <f t="shared" ca="1" si="148"/>
        <v>31.320918000000002</v>
      </c>
      <c r="AS64" s="75"/>
      <c r="AT64" s="276">
        <f t="shared" ca="1" si="149"/>
        <v>0</v>
      </c>
      <c r="AU64" s="276">
        <f t="shared" ca="1" si="149"/>
        <v>0</v>
      </c>
      <c r="AV64" s="276">
        <f t="shared" ca="1" si="149"/>
        <v>0</v>
      </c>
      <c r="AW64" s="276">
        <f t="shared" ca="1" si="149"/>
        <v>0</v>
      </c>
      <c r="AX64" s="276">
        <f t="shared" ca="1" si="149"/>
        <v>-26.035020000000003</v>
      </c>
      <c r="AY64" s="276">
        <f t="shared" ca="1" si="149"/>
        <v>0</v>
      </c>
      <c r="AZ64" s="276">
        <f t="shared" ca="1" si="149"/>
        <v>0</v>
      </c>
      <c r="BA64" s="276">
        <f t="shared" ca="1" si="149"/>
        <v>0</v>
      </c>
      <c r="BB64" s="276">
        <f t="shared" ca="1" si="149"/>
        <v>0</v>
      </c>
      <c r="BC64" s="276">
        <f t="shared" ca="1" si="146"/>
        <v>0</v>
      </c>
      <c r="BD64" s="276">
        <f t="shared" ca="1" si="146"/>
        <v>0</v>
      </c>
      <c r="BE64" s="276">
        <f t="shared" ca="1" si="146"/>
        <v>0</v>
      </c>
      <c r="BF64" s="276">
        <f t="shared" ca="1" si="146"/>
        <v>0</v>
      </c>
      <c r="BG64" s="276">
        <f t="shared" ca="1" si="146"/>
        <v>0</v>
      </c>
      <c r="BH64" s="276">
        <f t="shared" ca="1" si="146"/>
        <v>0</v>
      </c>
      <c r="BI64" s="276">
        <f t="shared" ca="1" si="146"/>
        <v>-5.2858980000000004</v>
      </c>
      <c r="BJ64" s="276">
        <f t="shared" ca="1" si="146"/>
        <v>0</v>
      </c>
      <c r="BK64" s="276">
        <f t="shared" ca="1" si="146"/>
        <v>0</v>
      </c>
      <c r="BL64" s="276">
        <f t="shared" ca="1" si="146"/>
        <v>0</v>
      </c>
      <c r="BM64" s="226">
        <f t="shared" ca="1" si="150"/>
        <v>-31.320918000000002</v>
      </c>
      <c r="BN64" s="75"/>
      <c r="BO64" s="271">
        <f t="shared" ca="1" si="151"/>
        <v>0</v>
      </c>
      <c r="BP64" s="271">
        <f t="shared" ca="1" si="151"/>
        <v>0</v>
      </c>
      <c r="BQ64" s="273">
        <f t="shared" ca="1" si="152"/>
        <v>0</v>
      </c>
      <c r="BR64" s="75"/>
      <c r="BS64" s="121">
        <f t="shared" ca="1" si="143"/>
        <v>0</v>
      </c>
      <c r="BT64" s="121"/>
      <c r="BU64" s="1021"/>
      <c r="BV64" s="484">
        <f t="shared" ca="1" si="153"/>
        <v>0</v>
      </c>
      <c r="BW64" s="485">
        <f t="shared" ca="1" si="153"/>
        <v>0</v>
      </c>
      <c r="BX64" s="485">
        <f t="shared" ca="1" si="153"/>
        <v>0</v>
      </c>
      <c r="BY64" s="485">
        <f t="shared" ca="1" si="153"/>
        <v>0</v>
      </c>
      <c r="BZ64" s="485">
        <f t="shared" ca="1" si="153"/>
        <v>0</v>
      </c>
      <c r="CA64" s="485">
        <f t="shared" ca="1" si="153"/>
        <v>0</v>
      </c>
      <c r="CB64" s="485">
        <f t="shared" ca="1" si="153"/>
        <v>0</v>
      </c>
      <c r="CC64" s="485">
        <f t="shared" ca="1" si="153"/>
        <v>0</v>
      </c>
      <c r="CD64" s="485">
        <f t="shared" ca="1" si="153"/>
        <v>0</v>
      </c>
      <c r="CE64" s="485">
        <f t="shared" ca="1" si="153"/>
        <v>0</v>
      </c>
      <c r="CF64" s="485">
        <f t="shared" ca="1" si="154"/>
        <v>0</v>
      </c>
      <c r="CG64" s="485">
        <f t="shared" ca="1" si="154"/>
        <v>0</v>
      </c>
      <c r="CH64" s="485">
        <f t="shared" ca="1" si="154"/>
        <v>0</v>
      </c>
      <c r="CI64" s="485">
        <f t="shared" ca="1" si="154"/>
        <v>0</v>
      </c>
      <c r="CJ64" s="485">
        <f t="shared" ca="1" si="154"/>
        <v>0</v>
      </c>
      <c r="CK64" s="485">
        <f t="shared" ca="1" si="154"/>
        <v>0</v>
      </c>
      <c r="CL64" s="485">
        <f t="shared" ca="1" si="154"/>
        <v>0</v>
      </c>
      <c r="CM64" s="485">
        <f t="shared" ca="1" si="154"/>
        <v>0</v>
      </c>
      <c r="CN64" s="485">
        <f t="shared" ca="1" si="154"/>
        <v>0</v>
      </c>
      <c r="CO64" s="485">
        <f t="shared" ca="1" si="154"/>
        <v>0</v>
      </c>
      <c r="CP64" s="485">
        <f t="shared" ca="1" si="155"/>
        <v>0</v>
      </c>
      <c r="CQ64" s="485">
        <f t="shared" ca="1" si="155"/>
        <v>0</v>
      </c>
      <c r="CR64" s="485">
        <f t="shared" ca="1" si="155"/>
        <v>0</v>
      </c>
      <c r="CS64" s="485">
        <f t="shared" ca="1" si="155"/>
        <v>0</v>
      </c>
      <c r="CT64" s="485">
        <f t="shared" ca="1" si="155"/>
        <v>0</v>
      </c>
      <c r="CU64" s="485">
        <f t="shared" ca="1" si="155"/>
        <v>0</v>
      </c>
      <c r="CV64" s="485">
        <f t="shared" ca="1" si="155"/>
        <v>0</v>
      </c>
      <c r="CW64" s="485">
        <f t="shared" ca="1" si="155"/>
        <v>0</v>
      </c>
      <c r="CX64" s="485">
        <f t="shared" ca="1" si="155"/>
        <v>0</v>
      </c>
      <c r="CY64" s="485">
        <f t="shared" ca="1" si="155"/>
        <v>0</v>
      </c>
      <c r="CZ64" s="485">
        <f t="shared" ca="1" si="156"/>
        <v>0</v>
      </c>
      <c r="DA64" s="485">
        <f t="shared" ca="1" si="156"/>
        <v>0</v>
      </c>
      <c r="DB64" s="485">
        <f t="shared" ca="1" si="156"/>
        <v>0</v>
      </c>
      <c r="DC64" s="485">
        <f t="shared" ca="1" si="156"/>
        <v>0</v>
      </c>
      <c r="DD64" s="485">
        <f t="shared" ca="1" si="156"/>
        <v>0</v>
      </c>
      <c r="DE64" s="485">
        <f t="shared" ca="1" si="156"/>
        <v>0</v>
      </c>
      <c r="DF64" s="485">
        <f t="shared" ca="1" si="156"/>
        <v>0</v>
      </c>
      <c r="DG64" s="485">
        <f t="shared" ca="1" si="156"/>
        <v>0</v>
      </c>
      <c r="DH64" s="485">
        <f t="shared" ca="1" si="156"/>
        <v>0</v>
      </c>
      <c r="DI64" s="485">
        <f t="shared" ca="1" si="156"/>
        <v>0</v>
      </c>
      <c r="DJ64" s="485">
        <f t="shared" ca="1" si="156"/>
        <v>0</v>
      </c>
      <c r="DK64" s="485">
        <f t="shared" ca="1" si="156"/>
        <v>0</v>
      </c>
      <c r="DL64" s="485">
        <f t="shared" ca="1" si="156"/>
        <v>0</v>
      </c>
      <c r="DM64" s="485">
        <f t="shared" ca="1" si="156"/>
        <v>0</v>
      </c>
      <c r="DO64" s="136">
        <f t="shared" ca="1" si="101"/>
        <v>0</v>
      </c>
    </row>
    <row r="65" spans="1:119" s="487" customFormat="1" ht="12.75" customHeight="1" outlineLevel="1">
      <c r="C65" s="77" t="s">
        <v>3210</v>
      </c>
      <c r="D65" s="61" t="str">
        <f>INDEX(Modules[Module], MATCH($C65,Modules[Code], 0))</f>
        <v>CSP</v>
      </c>
      <c r="E65" s="61"/>
      <c r="F65" s="75"/>
      <c r="G65" s="257">
        <f t="shared" ca="1" si="144"/>
        <v>0</v>
      </c>
      <c r="H65" s="257">
        <f t="shared" ca="1" si="144"/>
        <v>0</v>
      </c>
      <c r="I65" s="257"/>
      <c r="J65" s="257"/>
      <c r="K65" s="257">
        <f t="shared" ca="1" si="144"/>
        <v>0</v>
      </c>
      <c r="L65" s="257">
        <f t="shared" ca="1" si="144"/>
        <v>0</v>
      </c>
      <c r="M65" s="257">
        <f t="shared" ca="1" si="144"/>
        <v>0</v>
      </c>
      <c r="N65" s="257">
        <f t="shared" ca="1" si="144"/>
        <v>0</v>
      </c>
      <c r="O65" s="257"/>
      <c r="P65" s="257"/>
      <c r="Q65" s="257"/>
      <c r="R65" s="257">
        <f t="shared" ca="1" si="144"/>
        <v>0</v>
      </c>
      <c r="S65" s="257">
        <f t="shared" ca="1" si="144"/>
        <v>0</v>
      </c>
      <c r="T65" s="257">
        <f t="shared" ca="1" si="144"/>
        <v>0</v>
      </c>
      <c r="U65" s="257"/>
      <c r="V65" s="257">
        <f t="shared" ca="1" si="144"/>
        <v>0</v>
      </c>
      <c r="W65" s="259">
        <f t="shared" ca="1" si="145"/>
        <v>0</v>
      </c>
      <c r="X65" s="75"/>
      <c r="Y65" s="265">
        <f t="shared" ca="1" si="146"/>
        <v>0</v>
      </c>
      <c r="Z65" s="265">
        <f t="shared" ca="1" si="146"/>
        <v>0</v>
      </c>
      <c r="AA65" s="265">
        <f t="shared" ca="1" si="146"/>
        <v>0</v>
      </c>
      <c r="AB65" s="265">
        <f t="shared" ca="1" si="146"/>
        <v>0</v>
      </c>
      <c r="AC65" s="265">
        <f t="shared" ca="1" si="146"/>
        <v>0</v>
      </c>
      <c r="AD65" s="265">
        <f t="shared" ca="1" si="147"/>
        <v>0</v>
      </c>
      <c r="AE65" s="265">
        <f t="shared" ca="1" si="147"/>
        <v>0</v>
      </c>
      <c r="AF65" s="265">
        <f t="shared" ca="1" si="147"/>
        <v>0</v>
      </c>
      <c r="AG65" s="265">
        <f t="shared" ca="1" si="146"/>
        <v>0</v>
      </c>
      <c r="AH65" s="265">
        <f t="shared" ca="1" si="146"/>
        <v>0</v>
      </c>
      <c r="AI65" s="265">
        <f t="shared" ca="1" si="146"/>
        <v>0</v>
      </c>
      <c r="AJ65" s="265">
        <f t="shared" ca="1" si="146"/>
        <v>0</v>
      </c>
      <c r="AK65" s="265">
        <f t="shared" ca="1" si="146"/>
        <v>0</v>
      </c>
      <c r="AL65" s="265">
        <f t="shared" ca="1" si="146"/>
        <v>0</v>
      </c>
      <c r="AM65" s="265">
        <f t="shared" ca="1" si="146"/>
        <v>0</v>
      </c>
      <c r="AN65" s="265">
        <f t="shared" ca="1" si="146"/>
        <v>0</v>
      </c>
      <c r="AO65" s="265">
        <f t="shared" ca="1" si="146"/>
        <v>0</v>
      </c>
      <c r="AP65" s="265">
        <f t="shared" ca="1" si="146"/>
        <v>0</v>
      </c>
      <c r="AQ65" s="265">
        <f t="shared" ca="1" si="146"/>
        <v>0</v>
      </c>
      <c r="AR65" s="266">
        <f t="shared" ca="1" si="148"/>
        <v>0</v>
      </c>
      <c r="AS65" s="75"/>
      <c r="AT65" s="276">
        <f t="shared" ca="1" si="149"/>
        <v>0</v>
      </c>
      <c r="AU65" s="276">
        <f t="shared" ca="1" si="149"/>
        <v>0</v>
      </c>
      <c r="AV65" s="276">
        <f t="shared" ca="1" si="149"/>
        <v>0</v>
      </c>
      <c r="AW65" s="276">
        <f t="shared" ca="1" si="149"/>
        <v>0</v>
      </c>
      <c r="AX65" s="276">
        <f t="shared" ca="1" si="149"/>
        <v>0</v>
      </c>
      <c r="AY65" s="276">
        <f t="shared" ca="1" si="149"/>
        <v>0</v>
      </c>
      <c r="AZ65" s="276">
        <f t="shared" ca="1" si="149"/>
        <v>0</v>
      </c>
      <c r="BA65" s="276">
        <f t="shared" ca="1" si="149"/>
        <v>0</v>
      </c>
      <c r="BB65" s="276">
        <f t="shared" ca="1" si="149"/>
        <v>0</v>
      </c>
      <c r="BC65" s="276">
        <f t="shared" ca="1" si="146"/>
        <v>0</v>
      </c>
      <c r="BD65" s="276">
        <f t="shared" ca="1" si="146"/>
        <v>0</v>
      </c>
      <c r="BE65" s="276">
        <f t="shared" ca="1" si="146"/>
        <v>0</v>
      </c>
      <c r="BF65" s="276">
        <f t="shared" ca="1" si="146"/>
        <v>0</v>
      </c>
      <c r="BG65" s="276">
        <f t="shared" ca="1" si="146"/>
        <v>0</v>
      </c>
      <c r="BH65" s="276">
        <f t="shared" ca="1" si="146"/>
        <v>0</v>
      </c>
      <c r="BI65" s="276">
        <f t="shared" ca="1" si="146"/>
        <v>0</v>
      </c>
      <c r="BJ65" s="276">
        <f t="shared" ca="1" si="146"/>
        <v>0</v>
      </c>
      <c r="BK65" s="276">
        <f t="shared" ca="1" si="146"/>
        <v>0</v>
      </c>
      <c r="BL65" s="276">
        <f t="shared" ca="1" si="146"/>
        <v>0</v>
      </c>
      <c r="BM65" s="226">
        <f t="shared" ca="1" si="150"/>
        <v>0</v>
      </c>
      <c r="BN65" s="75"/>
      <c r="BO65" s="271">
        <f t="shared" ca="1" si="151"/>
        <v>0</v>
      </c>
      <c r="BP65" s="271">
        <f t="shared" ca="1" si="151"/>
        <v>0</v>
      </c>
      <c r="BQ65" s="273">
        <f t="shared" ca="1" si="152"/>
        <v>0</v>
      </c>
      <c r="BR65" s="75"/>
      <c r="BS65" s="121">
        <f t="shared" ca="1" si="143"/>
        <v>0</v>
      </c>
      <c r="BT65" s="121"/>
      <c r="BU65" s="1021"/>
      <c r="BV65" s="484">
        <f t="shared" ca="1" si="153"/>
        <v>0</v>
      </c>
      <c r="BW65" s="485">
        <f t="shared" ca="1" si="153"/>
        <v>0</v>
      </c>
      <c r="BX65" s="485">
        <f t="shared" ca="1" si="153"/>
        <v>0</v>
      </c>
      <c r="BY65" s="485">
        <f t="shared" ca="1" si="153"/>
        <v>0</v>
      </c>
      <c r="BZ65" s="485">
        <f t="shared" ca="1" si="153"/>
        <v>0</v>
      </c>
      <c r="CA65" s="485">
        <f t="shared" ca="1" si="153"/>
        <v>0</v>
      </c>
      <c r="CB65" s="485">
        <f t="shared" ca="1" si="153"/>
        <v>0</v>
      </c>
      <c r="CC65" s="485">
        <f t="shared" ca="1" si="153"/>
        <v>0</v>
      </c>
      <c r="CD65" s="485">
        <f t="shared" ca="1" si="153"/>
        <v>0</v>
      </c>
      <c r="CE65" s="485">
        <f t="shared" ca="1" si="153"/>
        <v>0</v>
      </c>
      <c r="CF65" s="485">
        <f t="shared" ca="1" si="154"/>
        <v>0</v>
      </c>
      <c r="CG65" s="485">
        <f t="shared" ca="1" si="154"/>
        <v>0</v>
      </c>
      <c r="CH65" s="485">
        <f t="shared" ca="1" si="154"/>
        <v>0</v>
      </c>
      <c r="CI65" s="485">
        <f t="shared" ca="1" si="154"/>
        <v>0</v>
      </c>
      <c r="CJ65" s="485">
        <f t="shared" ca="1" si="154"/>
        <v>0</v>
      </c>
      <c r="CK65" s="485">
        <f t="shared" ca="1" si="154"/>
        <v>0</v>
      </c>
      <c r="CL65" s="485">
        <f t="shared" ca="1" si="154"/>
        <v>0</v>
      </c>
      <c r="CM65" s="485">
        <f t="shared" ca="1" si="154"/>
        <v>0</v>
      </c>
      <c r="CN65" s="485">
        <f t="shared" ca="1" si="154"/>
        <v>0</v>
      </c>
      <c r="CO65" s="485">
        <f t="shared" ca="1" si="154"/>
        <v>0</v>
      </c>
      <c r="CP65" s="485">
        <f t="shared" ca="1" si="155"/>
        <v>0</v>
      </c>
      <c r="CQ65" s="485">
        <f t="shared" ca="1" si="155"/>
        <v>0</v>
      </c>
      <c r="CR65" s="485">
        <f t="shared" ca="1" si="155"/>
        <v>0</v>
      </c>
      <c r="CS65" s="485">
        <f t="shared" ca="1" si="155"/>
        <v>0</v>
      </c>
      <c r="CT65" s="485">
        <f t="shared" ca="1" si="155"/>
        <v>0</v>
      </c>
      <c r="CU65" s="485">
        <f t="shared" ca="1" si="155"/>
        <v>0</v>
      </c>
      <c r="CV65" s="485">
        <f t="shared" ca="1" si="155"/>
        <v>0</v>
      </c>
      <c r="CW65" s="485">
        <f t="shared" ca="1" si="155"/>
        <v>0</v>
      </c>
      <c r="CX65" s="485">
        <f t="shared" ca="1" si="155"/>
        <v>0</v>
      </c>
      <c r="CY65" s="485">
        <f t="shared" ca="1" si="155"/>
        <v>0</v>
      </c>
      <c r="CZ65" s="485">
        <f t="shared" ca="1" si="156"/>
        <v>0</v>
      </c>
      <c r="DA65" s="485">
        <f t="shared" ca="1" si="156"/>
        <v>0</v>
      </c>
      <c r="DB65" s="485">
        <f t="shared" ca="1" si="156"/>
        <v>0</v>
      </c>
      <c r="DC65" s="485">
        <f t="shared" ca="1" si="156"/>
        <v>0</v>
      </c>
      <c r="DD65" s="485">
        <f t="shared" ca="1" si="156"/>
        <v>0</v>
      </c>
      <c r="DE65" s="485">
        <f t="shared" ca="1" si="156"/>
        <v>0</v>
      </c>
      <c r="DF65" s="485">
        <f t="shared" ca="1" si="156"/>
        <v>0</v>
      </c>
      <c r="DG65" s="485">
        <f t="shared" ca="1" si="156"/>
        <v>0</v>
      </c>
      <c r="DH65" s="485">
        <f t="shared" ca="1" si="156"/>
        <v>0</v>
      </c>
      <c r="DI65" s="485">
        <f t="shared" ca="1" si="156"/>
        <v>0</v>
      </c>
      <c r="DJ65" s="485">
        <f t="shared" ca="1" si="156"/>
        <v>0</v>
      </c>
      <c r="DK65" s="485">
        <f t="shared" ca="1" si="156"/>
        <v>0</v>
      </c>
      <c r="DL65" s="485">
        <f t="shared" ca="1" si="156"/>
        <v>0</v>
      </c>
      <c r="DM65" s="485">
        <f t="shared" ca="1" si="156"/>
        <v>0</v>
      </c>
      <c r="DO65" s="136">
        <f t="shared" ca="1" si="101"/>
        <v>0</v>
      </c>
    </row>
    <row r="66" spans="1:119" s="487" customFormat="1" ht="12.75" customHeight="1" outlineLevel="1">
      <c r="C66" s="77" t="s">
        <v>3224</v>
      </c>
      <c r="D66" s="61" t="str">
        <f>INDEX(Modules[Module], MATCH($C66,Modules[Code], 0))</f>
        <v>Centralised PV</v>
      </c>
      <c r="E66" s="61"/>
      <c r="F66" s="75"/>
      <c r="G66" s="257">
        <f t="shared" ca="1" si="144"/>
        <v>0</v>
      </c>
      <c r="H66" s="257">
        <f t="shared" ca="1" si="144"/>
        <v>0</v>
      </c>
      <c r="I66" s="257"/>
      <c r="J66" s="257"/>
      <c r="K66" s="257">
        <f t="shared" ca="1" si="144"/>
        <v>0</v>
      </c>
      <c r="L66" s="257">
        <f t="shared" ca="1" si="144"/>
        <v>0</v>
      </c>
      <c r="M66" s="257">
        <f t="shared" ca="1" si="144"/>
        <v>0</v>
      </c>
      <c r="N66" s="257">
        <f t="shared" ca="1" si="144"/>
        <v>0</v>
      </c>
      <c r="O66" s="257"/>
      <c r="P66" s="257"/>
      <c r="Q66" s="257"/>
      <c r="R66" s="257">
        <f t="shared" ca="1" si="144"/>
        <v>0</v>
      </c>
      <c r="S66" s="257">
        <f t="shared" ca="1" si="144"/>
        <v>0</v>
      </c>
      <c r="T66" s="257">
        <f t="shared" ca="1" si="144"/>
        <v>0</v>
      </c>
      <c r="U66" s="257"/>
      <c r="V66" s="257">
        <f t="shared" ca="1" si="144"/>
        <v>0</v>
      </c>
      <c r="W66" s="259">
        <f t="shared" ca="1" si="145"/>
        <v>0</v>
      </c>
      <c r="X66" s="75"/>
      <c r="Y66" s="265">
        <f t="shared" ca="1" si="146"/>
        <v>0</v>
      </c>
      <c r="Z66" s="265">
        <f t="shared" ca="1" si="146"/>
        <v>0</v>
      </c>
      <c r="AA66" s="265">
        <f t="shared" ca="1" si="146"/>
        <v>0</v>
      </c>
      <c r="AB66" s="265">
        <f t="shared" ca="1" si="146"/>
        <v>0</v>
      </c>
      <c r="AC66" s="265">
        <f t="shared" ca="1" si="146"/>
        <v>0</v>
      </c>
      <c r="AD66" s="265">
        <f t="shared" ca="1" si="147"/>
        <v>0</v>
      </c>
      <c r="AE66" s="265">
        <f t="shared" ca="1" si="147"/>
        <v>0</v>
      </c>
      <c r="AF66" s="265">
        <f t="shared" ca="1" si="147"/>
        <v>0</v>
      </c>
      <c r="AG66" s="265">
        <f t="shared" ca="1" si="146"/>
        <v>0</v>
      </c>
      <c r="AH66" s="265">
        <f t="shared" ca="1" si="146"/>
        <v>0</v>
      </c>
      <c r="AI66" s="265">
        <f t="shared" ca="1" si="146"/>
        <v>0</v>
      </c>
      <c r="AJ66" s="265">
        <f t="shared" ca="1" si="146"/>
        <v>0</v>
      </c>
      <c r="AK66" s="265">
        <f t="shared" ca="1" si="146"/>
        <v>0</v>
      </c>
      <c r="AL66" s="265">
        <f t="shared" ca="1" si="146"/>
        <v>0</v>
      </c>
      <c r="AM66" s="265">
        <f t="shared" ca="1" si="146"/>
        <v>0</v>
      </c>
      <c r="AN66" s="265">
        <f t="shared" ca="1" si="146"/>
        <v>0</v>
      </c>
      <c r="AO66" s="265">
        <f t="shared" ca="1" si="146"/>
        <v>0</v>
      </c>
      <c r="AP66" s="265">
        <f t="shared" ca="1" si="146"/>
        <v>0</v>
      </c>
      <c r="AQ66" s="265">
        <f t="shared" ca="1" si="146"/>
        <v>0</v>
      </c>
      <c r="AR66" s="266">
        <f t="shared" ca="1" si="148"/>
        <v>0</v>
      </c>
      <c r="AS66" s="75"/>
      <c r="AT66" s="276">
        <f t="shared" ca="1" si="149"/>
        <v>0</v>
      </c>
      <c r="AU66" s="276">
        <f t="shared" ca="1" si="149"/>
        <v>0</v>
      </c>
      <c r="AV66" s="276">
        <f t="shared" ca="1" si="149"/>
        <v>0</v>
      </c>
      <c r="AW66" s="276">
        <f t="shared" ca="1" si="149"/>
        <v>0</v>
      </c>
      <c r="AX66" s="276">
        <f t="shared" ca="1" si="149"/>
        <v>0</v>
      </c>
      <c r="AY66" s="276">
        <f t="shared" ca="1" si="149"/>
        <v>0</v>
      </c>
      <c r="AZ66" s="276">
        <f t="shared" ca="1" si="149"/>
        <v>0</v>
      </c>
      <c r="BA66" s="276">
        <f t="shared" ca="1" si="149"/>
        <v>0</v>
      </c>
      <c r="BB66" s="276">
        <f t="shared" ca="1" si="149"/>
        <v>0</v>
      </c>
      <c r="BC66" s="276">
        <f t="shared" ca="1" si="146"/>
        <v>0</v>
      </c>
      <c r="BD66" s="276">
        <f t="shared" ca="1" si="146"/>
        <v>0</v>
      </c>
      <c r="BE66" s="276">
        <f t="shared" ca="1" si="146"/>
        <v>0</v>
      </c>
      <c r="BF66" s="276">
        <f t="shared" ca="1" si="146"/>
        <v>0</v>
      </c>
      <c r="BG66" s="276">
        <f t="shared" ca="1" si="146"/>
        <v>0</v>
      </c>
      <c r="BH66" s="276">
        <f t="shared" ca="1" si="146"/>
        <v>0</v>
      </c>
      <c r="BI66" s="276">
        <f t="shared" ca="1" si="146"/>
        <v>0</v>
      </c>
      <c r="BJ66" s="276">
        <f t="shared" ca="1" si="146"/>
        <v>0</v>
      </c>
      <c r="BK66" s="276">
        <f t="shared" ca="1" si="146"/>
        <v>0</v>
      </c>
      <c r="BL66" s="276">
        <f t="shared" ca="1" si="146"/>
        <v>0</v>
      </c>
      <c r="BM66" s="226">
        <f t="shared" ca="1" si="150"/>
        <v>0</v>
      </c>
      <c r="BN66" s="75"/>
      <c r="BO66" s="271">
        <f t="shared" ca="1" si="151"/>
        <v>0</v>
      </c>
      <c r="BP66" s="271">
        <f t="shared" ca="1" si="151"/>
        <v>0</v>
      </c>
      <c r="BQ66" s="273">
        <f t="shared" ca="1" si="152"/>
        <v>0</v>
      </c>
      <c r="BR66" s="75"/>
      <c r="BS66" s="121">
        <f t="shared" ca="1" si="143"/>
        <v>0</v>
      </c>
      <c r="BT66" s="121"/>
      <c r="BU66" s="1021"/>
      <c r="BV66" s="484">
        <f t="shared" ca="1" si="153"/>
        <v>0</v>
      </c>
      <c r="BW66" s="485">
        <f t="shared" ca="1" si="153"/>
        <v>0</v>
      </c>
      <c r="BX66" s="485">
        <f t="shared" ca="1" si="153"/>
        <v>0</v>
      </c>
      <c r="BY66" s="485">
        <f t="shared" ca="1" si="153"/>
        <v>0</v>
      </c>
      <c r="BZ66" s="485">
        <f t="shared" ca="1" si="153"/>
        <v>0</v>
      </c>
      <c r="CA66" s="485">
        <f t="shared" ca="1" si="153"/>
        <v>0</v>
      </c>
      <c r="CB66" s="485">
        <f t="shared" ca="1" si="153"/>
        <v>0</v>
      </c>
      <c r="CC66" s="485">
        <f t="shared" ca="1" si="153"/>
        <v>0</v>
      </c>
      <c r="CD66" s="485">
        <f t="shared" ca="1" si="153"/>
        <v>0</v>
      </c>
      <c r="CE66" s="485">
        <f t="shared" ca="1" si="153"/>
        <v>0</v>
      </c>
      <c r="CF66" s="485">
        <f t="shared" ca="1" si="154"/>
        <v>0</v>
      </c>
      <c r="CG66" s="485">
        <f t="shared" ca="1" si="154"/>
        <v>0</v>
      </c>
      <c r="CH66" s="485">
        <f t="shared" ca="1" si="154"/>
        <v>0</v>
      </c>
      <c r="CI66" s="485">
        <f t="shared" ca="1" si="154"/>
        <v>0</v>
      </c>
      <c r="CJ66" s="485">
        <f t="shared" ca="1" si="154"/>
        <v>0</v>
      </c>
      <c r="CK66" s="485">
        <f t="shared" ca="1" si="154"/>
        <v>0</v>
      </c>
      <c r="CL66" s="485">
        <f t="shared" ca="1" si="154"/>
        <v>0</v>
      </c>
      <c r="CM66" s="485">
        <f t="shared" ca="1" si="154"/>
        <v>0</v>
      </c>
      <c r="CN66" s="485">
        <f t="shared" ca="1" si="154"/>
        <v>0</v>
      </c>
      <c r="CO66" s="485">
        <f t="shared" ca="1" si="154"/>
        <v>0</v>
      </c>
      <c r="CP66" s="485">
        <f t="shared" ca="1" si="155"/>
        <v>0</v>
      </c>
      <c r="CQ66" s="485">
        <f t="shared" ca="1" si="155"/>
        <v>0</v>
      </c>
      <c r="CR66" s="485">
        <f t="shared" ca="1" si="155"/>
        <v>0</v>
      </c>
      <c r="CS66" s="485">
        <f t="shared" ca="1" si="155"/>
        <v>0</v>
      </c>
      <c r="CT66" s="485">
        <f t="shared" ca="1" si="155"/>
        <v>0</v>
      </c>
      <c r="CU66" s="485">
        <f t="shared" ca="1" si="155"/>
        <v>0</v>
      </c>
      <c r="CV66" s="485">
        <f t="shared" ca="1" si="155"/>
        <v>0</v>
      </c>
      <c r="CW66" s="485">
        <f t="shared" ca="1" si="155"/>
        <v>0</v>
      </c>
      <c r="CX66" s="485">
        <f t="shared" ca="1" si="155"/>
        <v>0</v>
      </c>
      <c r="CY66" s="485">
        <f t="shared" ca="1" si="155"/>
        <v>0</v>
      </c>
      <c r="CZ66" s="485">
        <f t="shared" ca="1" si="156"/>
        <v>0</v>
      </c>
      <c r="DA66" s="485">
        <f t="shared" ca="1" si="156"/>
        <v>0</v>
      </c>
      <c r="DB66" s="485">
        <f t="shared" ca="1" si="156"/>
        <v>0</v>
      </c>
      <c r="DC66" s="485">
        <f t="shared" ca="1" si="156"/>
        <v>0</v>
      </c>
      <c r="DD66" s="485">
        <f t="shared" ca="1" si="156"/>
        <v>0</v>
      </c>
      <c r="DE66" s="485">
        <f t="shared" ca="1" si="156"/>
        <v>0</v>
      </c>
      <c r="DF66" s="485">
        <f t="shared" ca="1" si="156"/>
        <v>0</v>
      </c>
      <c r="DG66" s="485">
        <f t="shared" ca="1" si="156"/>
        <v>0</v>
      </c>
      <c r="DH66" s="485">
        <f t="shared" ca="1" si="156"/>
        <v>0</v>
      </c>
      <c r="DI66" s="485">
        <f t="shared" ca="1" si="156"/>
        <v>0</v>
      </c>
      <c r="DJ66" s="485">
        <f t="shared" ca="1" si="156"/>
        <v>0</v>
      </c>
      <c r="DK66" s="485">
        <f t="shared" ca="1" si="156"/>
        <v>0</v>
      </c>
      <c r="DL66" s="485">
        <f t="shared" ca="1" si="156"/>
        <v>0</v>
      </c>
      <c r="DM66" s="485">
        <f t="shared" ca="1" si="156"/>
        <v>0</v>
      </c>
      <c r="DO66" s="136">
        <f t="shared" ca="1" si="101"/>
        <v>0</v>
      </c>
    </row>
    <row r="67" spans="1:119" s="75" customFormat="1" ht="12.75" customHeight="1" outlineLevel="1">
      <c r="A67" s="487"/>
      <c r="B67" s="487"/>
      <c r="C67" s="77"/>
      <c r="D67" s="61"/>
      <c r="E67" s="252"/>
      <c r="G67" s="262">
        <f t="shared" ca="1" si="144"/>
        <v>0</v>
      </c>
      <c r="H67" s="262">
        <f t="shared" ca="1" si="144"/>
        <v>0</v>
      </c>
      <c r="I67" s="262"/>
      <c r="J67" s="262"/>
      <c r="K67" s="262">
        <f t="shared" ca="1" si="144"/>
        <v>0</v>
      </c>
      <c r="L67" s="262">
        <f t="shared" ca="1" si="144"/>
        <v>0</v>
      </c>
      <c r="M67" s="262">
        <f t="shared" ca="1" si="144"/>
        <v>0</v>
      </c>
      <c r="N67" s="262">
        <f t="shared" ca="1" si="144"/>
        <v>0</v>
      </c>
      <c r="O67" s="262"/>
      <c r="P67" s="262"/>
      <c r="Q67" s="262"/>
      <c r="R67" s="262">
        <f t="shared" ca="1" si="144"/>
        <v>0</v>
      </c>
      <c r="S67" s="262">
        <f t="shared" ca="1" si="144"/>
        <v>0</v>
      </c>
      <c r="T67" s="262">
        <f t="shared" ca="1" si="144"/>
        <v>0</v>
      </c>
      <c r="U67" s="262"/>
      <c r="V67" s="262">
        <f t="shared" ca="1" si="144"/>
        <v>0</v>
      </c>
      <c r="W67" s="260">
        <f t="shared" ca="1" si="145"/>
        <v>0</v>
      </c>
      <c r="Y67" s="270">
        <f t="shared" ca="1" si="146"/>
        <v>0</v>
      </c>
      <c r="Z67" s="270">
        <f t="shared" ca="1" si="146"/>
        <v>0</v>
      </c>
      <c r="AA67" s="270">
        <f t="shared" ca="1" si="146"/>
        <v>0</v>
      </c>
      <c r="AB67" s="270">
        <f t="shared" ca="1" si="146"/>
        <v>0</v>
      </c>
      <c r="AC67" s="270">
        <f t="shared" ca="1" si="146"/>
        <v>0</v>
      </c>
      <c r="AD67" s="270">
        <f t="shared" ca="1" si="147"/>
        <v>0</v>
      </c>
      <c r="AE67" s="270">
        <f t="shared" ca="1" si="147"/>
        <v>0</v>
      </c>
      <c r="AF67" s="270">
        <f t="shared" ca="1" si="147"/>
        <v>0</v>
      </c>
      <c r="AG67" s="270">
        <f t="shared" ca="1" si="146"/>
        <v>0</v>
      </c>
      <c r="AH67" s="270">
        <f t="shared" ca="1" si="146"/>
        <v>0</v>
      </c>
      <c r="AI67" s="270">
        <f t="shared" ca="1" si="146"/>
        <v>0</v>
      </c>
      <c r="AJ67" s="270">
        <f t="shared" ca="1" si="146"/>
        <v>0</v>
      </c>
      <c r="AK67" s="270">
        <f t="shared" ca="1" si="146"/>
        <v>0</v>
      </c>
      <c r="AL67" s="270">
        <f t="shared" ca="1" si="146"/>
        <v>0</v>
      </c>
      <c r="AM67" s="270">
        <f t="shared" ca="1" si="146"/>
        <v>0</v>
      </c>
      <c r="AN67" s="270">
        <f t="shared" ca="1" si="146"/>
        <v>0</v>
      </c>
      <c r="AO67" s="270">
        <f t="shared" ca="1" si="146"/>
        <v>0</v>
      </c>
      <c r="AP67" s="270">
        <f t="shared" ca="1" si="146"/>
        <v>0</v>
      </c>
      <c r="AQ67" s="270">
        <f t="shared" ca="1" si="146"/>
        <v>0</v>
      </c>
      <c r="AR67" s="269">
        <f t="shared" ca="1" si="148"/>
        <v>0</v>
      </c>
      <c r="AT67" s="279">
        <f t="shared" ca="1" si="149"/>
        <v>0</v>
      </c>
      <c r="AU67" s="279">
        <f t="shared" ca="1" si="149"/>
        <v>0</v>
      </c>
      <c r="AV67" s="279">
        <f t="shared" ca="1" si="149"/>
        <v>0</v>
      </c>
      <c r="AW67" s="279">
        <f t="shared" ca="1" si="149"/>
        <v>0</v>
      </c>
      <c r="AX67" s="279">
        <f t="shared" ca="1" si="149"/>
        <v>0</v>
      </c>
      <c r="AY67" s="279">
        <f t="shared" ca="1" si="149"/>
        <v>0</v>
      </c>
      <c r="AZ67" s="279">
        <f t="shared" ca="1" si="149"/>
        <v>0</v>
      </c>
      <c r="BA67" s="279">
        <f t="shared" ca="1" si="149"/>
        <v>0</v>
      </c>
      <c r="BB67" s="279">
        <f t="shared" ca="1" si="149"/>
        <v>0</v>
      </c>
      <c r="BC67" s="279">
        <f t="shared" ca="1" si="146"/>
        <v>0</v>
      </c>
      <c r="BD67" s="279">
        <f t="shared" ca="1" si="146"/>
        <v>0</v>
      </c>
      <c r="BE67" s="279">
        <f t="shared" ca="1" si="146"/>
        <v>0</v>
      </c>
      <c r="BF67" s="279">
        <f t="shared" ca="1" si="146"/>
        <v>0</v>
      </c>
      <c r="BG67" s="279">
        <f t="shared" ca="1" si="146"/>
        <v>0</v>
      </c>
      <c r="BH67" s="279">
        <f t="shared" ca="1" si="146"/>
        <v>0</v>
      </c>
      <c r="BI67" s="279">
        <f t="shared" ca="1" si="146"/>
        <v>0</v>
      </c>
      <c r="BJ67" s="279">
        <f t="shared" ca="1" si="146"/>
        <v>0</v>
      </c>
      <c r="BK67" s="279">
        <f t="shared" ca="1" si="146"/>
        <v>0</v>
      </c>
      <c r="BL67" s="279">
        <f t="shared" ca="1" si="146"/>
        <v>0</v>
      </c>
      <c r="BM67" s="253">
        <f t="shared" ca="1" si="150"/>
        <v>0</v>
      </c>
      <c r="BO67" s="275">
        <f t="shared" ca="1" si="151"/>
        <v>0</v>
      </c>
      <c r="BP67" s="275">
        <f t="shared" ca="1" si="151"/>
        <v>0</v>
      </c>
      <c r="BQ67" s="274">
        <f t="shared" ca="1" si="152"/>
        <v>0</v>
      </c>
      <c r="BS67" s="121">
        <f t="shared" ca="1" si="143"/>
        <v>0</v>
      </c>
      <c r="BT67" s="121"/>
      <c r="BU67" s="1021"/>
      <c r="BV67" s="488">
        <f t="shared" ca="1" si="153"/>
        <v>0</v>
      </c>
      <c r="BW67" s="489">
        <f t="shared" ca="1" si="153"/>
        <v>0</v>
      </c>
      <c r="BX67" s="489">
        <f t="shared" ca="1" si="153"/>
        <v>0</v>
      </c>
      <c r="BY67" s="489">
        <f t="shared" ca="1" si="153"/>
        <v>0</v>
      </c>
      <c r="BZ67" s="489">
        <f t="shared" ca="1" si="153"/>
        <v>0</v>
      </c>
      <c r="CA67" s="489">
        <f t="shared" ca="1" si="153"/>
        <v>0</v>
      </c>
      <c r="CB67" s="489">
        <f t="shared" ca="1" si="153"/>
        <v>0</v>
      </c>
      <c r="CC67" s="489">
        <f t="shared" ca="1" si="153"/>
        <v>0</v>
      </c>
      <c r="CD67" s="489">
        <f t="shared" ca="1" si="153"/>
        <v>0</v>
      </c>
      <c r="CE67" s="489">
        <f t="shared" ca="1" si="153"/>
        <v>0</v>
      </c>
      <c r="CF67" s="489">
        <f t="shared" ca="1" si="154"/>
        <v>0</v>
      </c>
      <c r="CG67" s="489">
        <f t="shared" ca="1" si="154"/>
        <v>0</v>
      </c>
      <c r="CH67" s="489">
        <f t="shared" ca="1" si="154"/>
        <v>0</v>
      </c>
      <c r="CI67" s="489">
        <f t="shared" ca="1" si="154"/>
        <v>0</v>
      </c>
      <c r="CJ67" s="489">
        <f t="shared" ca="1" si="154"/>
        <v>0</v>
      </c>
      <c r="CK67" s="489">
        <f t="shared" ca="1" si="154"/>
        <v>0</v>
      </c>
      <c r="CL67" s="489">
        <f t="shared" ca="1" si="154"/>
        <v>0</v>
      </c>
      <c r="CM67" s="489">
        <f t="shared" ca="1" si="154"/>
        <v>0</v>
      </c>
      <c r="CN67" s="489">
        <f t="shared" ca="1" si="154"/>
        <v>0</v>
      </c>
      <c r="CO67" s="489">
        <f t="shared" ca="1" si="154"/>
        <v>0</v>
      </c>
      <c r="CP67" s="489">
        <f t="shared" ca="1" si="155"/>
        <v>0</v>
      </c>
      <c r="CQ67" s="489">
        <f t="shared" ca="1" si="155"/>
        <v>0</v>
      </c>
      <c r="CR67" s="489">
        <f t="shared" ca="1" si="155"/>
        <v>0</v>
      </c>
      <c r="CS67" s="489">
        <f t="shared" ca="1" si="155"/>
        <v>0</v>
      </c>
      <c r="CT67" s="489">
        <f t="shared" ca="1" si="155"/>
        <v>0</v>
      </c>
      <c r="CU67" s="489">
        <f t="shared" ca="1" si="155"/>
        <v>0</v>
      </c>
      <c r="CV67" s="489">
        <f t="shared" ca="1" si="155"/>
        <v>0</v>
      </c>
      <c r="CW67" s="489">
        <f t="shared" ca="1" si="155"/>
        <v>0</v>
      </c>
      <c r="CX67" s="489">
        <f t="shared" ca="1" si="155"/>
        <v>0</v>
      </c>
      <c r="CY67" s="489">
        <f t="shared" ca="1" si="155"/>
        <v>0</v>
      </c>
      <c r="CZ67" s="489">
        <f t="shared" ca="1" si="156"/>
        <v>0</v>
      </c>
      <c r="DA67" s="489">
        <f t="shared" ca="1" si="156"/>
        <v>0</v>
      </c>
      <c r="DB67" s="489">
        <f t="shared" ca="1" si="156"/>
        <v>0</v>
      </c>
      <c r="DC67" s="489">
        <f t="shared" ca="1" si="156"/>
        <v>0</v>
      </c>
      <c r="DD67" s="489">
        <f t="shared" ca="1" si="156"/>
        <v>0</v>
      </c>
      <c r="DE67" s="489">
        <f t="shared" ca="1" si="156"/>
        <v>0</v>
      </c>
      <c r="DF67" s="489">
        <f t="shared" ca="1" si="156"/>
        <v>0</v>
      </c>
      <c r="DG67" s="489">
        <f t="shared" ca="1" si="156"/>
        <v>0</v>
      </c>
      <c r="DH67" s="489">
        <f t="shared" ca="1" si="156"/>
        <v>0</v>
      </c>
      <c r="DI67" s="489">
        <f t="shared" ca="1" si="156"/>
        <v>0</v>
      </c>
      <c r="DJ67" s="489">
        <f t="shared" ca="1" si="156"/>
        <v>0</v>
      </c>
      <c r="DK67" s="489">
        <f t="shared" ca="1" si="156"/>
        <v>0</v>
      </c>
      <c r="DL67" s="489">
        <f t="shared" ca="1" si="156"/>
        <v>0</v>
      </c>
      <c r="DM67" s="489">
        <f t="shared" ca="1" si="156"/>
        <v>0</v>
      </c>
      <c r="DO67" s="136">
        <f t="shared" ca="1" si="101"/>
        <v>0</v>
      </c>
    </row>
    <row r="68" spans="1:119" s="75" customFormat="1" ht="15.75">
      <c r="A68" s="18"/>
      <c r="B68" s="81"/>
      <c r="C68" s="76" t="s">
        <v>3207</v>
      </c>
      <c r="D68" s="57" t="str">
        <f>INDEX(Workstreams[Workstream], MATCH($C68,Workstreams[Code], 0))</f>
        <v>National renewable power generation</v>
      </c>
      <c r="E68" s="53"/>
      <c r="G68" s="207">
        <f t="shared" ref="G68:V68" ca="1" si="157">SUM(G62:G67)</f>
        <v>0</v>
      </c>
      <c r="H68" s="207">
        <f t="shared" ca="1" si="157"/>
        <v>0</v>
      </c>
      <c r="I68" s="207"/>
      <c r="J68" s="207"/>
      <c r="K68" s="207">
        <f t="shared" ca="1" si="157"/>
        <v>0</v>
      </c>
      <c r="L68" s="207">
        <f t="shared" ca="1" si="157"/>
        <v>0</v>
      </c>
      <c r="M68" s="207">
        <f t="shared" ca="1" si="157"/>
        <v>0</v>
      </c>
      <c r="N68" s="207">
        <f t="shared" ca="1" si="157"/>
        <v>0</v>
      </c>
      <c r="O68" s="207"/>
      <c r="P68" s="207"/>
      <c r="Q68" s="207"/>
      <c r="R68" s="207">
        <f t="shared" ca="1" si="157"/>
        <v>0</v>
      </c>
      <c r="S68" s="207">
        <f t="shared" ca="1" si="157"/>
        <v>0</v>
      </c>
      <c r="T68" s="207">
        <f t="shared" ca="1" si="157"/>
        <v>0</v>
      </c>
      <c r="U68" s="207"/>
      <c r="V68" s="207">
        <f t="shared" ca="1" si="157"/>
        <v>0</v>
      </c>
      <c r="W68" s="261">
        <f t="shared" ca="1" si="145"/>
        <v>0</v>
      </c>
      <c r="Y68" s="217">
        <f t="shared" ref="Y68:AQ68" ca="1" si="158">SUM(Y62:Y67)</f>
        <v>0</v>
      </c>
      <c r="Z68" s="217">
        <f t="shared" ca="1" si="158"/>
        <v>31.346845724160001</v>
      </c>
      <c r="AA68" s="217">
        <f t="shared" ca="1" si="158"/>
        <v>0</v>
      </c>
      <c r="AB68" s="217">
        <f t="shared" ca="1" si="158"/>
        <v>0</v>
      </c>
      <c r="AC68" s="217">
        <f t="shared" ca="1" si="158"/>
        <v>0</v>
      </c>
      <c r="AD68" s="217">
        <f t="shared" ca="1" si="158"/>
        <v>0</v>
      </c>
      <c r="AE68" s="217">
        <f t="shared" ca="1" si="158"/>
        <v>0</v>
      </c>
      <c r="AF68" s="217">
        <f t="shared" ca="1" si="158"/>
        <v>0</v>
      </c>
      <c r="AG68" s="217">
        <f t="shared" ca="1" si="158"/>
        <v>0</v>
      </c>
      <c r="AH68" s="217">
        <f t="shared" ca="1" si="158"/>
        <v>0</v>
      </c>
      <c r="AI68" s="217">
        <f t="shared" ca="1" si="158"/>
        <v>0</v>
      </c>
      <c r="AJ68" s="217">
        <f t="shared" ca="1" si="158"/>
        <v>0</v>
      </c>
      <c r="AK68" s="217">
        <f ca="1">SUM(AK62:AK67)</f>
        <v>0</v>
      </c>
      <c r="AL68" s="217">
        <f t="shared" ca="1" si="158"/>
        <v>0</v>
      </c>
      <c r="AM68" s="217">
        <f t="shared" ca="1" si="158"/>
        <v>0</v>
      </c>
      <c r="AN68" s="217">
        <f ca="1">SUM(AN62:AN67)</f>
        <v>0</v>
      </c>
      <c r="AO68" s="217">
        <f t="shared" ca="1" si="158"/>
        <v>0</v>
      </c>
      <c r="AP68" s="217">
        <f ca="1">SUM(AP62:AP67)</f>
        <v>0</v>
      </c>
      <c r="AQ68" s="217">
        <f t="shared" ca="1" si="158"/>
        <v>0</v>
      </c>
      <c r="AR68" s="217">
        <f t="shared" ca="1" si="148"/>
        <v>31.346845724160001</v>
      </c>
      <c r="AT68" s="223">
        <f t="shared" ref="AT68:BL68" ca="1" si="159">SUM(AT62:AT67)</f>
        <v>0</v>
      </c>
      <c r="AU68" s="223">
        <f t="shared" ca="1" si="159"/>
        <v>0</v>
      </c>
      <c r="AV68" s="223">
        <f t="shared" ca="1" si="159"/>
        <v>0</v>
      </c>
      <c r="AW68" s="223">
        <f t="shared" ca="1" si="159"/>
        <v>0</v>
      </c>
      <c r="AX68" s="223">
        <f t="shared" ca="1" si="159"/>
        <v>-26.035020000000003</v>
      </c>
      <c r="AY68" s="223">
        <f t="shared" ca="1" si="159"/>
        <v>0</v>
      </c>
      <c r="AZ68" s="223">
        <f t="shared" ca="1" si="159"/>
        <v>0</v>
      </c>
      <c r="BA68" s="223">
        <f t="shared" ca="1" si="159"/>
        <v>0</v>
      </c>
      <c r="BB68" s="223">
        <f t="shared" ca="1" si="159"/>
        <v>0</v>
      </c>
      <c r="BC68" s="223">
        <f t="shared" ca="1" si="159"/>
        <v>0</v>
      </c>
      <c r="BD68" s="223">
        <f t="shared" ca="1" si="159"/>
        <v>0</v>
      </c>
      <c r="BE68" s="223">
        <f t="shared" ca="1" si="159"/>
        <v>-2.5927724159999999E-2</v>
      </c>
      <c r="BF68" s="223">
        <f t="shared" ca="1" si="159"/>
        <v>0</v>
      </c>
      <c r="BG68" s="223">
        <f t="shared" ca="1" si="159"/>
        <v>0</v>
      </c>
      <c r="BH68" s="223">
        <f t="shared" ca="1" si="159"/>
        <v>0</v>
      </c>
      <c r="BI68" s="223">
        <f t="shared" ca="1" si="159"/>
        <v>-5.2858980000000004</v>
      </c>
      <c r="BJ68" s="223">
        <f t="shared" ca="1" si="159"/>
        <v>0</v>
      </c>
      <c r="BK68" s="223">
        <f t="shared" ca="1" si="159"/>
        <v>0</v>
      </c>
      <c r="BL68" s="223">
        <f t="shared" ca="1" si="159"/>
        <v>0</v>
      </c>
      <c r="BM68" s="223">
        <f t="shared" ca="1" si="150"/>
        <v>-31.346845724160001</v>
      </c>
      <c r="BO68" s="235">
        <f ca="1">SUM(BO62:BO67)</f>
        <v>0</v>
      </c>
      <c r="BP68" s="235">
        <f ca="1">SUM(BP62:BP67)</f>
        <v>0</v>
      </c>
      <c r="BQ68" s="235">
        <f t="shared" ca="1" si="152"/>
        <v>0</v>
      </c>
      <c r="BS68" s="55">
        <f t="shared" ca="1" si="143"/>
        <v>0</v>
      </c>
      <c r="BT68" s="55"/>
      <c r="BU68" s="1021"/>
      <c r="BV68" s="485">
        <f t="shared" ref="BV68:DM68" ca="1" si="160">SUM(BV62:BV67)</f>
        <v>0</v>
      </c>
      <c r="BW68" s="485">
        <f t="shared" ca="1" si="160"/>
        <v>0</v>
      </c>
      <c r="BX68" s="485">
        <f t="shared" ca="1" si="160"/>
        <v>0</v>
      </c>
      <c r="BY68" s="485">
        <f t="shared" ca="1" si="160"/>
        <v>0</v>
      </c>
      <c r="BZ68" s="485">
        <f t="shared" ca="1" si="160"/>
        <v>0</v>
      </c>
      <c r="CA68" s="485">
        <f t="shared" ca="1" si="160"/>
        <v>0</v>
      </c>
      <c r="CB68" s="485">
        <f t="shared" ca="1" si="160"/>
        <v>0</v>
      </c>
      <c r="CC68" s="485">
        <f t="shared" ca="1" si="160"/>
        <v>0</v>
      </c>
      <c r="CD68" s="485">
        <f t="shared" ca="1" si="160"/>
        <v>0</v>
      </c>
      <c r="CE68" s="485">
        <f t="shared" ca="1" si="160"/>
        <v>0</v>
      </c>
      <c r="CF68" s="485">
        <f t="shared" ca="1" si="160"/>
        <v>0</v>
      </c>
      <c r="CG68" s="485">
        <f t="shared" ca="1" si="160"/>
        <v>0</v>
      </c>
      <c r="CH68" s="485">
        <f t="shared" ca="1" si="160"/>
        <v>0</v>
      </c>
      <c r="CI68" s="485">
        <f t="shared" ca="1" si="160"/>
        <v>0</v>
      </c>
      <c r="CJ68" s="485">
        <f t="shared" ca="1" si="160"/>
        <v>0</v>
      </c>
      <c r="CK68" s="485">
        <f t="shared" ca="1" si="160"/>
        <v>0</v>
      </c>
      <c r="CL68" s="485">
        <f t="shared" ca="1" si="160"/>
        <v>0</v>
      </c>
      <c r="CM68" s="485">
        <f t="shared" ca="1" si="160"/>
        <v>0</v>
      </c>
      <c r="CN68" s="485">
        <f t="shared" ca="1" si="160"/>
        <v>0</v>
      </c>
      <c r="CO68" s="485">
        <f t="shared" ca="1" si="160"/>
        <v>0</v>
      </c>
      <c r="CP68" s="485">
        <f t="shared" ca="1" si="160"/>
        <v>0</v>
      </c>
      <c r="CQ68" s="485">
        <f t="shared" ca="1" si="160"/>
        <v>0</v>
      </c>
      <c r="CR68" s="485">
        <f t="shared" ca="1" si="160"/>
        <v>0</v>
      </c>
      <c r="CS68" s="485">
        <f t="shared" ca="1" si="160"/>
        <v>0</v>
      </c>
      <c r="CT68" s="485">
        <f t="shared" ca="1" si="160"/>
        <v>0</v>
      </c>
      <c r="CU68" s="485">
        <f t="shared" ca="1" si="160"/>
        <v>0</v>
      </c>
      <c r="CV68" s="485">
        <f t="shared" ca="1" si="160"/>
        <v>0</v>
      </c>
      <c r="CW68" s="485">
        <f t="shared" ca="1" si="160"/>
        <v>0</v>
      </c>
      <c r="CX68" s="485">
        <f t="shared" ca="1" si="160"/>
        <v>0</v>
      </c>
      <c r="CY68" s="485">
        <f t="shared" ca="1" si="160"/>
        <v>0</v>
      </c>
      <c r="CZ68" s="485">
        <f t="shared" ca="1" si="160"/>
        <v>0</v>
      </c>
      <c r="DA68" s="485">
        <f t="shared" ca="1" si="160"/>
        <v>0</v>
      </c>
      <c r="DB68" s="485">
        <f t="shared" ca="1" si="160"/>
        <v>0</v>
      </c>
      <c r="DC68" s="485">
        <f t="shared" ca="1" si="160"/>
        <v>0</v>
      </c>
      <c r="DD68" s="485">
        <f t="shared" ca="1" si="160"/>
        <v>0</v>
      </c>
      <c r="DE68" s="485">
        <f t="shared" ca="1" si="160"/>
        <v>0</v>
      </c>
      <c r="DF68" s="485">
        <f t="shared" ca="1" si="160"/>
        <v>0</v>
      </c>
      <c r="DG68" s="485">
        <f t="shared" ca="1" si="160"/>
        <v>0</v>
      </c>
      <c r="DH68" s="485">
        <f t="shared" ca="1" si="160"/>
        <v>0</v>
      </c>
      <c r="DI68" s="485">
        <f t="shared" ca="1" si="160"/>
        <v>0</v>
      </c>
      <c r="DJ68" s="485">
        <f t="shared" ca="1" si="160"/>
        <v>0</v>
      </c>
      <c r="DK68" s="485">
        <f t="shared" ca="1" si="160"/>
        <v>0</v>
      </c>
      <c r="DL68" s="485">
        <f t="shared" ca="1" si="160"/>
        <v>0</v>
      </c>
      <c r="DM68" s="485">
        <f t="shared" ca="1" si="160"/>
        <v>0</v>
      </c>
      <c r="DO68" s="136">
        <f t="shared" ca="1" si="101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7"/>
      <c r="H69" s="207"/>
      <c r="I69" s="207"/>
      <c r="J69" s="207"/>
      <c r="K69" s="207"/>
      <c r="L69" s="207"/>
      <c r="M69" s="209"/>
      <c r="N69" s="207"/>
      <c r="O69" s="207"/>
      <c r="P69" s="207"/>
      <c r="Q69" s="207"/>
      <c r="R69" s="207"/>
      <c r="S69" s="207"/>
      <c r="T69" s="207"/>
      <c r="U69" s="207"/>
      <c r="V69" s="207"/>
      <c r="W69" s="207"/>
      <c r="Y69" s="217"/>
      <c r="Z69" s="217"/>
      <c r="AA69" s="217"/>
      <c r="AB69" s="217"/>
      <c r="AC69" s="217"/>
      <c r="AD69" s="217"/>
      <c r="AE69" s="217"/>
      <c r="AF69" s="217"/>
      <c r="AG69" s="217"/>
      <c r="AH69" s="217"/>
      <c r="AI69" s="217"/>
      <c r="AJ69" s="217"/>
      <c r="AK69" s="217"/>
      <c r="AL69" s="217"/>
      <c r="AM69" s="217"/>
      <c r="AN69" s="217"/>
      <c r="AO69" s="217"/>
      <c r="AP69" s="217"/>
      <c r="AQ69" s="217"/>
      <c r="AR69" s="217"/>
      <c r="AT69" s="223"/>
      <c r="AU69" s="223"/>
      <c r="AV69" s="223"/>
      <c r="AW69" s="223"/>
      <c r="AX69" s="223"/>
      <c r="AY69" s="223"/>
      <c r="AZ69" s="223"/>
      <c r="BA69" s="223"/>
      <c r="BB69" s="223"/>
      <c r="BC69" s="223"/>
      <c r="BD69" s="223"/>
      <c r="BE69" s="223"/>
      <c r="BF69" s="223"/>
      <c r="BG69" s="223"/>
      <c r="BH69" s="223"/>
      <c r="BI69" s="223"/>
      <c r="BJ69" s="223"/>
      <c r="BK69" s="223"/>
      <c r="BL69" s="223"/>
      <c r="BM69" s="223"/>
      <c r="BO69" s="235"/>
      <c r="BP69" s="235"/>
      <c r="BQ69" s="235"/>
      <c r="BS69" s="55"/>
      <c r="BT69" s="55"/>
      <c r="BU69" s="18"/>
      <c r="BV69" s="485"/>
      <c r="BW69" s="485"/>
      <c r="BX69" s="485"/>
      <c r="BY69" s="485"/>
      <c r="BZ69" s="485"/>
      <c r="CA69" s="485"/>
      <c r="CB69" s="485"/>
      <c r="CC69" s="485"/>
      <c r="CD69" s="485"/>
      <c r="CE69" s="485"/>
      <c r="CF69" s="485"/>
      <c r="CG69" s="485"/>
      <c r="CH69" s="485"/>
      <c r="CI69" s="485"/>
      <c r="CJ69" s="485"/>
      <c r="CK69" s="485"/>
      <c r="CL69" s="485"/>
      <c r="CM69" s="485"/>
      <c r="CN69" s="485"/>
      <c r="CO69" s="485"/>
      <c r="CP69" s="485"/>
      <c r="CQ69" s="485"/>
      <c r="CR69" s="485"/>
      <c r="CS69" s="485"/>
      <c r="CT69" s="485"/>
      <c r="CU69" s="485"/>
      <c r="CV69" s="485"/>
      <c r="CW69" s="485"/>
      <c r="CX69" s="485"/>
      <c r="CY69" s="485"/>
      <c r="CZ69" s="485"/>
      <c r="DA69" s="485"/>
      <c r="DB69" s="485"/>
      <c r="DC69" s="485"/>
      <c r="DD69" s="485"/>
      <c r="DE69" s="485"/>
      <c r="DF69" s="485"/>
      <c r="DG69" s="485"/>
      <c r="DH69" s="485"/>
      <c r="DI69" s="485"/>
      <c r="DJ69" s="485"/>
      <c r="DK69" s="485"/>
      <c r="DL69" s="485"/>
      <c r="DM69" s="485"/>
      <c r="DO69" s="136">
        <f t="shared" si="101"/>
        <v>0</v>
      </c>
    </row>
    <row r="70" spans="1:119" s="487" customFormat="1" ht="12.75" customHeight="1" outlineLevel="1">
      <c r="C70" s="77" t="s">
        <v>3223</v>
      </c>
      <c r="D70" s="61" t="str">
        <f>INDEX(Modules[Module], MATCH($C70,Modules[Code], 0))</f>
        <v>Decentralised PV</v>
      </c>
      <c r="E70" s="61"/>
      <c r="G70" s="531">
        <f ca="1">IFERROR(INDEX(INDIRECT($C70&amp;".Outputs["&amp;this.Year&amp;"]"), MATCH(G$5, INDIRECT($C70&amp;".Outputs[Vector]"), 0)), 0)</f>
        <v>0</v>
      </c>
      <c r="H70" s="531">
        <f t="shared" ref="G70:V72" ca="1" si="161">IFERROR(INDEX(INDIRECT($C70&amp;".Outputs["&amp;this.Year&amp;"]"), MATCH(H$5, INDIRECT($C70&amp;".Outputs[Vector]"), 0)), 0)</f>
        <v>0</v>
      </c>
      <c r="I70" s="531"/>
      <c r="J70" s="531"/>
      <c r="K70" s="531">
        <f t="shared" ca="1" si="161"/>
        <v>0</v>
      </c>
      <c r="L70" s="531">
        <f t="shared" ca="1" si="161"/>
        <v>0</v>
      </c>
      <c r="M70" s="532">
        <f t="shared" ca="1" si="161"/>
        <v>0</v>
      </c>
      <c r="N70" s="531">
        <f t="shared" ca="1" si="161"/>
        <v>0</v>
      </c>
      <c r="O70" s="531"/>
      <c r="P70" s="531"/>
      <c r="Q70" s="531"/>
      <c r="R70" s="531">
        <f t="shared" ca="1" si="161"/>
        <v>0</v>
      </c>
      <c r="S70" s="531">
        <f t="shared" ca="1" si="161"/>
        <v>0</v>
      </c>
      <c r="T70" s="531">
        <f t="shared" ca="1" si="161"/>
        <v>0</v>
      </c>
      <c r="U70" s="531"/>
      <c r="V70" s="531">
        <f t="shared" ca="1" si="161"/>
        <v>0</v>
      </c>
      <c r="W70" s="212">
        <f ca="1">SUM(G70:V70)</f>
        <v>0</v>
      </c>
      <c r="Y70" s="533">
        <f ca="1">IFERROR(INDEX(INDIRECT($C70&amp;".Outputs["&amp;this.Year&amp;"]"), MATCH(Y$5, INDIRECT($C70&amp;".Outputs[Vector]"), 0)), 0)</f>
        <v>0</v>
      </c>
      <c r="Z70" s="533">
        <f t="shared" ref="Z70:BL72" ca="1" si="162">IFERROR(INDEX(INDIRECT($C70&amp;".Outputs["&amp;this.Year&amp;"]"), MATCH(Z$5, INDIRECT($C70&amp;".Outputs[Vector]"), 0)), 0)</f>
        <v>0</v>
      </c>
      <c r="AA70" s="533">
        <f t="shared" ca="1" si="162"/>
        <v>0</v>
      </c>
      <c r="AB70" s="533">
        <f t="shared" ca="1" si="162"/>
        <v>0</v>
      </c>
      <c r="AC70" s="533">
        <f t="shared" ca="1" si="162"/>
        <v>0</v>
      </c>
      <c r="AD70" s="533">
        <f t="shared" ref="AD70:AF72" ca="1" si="163">IFERROR(INDEX(INDIRECT($C70&amp;".Outputs["&amp;this.Year&amp;"]"), MATCH(AD$5, INDIRECT($C70&amp;".Outputs[Vector]"), 0)), 0)</f>
        <v>0</v>
      </c>
      <c r="AE70" s="533">
        <f t="shared" ca="1" si="163"/>
        <v>0</v>
      </c>
      <c r="AF70" s="533">
        <f t="shared" ca="1" si="163"/>
        <v>0</v>
      </c>
      <c r="AG70" s="533">
        <f t="shared" ca="1" si="162"/>
        <v>0</v>
      </c>
      <c r="AH70" s="533">
        <f t="shared" ca="1" si="162"/>
        <v>0</v>
      </c>
      <c r="AI70" s="533">
        <f t="shared" ca="1" si="162"/>
        <v>0</v>
      </c>
      <c r="AJ70" s="533">
        <f t="shared" ca="1" si="162"/>
        <v>0</v>
      </c>
      <c r="AK70" s="533">
        <f t="shared" ca="1" si="162"/>
        <v>0</v>
      </c>
      <c r="AL70" s="533">
        <f t="shared" ca="1" si="162"/>
        <v>0</v>
      </c>
      <c r="AM70" s="533">
        <f t="shared" ca="1" si="162"/>
        <v>0</v>
      </c>
      <c r="AN70" s="533">
        <f t="shared" ca="1" si="162"/>
        <v>0</v>
      </c>
      <c r="AO70" s="533">
        <f t="shared" ca="1" si="162"/>
        <v>0</v>
      </c>
      <c r="AP70" s="533">
        <f t="shared" ca="1" si="162"/>
        <v>0</v>
      </c>
      <c r="AQ70" s="533">
        <f t="shared" ca="1" si="162"/>
        <v>0</v>
      </c>
      <c r="AR70" s="219">
        <f ca="1">SUM(Y70:AQ70)</f>
        <v>0</v>
      </c>
      <c r="AT70" s="534">
        <f t="shared" ref="AT70:BB72" ca="1" si="164">IFERROR(INDEX(INDIRECT($C70&amp;".Outputs["&amp;this.Year&amp;"]"), MATCH(AT$5, INDIRECT($C70&amp;".Outputs[Vector]"), 0)), 0)</f>
        <v>0</v>
      </c>
      <c r="AU70" s="534">
        <f t="shared" ca="1" si="164"/>
        <v>0</v>
      </c>
      <c r="AV70" s="534">
        <f t="shared" ca="1" si="164"/>
        <v>0</v>
      </c>
      <c r="AW70" s="534">
        <f t="shared" ca="1" si="164"/>
        <v>0</v>
      </c>
      <c r="AX70" s="534">
        <f t="shared" ca="1" si="164"/>
        <v>0</v>
      </c>
      <c r="AY70" s="534">
        <f t="shared" ca="1" si="164"/>
        <v>0</v>
      </c>
      <c r="AZ70" s="534">
        <f t="shared" ca="1" si="164"/>
        <v>0</v>
      </c>
      <c r="BA70" s="534">
        <f t="shared" ca="1" si="164"/>
        <v>0</v>
      </c>
      <c r="BB70" s="534">
        <f t="shared" ca="1" si="164"/>
        <v>0</v>
      </c>
      <c r="BC70" s="534">
        <f t="shared" ca="1" si="162"/>
        <v>0</v>
      </c>
      <c r="BD70" s="534">
        <f t="shared" ca="1" si="162"/>
        <v>0</v>
      </c>
      <c r="BE70" s="534">
        <f t="shared" ca="1" si="162"/>
        <v>0</v>
      </c>
      <c r="BF70" s="534">
        <f t="shared" ca="1" si="162"/>
        <v>0</v>
      </c>
      <c r="BG70" s="534">
        <f t="shared" ca="1" si="162"/>
        <v>0</v>
      </c>
      <c r="BH70" s="534">
        <f t="shared" ca="1" si="162"/>
        <v>0</v>
      </c>
      <c r="BI70" s="534">
        <f t="shared" ca="1" si="162"/>
        <v>0</v>
      </c>
      <c r="BJ70" s="534">
        <f t="shared" ca="1" si="162"/>
        <v>0</v>
      </c>
      <c r="BK70" s="534">
        <f t="shared" ca="1" si="162"/>
        <v>0</v>
      </c>
      <c r="BL70" s="534">
        <f t="shared" ca="1" si="162"/>
        <v>0</v>
      </c>
      <c r="BM70" s="226">
        <f ca="1">SUM(AT70:BL70)</f>
        <v>0</v>
      </c>
      <c r="BO70" s="535">
        <f t="shared" ref="BO70:BP72" ca="1" si="165">IFERROR(INDEX(INDIRECT($C70&amp;".Outputs["&amp;this.Year&amp;"]"), MATCH(BO$5, INDIRECT($C70&amp;".Outputs[Vector]"), 0)), 0)</f>
        <v>0</v>
      </c>
      <c r="BP70" s="535">
        <f t="shared" ca="1" si="165"/>
        <v>0</v>
      </c>
      <c r="BQ70" s="237">
        <f ca="1">SUM(BO70:BP70)</f>
        <v>0</v>
      </c>
      <c r="BS70" s="121">
        <f t="shared" ref="BS70:BS75" ca="1" si="166">W70+AR70+BM70+BQ70</f>
        <v>0</v>
      </c>
      <c r="BT70" s="121"/>
      <c r="BV70" s="529">
        <f t="shared" ref="BV70:DM72" ca="1" si="167">IFERROR(SUMIFS(INDIRECT($C70&amp;".Emissions["&amp;this.Year&amp;"]"), INDIRECT($C70&amp;".Emissions[GHG]"), BV$6, INDIRECT($C70&amp;".Emissions[IPCC Sector]"), BV$5),0)</f>
        <v>0</v>
      </c>
      <c r="BW70" s="529">
        <f t="shared" ca="1" si="167"/>
        <v>0</v>
      </c>
      <c r="BX70" s="529">
        <f t="shared" ca="1" si="167"/>
        <v>0</v>
      </c>
      <c r="BY70" s="529">
        <f t="shared" ca="1" si="167"/>
        <v>0</v>
      </c>
      <c r="BZ70" s="529">
        <f t="shared" ca="1" si="167"/>
        <v>0</v>
      </c>
      <c r="CA70" s="529">
        <f t="shared" ca="1" si="167"/>
        <v>0</v>
      </c>
      <c r="CB70" s="529">
        <f t="shared" ca="1" si="167"/>
        <v>0</v>
      </c>
      <c r="CC70" s="529">
        <f t="shared" ca="1" si="167"/>
        <v>0</v>
      </c>
      <c r="CD70" s="529">
        <f t="shared" ca="1" si="167"/>
        <v>0</v>
      </c>
      <c r="CE70" s="529">
        <f t="shared" ca="1" si="167"/>
        <v>0</v>
      </c>
      <c r="CF70" s="529">
        <f t="shared" ca="1" si="167"/>
        <v>0</v>
      </c>
      <c r="CG70" s="529">
        <f t="shared" ca="1" si="167"/>
        <v>0</v>
      </c>
      <c r="CH70" s="529">
        <f t="shared" ca="1" si="167"/>
        <v>0</v>
      </c>
      <c r="CI70" s="529">
        <f t="shared" ca="1" si="167"/>
        <v>0</v>
      </c>
      <c r="CJ70" s="529">
        <f t="shared" ca="1" si="167"/>
        <v>0</v>
      </c>
      <c r="CK70" s="529">
        <f t="shared" ca="1" si="167"/>
        <v>0</v>
      </c>
      <c r="CL70" s="529">
        <f t="shared" ca="1" si="167"/>
        <v>0</v>
      </c>
      <c r="CM70" s="529">
        <f t="shared" ca="1" si="167"/>
        <v>0</v>
      </c>
      <c r="CN70" s="529">
        <f t="shared" ca="1" si="167"/>
        <v>0</v>
      </c>
      <c r="CO70" s="529">
        <f t="shared" ca="1" si="167"/>
        <v>0</v>
      </c>
      <c r="CP70" s="529">
        <f t="shared" ca="1" si="167"/>
        <v>0</v>
      </c>
      <c r="CQ70" s="529">
        <f t="shared" ca="1" si="167"/>
        <v>0</v>
      </c>
      <c r="CR70" s="529">
        <f t="shared" ca="1" si="167"/>
        <v>0</v>
      </c>
      <c r="CS70" s="529">
        <f t="shared" ca="1" si="167"/>
        <v>0</v>
      </c>
      <c r="CT70" s="529">
        <f t="shared" ca="1" si="167"/>
        <v>0</v>
      </c>
      <c r="CU70" s="529">
        <f t="shared" ca="1" si="167"/>
        <v>0</v>
      </c>
      <c r="CV70" s="529">
        <f t="shared" ca="1" si="167"/>
        <v>0</v>
      </c>
      <c r="CW70" s="529">
        <f t="shared" ca="1" si="167"/>
        <v>0</v>
      </c>
      <c r="CX70" s="529">
        <f t="shared" ca="1" si="167"/>
        <v>0</v>
      </c>
      <c r="CY70" s="529">
        <f t="shared" ca="1" si="167"/>
        <v>0</v>
      </c>
      <c r="CZ70" s="529">
        <f t="shared" ca="1" si="167"/>
        <v>0</v>
      </c>
      <c r="DA70" s="529">
        <f t="shared" ca="1" si="167"/>
        <v>0</v>
      </c>
      <c r="DB70" s="529">
        <f t="shared" ca="1" si="167"/>
        <v>0</v>
      </c>
      <c r="DC70" s="529">
        <f t="shared" ca="1" si="167"/>
        <v>0</v>
      </c>
      <c r="DD70" s="529">
        <f t="shared" ca="1" si="167"/>
        <v>0</v>
      </c>
      <c r="DE70" s="529">
        <f t="shared" ca="1" si="167"/>
        <v>0</v>
      </c>
      <c r="DF70" s="529">
        <f t="shared" ca="1" si="167"/>
        <v>0</v>
      </c>
      <c r="DG70" s="529">
        <f t="shared" ca="1" si="167"/>
        <v>0</v>
      </c>
      <c r="DH70" s="529">
        <f t="shared" ca="1" si="167"/>
        <v>0</v>
      </c>
      <c r="DI70" s="529">
        <f t="shared" ca="1" si="167"/>
        <v>0</v>
      </c>
      <c r="DJ70" s="529">
        <f t="shared" ca="1" si="167"/>
        <v>0</v>
      </c>
      <c r="DK70" s="529">
        <f t="shared" ca="1" si="167"/>
        <v>0</v>
      </c>
      <c r="DL70" s="529">
        <f t="shared" ca="1" si="167"/>
        <v>0</v>
      </c>
      <c r="DM70" s="529">
        <f t="shared" ca="1" si="167"/>
        <v>0</v>
      </c>
      <c r="DO70" s="530">
        <f t="shared" ca="1" si="101"/>
        <v>0</v>
      </c>
    </row>
    <row r="71" spans="1:119" s="487" customFormat="1" ht="12.75" customHeight="1" outlineLevel="1">
      <c r="C71" s="77"/>
      <c r="D71" s="61"/>
      <c r="E71" s="61"/>
      <c r="G71" s="531">
        <f t="shared" ca="1" si="161"/>
        <v>0</v>
      </c>
      <c r="H71" s="531">
        <f t="shared" ca="1" si="161"/>
        <v>0</v>
      </c>
      <c r="I71" s="531"/>
      <c r="J71" s="531"/>
      <c r="K71" s="531">
        <f t="shared" ca="1" si="161"/>
        <v>0</v>
      </c>
      <c r="L71" s="531">
        <f t="shared" ca="1" si="161"/>
        <v>0</v>
      </c>
      <c r="M71" s="532">
        <f t="shared" ca="1" si="161"/>
        <v>0</v>
      </c>
      <c r="N71" s="531">
        <f t="shared" ca="1" si="161"/>
        <v>0</v>
      </c>
      <c r="O71" s="531"/>
      <c r="P71" s="531"/>
      <c r="Q71" s="531"/>
      <c r="R71" s="531">
        <f t="shared" ca="1" si="161"/>
        <v>0</v>
      </c>
      <c r="S71" s="531">
        <f t="shared" ca="1" si="161"/>
        <v>0</v>
      </c>
      <c r="T71" s="531">
        <f t="shared" ca="1" si="161"/>
        <v>0</v>
      </c>
      <c r="U71" s="531"/>
      <c r="V71" s="531">
        <f t="shared" ca="1" si="161"/>
        <v>0</v>
      </c>
      <c r="W71" s="212">
        <f ca="1">SUM(G71:V71)</f>
        <v>0</v>
      </c>
      <c r="Y71" s="533">
        <f ca="1">IFERROR(INDEX(INDIRECT($C71&amp;".Outputs["&amp;this.Year&amp;"]"), MATCH(Y$5, INDIRECT($C71&amp;".Outputs[Vector]"), 0)), 0)</f>
        <v>0</v>
      </c>
      <c r="Z71" s="533">
        <f t="shared" ca="1" si="162"/>
        <v>0</v>
      </c>
      <c r="AA71" s="533">
        <f t="shared" ca="1" si="162"/>
        <v>0</v>
      </c>
      <c r="AB71" s="533">
        <f t="shared" ca="1" si="162"/>
        <v>0</v>
      </c>
      <c r="AC71" s="533">
        <f t="shared" ca="1" si="162"/>
        <v>0</v>
      </c>
      <c r="AD71" s="533">
        <f t="shared" ca="1" si="163"/>
        <v>0</v>
      </c>
      <c r="AE71" s="533">
        <f t="shared" ca="1" si="163"/>
        <v>0</v>
      </c>
      <c r="AF71" s="533">
        <f t="shared" ca="1" si="163"/>
        <v>0</v>
      </c>
      <c r="AG71" s="533">
        <f t="shared" ca="1" si="162"/>
        <v>0</v>
      </c>
      <c r="AH71" s="533">
        <f t="shared" ca="1" si="162"/>
        <v>0</v>
      </c>
      <c r="AI71" s="533">
        <f t="shared" ca="1" si="162"/>
        <v>0</v>
      </c>
      <c r="AJ71" s="533">
        <f t="shared" ca="1" si="162"/>
        <v>0</v>
      </c>
      <c r="AK71" s="533">
        <f t="shared" ca="1" si="162"/>
        <v>0</v>
      </c>
      <c r="AL71" s="533">
        <f t="shared" ca="1" si="162"/>
        <v>0</v>
      </c>
      <c r="AM71" s="533">
        <f t="shared" ca="1" si="162"/>
        <v>0</v>
      </c>
      <c r="AN71" s="533">
        <f t="shared" ca="1" si="162"/>
        <v>0</v>
      </c>
      <c r="AO71" s="533">
        <f t="shared" ca="1" si="162"/>
        <v>0</v>
      </c>
      <c r="AP71" s="533">
        <f t="shared" ca="1" si="162"/>
        <v>0</v>
      </c>
      <c r="AQ71" s="533">
        <f t="shared" ca="1" si="162"/>
        <v>0</v>
      </c>
      <c r="AR71" s="219">
        <f ca="1">SUM(Y71:AQ71)</f>
        <v>0</v>
      </c>
      <c r="AT71" s="534">
        <f t="shared" ca="1" si="164"/>
        <v>0</v>
      </c>
      <c r="AU71" s="534">
        <f t="shared" ca="1" si="164"/>
        <v>0</v>
      </c>
      <c r="AV71" s="534">
        <f t="shared" ca="1" si="164"/>
        <v>0</v>
      </c>
      <c r="AW71" s="534">
        <f t="shared" ca="1" si="164"/>
        <v>0</v>
      </c>
      <c r="AX71" s="534">
        <f t="shared" ca="1" si="164"/>
        <v>0</v>
      </c>
      <c r="AY71" s="534">
        <f t="shared" ca="1" si="164"/>
        <v>0</v>
      </c>
      <c r="AZ71" s="534">
        <f t="shared" ca="1" si="164"/>
        <v>0</v>
      </c>
      <c r="BA71" s="534">
        <f t="shared" ca="1" si="164"/>
        <v>0</v>
      </c>
      <c r="BB71" s="534">
        <f t="shared" ca="1" si="164"/>
        <v>0</v>
      </c>
      <c r="BC71" s="534">
        <f t="shared" ca="1" si="162"/>
        <v>0</v>
      </c>
      <c r="BD71" s="534">
        <f t="shared" ca="1" si="162"/>
        <v>0</v>
      </c>
      <c r="BE71" s="534">
        <f t="shared" ca="1" si="162"/>
        <v>0</v>
      </c>
      <c r="BF71" s="534">
        <f t="shared" ca="1" si="162"/>
        <v>0</v>
      </c>
      <c r="BG71" s="534">
        <f t="shared" ca="1" si="162"/>
        <v>0</v>
      </c>
      <c r="BH71" s="534">
        <f t="shared" ca="1" si="162"/>
        <v>0</v>
      </c>
      <c r="BI71" s="534">
        <f t="shared" ca="1" si="162"/>
        <v>0</v>
      </c>
      <c r="BJ71" s="534">
        <f t="shared" ca="1" si="162"/>
        <v>0</v>
      </c>
      <c r="BK71" s="534">
        <f t="shared" ca="1" si="162"/>
        <v>0</v>
      </c>
      <c r="BL71" s="534">
        <f t="shared" ca="1" si="162"/>
        <v>0</v>
      </c>
      <c r="BM71" s="226">
        <f ca="1">SUM(AT71:BL71)</f>
        <v>0</v>
      </c>
      <c r="BO71" s="535">
        <f t="shared" ca="1" si="165"/>
        <v>0</v>
      </c>
      <c r="BP71" s="535">
        <f t="shared" ca="1" si="165"/>
        <v>0</v>
      </c>
      <c r="BQ71" s="237">
        <f ca="1">SUM(BO71:BP71)</f>
        <v>0</v>
      </c>
      <c r="BS71" s="121">
        <f t="shared" ca="1" si="166"/>
        <v>0</v>
      </c>
      <c r="BT71" s="121"/>
      <c r="BV71" s="529">
        <f t="shared" ca="1" si="167"/>
        <v>0</v>
      </c>
      <c r="BW71" s="529">
        <f t="shared" ca="1" si="167"/>
        <v>0</v>
      </c>
      <c r="BX71" s="529">
        <f t="shared" ca="1" si="167"/>
        <v>0</v>
      </c>
      <c r="BY71" s="529">
        <f t="shared" ca="1" si="167"/>
        <v>0</v>
      </c>
      <c r="BZ71" s="529">
        <f t="shared" ca="1" si="167"/>
        <v>0</v>
      </c>
      <c r="CA71" s="529">
        <f t="shared" ca="1" si="167"/>
        <v>0</v>
      </c>
      <c r="CB71" s="529">
        <f t="shared" ca="1" si="167"/>
        <v>0</v>
      </c>
      <c r="CC71" s="529">
        <f t="shared" ca="1" si="167"/>
        <v>0</v>
      </c>
      <c r="CD71" s="529">
        <f t="shared" ca="1" si="167"/>
        <v>0</v>
      </c>
      <c r="CE71" s="529">
        <f t="shared" ca="1" si="167"/>
        <v>0</v>
      </c>
      <c r="CF71" s="529">
        <f t="shared" ca="1" si="167"/>
        <v>0</v>
      </c>
      <c r="CG71" s="529">
        <f t="shared" ca="1" si="167"/>
        <v>0</v>
      </c>
      <c r="CH71" s="529">
        <f t="shared" ca="1" si="167"/>
        <v>0</v>
      </c>
      <c r="CI71" s="529">
        <f t="shared" ca="1" si="167"/>
        <v>0</v>
      </c>
      <c r="CJ71" s="529">
        <f t="shared" ca="1" si="167"/>
        <v>0</v>
      </c>
      <c r="CK71" s="529">
        <f t="shared" ca="1" si="167"/>
        <v>0</v>
      </c>
      <c r="CL71" s="529">
        <f t="shared" ca="1" si="167"/>
        <v>0</v>
      </c>
      <c r="CM71" s="529">
        <f t="shared" ca="1" si="167"/>
        <v>0</v>
      </c>
      <c r="CN71" s="529">
        <f t="shared" ca="1" si="167"/>
        <v>0</v>
      </c>
      <c r="CO71" s="529">
        <f t="shared" ca="1" si="167"/>
        <v>0</v>
      </c>
      <c r="CP71" s="529">
        <f t="shared" ca="1" si="167"/>
        <v>0</v>
      </c>
      <c r="CQ71" s="529">
        <f t="shared" ca="1" si="167"/>
        <v>0</v>
      </c>
      <c r="CR71" s="529">
        <f t="shared" ca="1" si="167"/>
        <v>0</v>
      </c>
      <c r="CS71" s="529">
        <f t="shared" ca="1" si="167"/>
        <v>0</v>
      </c>
      <c r="CT71" s="529">
        <f t="shared" ca="1" si="167"/>
        <v>0</v>
      </c>
      <c r="CU71" s="529">
        <f t="shared" ca="1" si="167"/>
        <v>0</v>
      </c>
      <c r="CV71" s="529">
        <f t="shared" ca="1" si="167"/>
        <v>0</v>
      </c>
      <c r="CW71" s="529">
        <f t="shared" ca="1" si="167"/>
        <v>0</v>
      </c>
      <c r="CX71" s="529">
        <f t="shared" ca="1" si="167"/>
        <v>0</v>
      </c>
      <c r="CY71" s="529">
        <f t="shared" ca="1" si="167"/>
        <v>0</v>
      </c>
      <c r="CZ71" s="529">
        <f t="shared" ca="1" si="167"/>
        <v>0</v>
      </c>
      <c r="DA71" s="529">
        <f t="shared" ca="1" si="167"/>
        <v>0</v>
      </c>
      <c r="DB71" s="529">
        <f t="shared" ca="1" si="167"/>
        <v>0</v>
      </c>
      <c r="DC71" s="529">
        <f t="shared" ca="1" si="167"/>
        <v>0</v>
      </c>
      <c r="DD71" s="529">
        <f t="shared" ca="1" si="167"/>
        <v>0</v>
      </c>
      <c r="DE71" s="529">
        <f t="shared" ca="1" si="167"/>
        <v>0</v>
      </c>
      <c r="DF71" s="529">
        <f t="shared" ca="1" si="167"/>
        <v>0</v>
      </c>
      <c r="DG71" s="529">
        <f t="shared" ca="1" si="167"/>
        <v>0</v>
      </c>
      <c r="DH71" s="529">
        <f t="shared" ca="1" si="167"/>
        <v>0</v>
      </c>
      <c r="DI71" s="529">
        <f t="shared" ca="1" si="167"/>
        <v>0</v>
      </c>
      <c r="DJ71" s="529">
        <f t="shared" ca="1" si="167"/>
        <v>0</v>
      </c>
      <c r="DK71" s="529">
        <f t="shared" ca="1" si="167"/>
        <v>0</v>
      </c>
      <c r="DL71" s="529">
        <f t="shared" ca="1" si="167"/>
        <v>0</v>
      </c>
      <c r="DM71" s="529">
        <f t="shared" ca="1" si="167"/>
        <v>0</v>
      </c>
      <c r="DO71" s="530">
        <f t="shared" ca="1" si="101"/>
        <v>0</v>
      </c>
    </row>
    <row r="72" spans="1:119" s="487" customFormat="1" ht="12.75" customHeight="1" outlineLevel="1">
      <c r="C72" s="77"/>
      <c r="D72" s="61"/>
      <c r="E72" s="252"/>
      <c r="F72" s="75"/>
      <c r="G72" s="262">
        <f t="shared" ca="1" si="161"/>
        <v>0</v>
      </c>
      <c r="H72" s="262">
        <f t="shared" ca="1" si="161"/>
        <v>0</v>
      </c>
      <c r="I72" s="262"/>
      <c r="J72" s="262"/>
      <c r="K72" s="262">
        <f t="shared" ca="1" si="161"/>
        <v>0</v>
      </c>
      <c r="L72" s="262">
        <f t="shared" ca="1" si="161"/>
        <v>0</v>
      </c>
      <c r="M72" s="262">
        <f t="shared" ca="1" si="161"/>
        <v>0</v>
      </c>
      <c r="N72" s="262">
        <f t="shared" ca="1" si="161"/>
        <v>0</v>
      </c>
      <c r="O72" s="262"/>
      <c r="P72" s="262"/>
      <c r="Q72" s="262"/>
      <c r="R72" s="262">
        <f t="shared" ca="1" si="161"/>
        <v>0</v>
      </c>
      <c r="S72" s="262">
        <f t="shared" ca="1" si="161"/>
        <v>0</v>
      </c>
      <c r="T72" s="262">
        <f t="shared" ca="1" si="161"/>
        <v>0</v>
      </c>
      <c r="U72" s="262"/>
      <c r="V72" s="262">
        <f t="shared" ca="1" si="161"/>
        <v>0</v>
      </c>
      <c r="W72" s="260">
        <f ca="1">SUM(G72:V72)</f>
        <v>0</v>
      </c>
      <c r="X72" s="75"/>
      <c r="Y72" s="533">
        <f ca="1">IFERROR(INDEX(INDIRECT($C72&amp;".Outputs["&amp;this.Year&amp;"]"), MATCH(Y$5, INDIRECT($C72&amp;".Outputs[Vector]"), 0)), 0)</f>
        <v>0</v>
      </c>
      <c r="Z72" s="270">
        <f t="shared" ca="1" si="162"/>
        <v>0</v>
      </c>
      <c r="AA72" s="270">
        <f t="shared" ca="1" si="162"/>
        <v>0</v>
      </c>
      <c r="AB72" s="270">
        <f t="shared" ca="1" si="162"/>
        <v>0</v>
      </c>
      <c r="AC72" s="270">
        <f t="shared" ca="1" si="162"/>
        <v>0</v>
      </c>
      <c r="AD72" s="270">
        <f t="shared" ca="1" si="163"/>
        <v>0</v>
      </c>
      <c r="AE72" s="270">
        <f t="shared" ca="1" si="163"/>
        <v>0</v>
      </c>
      <c r="AF72" s="270">
        <f t="shared" ca="1" si="163"/>
        <v>0</v>
      </c>
      <c r="AG72" s="270">
        <f t="shared" ca="1" si="162"/>
        <v>0</v>
      </c>
      <c r="AH72" s="270">
        <f t="shared" ca="1" si="162"/>
        <v>0</v>
      </c>
      <c r="AI72" s="270">
        <f t="shared" ca="1" si="162"/>
        <v>0</v>
      </c>
      <c r="AJ72" s="270">
        <f t="shared" ca="1" si="162"/>
        <v>0</v>
      </c>
      <c r="AK72" s="270">
        <f t="shared" ca="1" si="162"/>
        <v>0</v>
      </c>
      <c r="AL72" s="270">
        <f t="shared" ca="1" si="162"/>
        <v>0</v>
      </c>
      <c r="AM72" s="270">
        <f t="shared" ca="1" si="162"/>
        <v>0</v>
      </c>
      <c r="AN72" s="270">
        <f t="shared" ca="1" si="162"/>
        <v>0</v>
      </c>
      <c r="AO72" s="270">
        <f t="shared" ca="1" si="162"/>
        <v>0</v>
      </c>
      <c r="AP72" s="270">
        <f t="shared" ca="1" si="162"/>
        <v>0</v>
      </c>
      <c r="AQ72" s="270">
        <f t="shared" ca="1" si="162"/>
        <v>0</v>
      </c>
      <c r="AR72" s="269">
        <f ca="1">SUM(Y72:AQ72)</f>
        <v>0</v>
      </c>
      <c r="AS72" s="75"/>
      <c r="AT72" s="279">
        <f t="shared" ca="1" si="164"/>
        <v>0</v>
      </c>
      <c r="AU72" s="279">
        <f t="shared" ca="1" si="164"/>
        <v>0</v>
      </c>
      <c r="AV72" s="279">
        <f t="shared" ca="1" si="164"/>
        <v>0</v>
      </c>
      <c r="AW72" s="279">
        <f t="shared" ca="1" si="164"/>
        <v>0</v>
      </c>
      <c r="AX72" s="279">
        <f t="shared" ca="1" si="164"/>
        <v>0</v>
      </c>
      <c r="AY72" s="279">
        <f t="shared" ca="1" si="164"/>
        <v>0</v>
      </c>
      <c r="AZ72" s="279">
        <f t="shared" ca="1" si="164"/>
        <v>0</v>
      </c>
      <c r="BA72" s="279">
        <f t="shared" ca="1" si="164"/>
        <v>0</v>
      </c>
      <c r="BB72" s="279">
        <f t="shared" ca="1" si="164"/>
        <v>0</v>
      </c>
      <c r="BC72" s="279">
        <f t="shared" ca="1" si="162"/>
        <v>0</v>
      </c>
      <c r="BD72" s="279">
        <f t="shared" ca="1" si="162"/>
        <v>0</v>
      </c>
      <c r="BE72" s="279">
        <f t="shared" ca="1" si="162"/>
        <v>0</v>
      </c>
      <c r="BF72" s="279">
        <f t="shared" ca="1" si="162"/>
        <v>0</v>
      </c>
      <c r="BG72" s="279">
        <f t="shared" ca="1" si="162"/>
        <v>0</v>
      </c>
      <c r="BH72" s="279">
        <f t="shared" ca="1" si="162"/>
        <v>0</v>
      </c>
      <c r="BI72" s="279">
        <f t="shared" ca="1" si="162"/>
        <v>0</v>
      </c>
      <c r="BJ72" s="279">
        <f t="shared" ca="1" si="162"/>
        <v>0</v>
      </c>
      <c r="BK72" s="279">
        <f t="shared" ca="1" si="162"/>
        <v>0</v>
      </c>
      <c r="BL72" s="279">
        <f t="shared" ca="1" si="162"/>
        <v>0</v>
      </c>
      <c r="BM72" s="253">
        <f ca="1">SUM(AT72:BL72)</f>
        <v>0</v>
      </c>
      <c r="BN72" s="75"/>
      <c r="BO72" s="275">
        <f t="shared" ca="1" si="165"/>
        <v>0</v>
      </c>
      <c r="BP72" s="275">
        <f t="shared" ca="1" si="165"/>
        <v>0</v>
      </c>
      <c r="BQ72" s="274">
        <f ca="1">SUM(BO72:BP72)</f>
        <v>0</v>
      </c>
      <c r="BR72" s="75"/>
      <c r="BS72" s="121">
        <f t="shared" ca="1" si="166"/>
        <v>0</v>
      </c>
      <c r="BT72" s="121"/>
      <c r="BU72" s="1021"/>
      <c r="BV72" s="488">
        <f t="shared" ca="1" si="167"/>
        <v>0</v>
      </c>
      <c r="BW72" s="489">
        <f t="shared" ca="1" si="167"/>
        <v>0</v>
      </c>
      <c r="BX72" s="489">
        <f t="shared" ca="1" si="167"/>
        <v>0</v>
      </c>
      <c r="BY72" s="489">
        <f t="shared" ca="1" si="167"/>
        <v>0</v>
      </c>
      <c r="BZ72" s="489">
        <f t="shared" ca="1" si="167"/>
        <v>0</v>
      </c>
      <c r="CA72" s="489">
        <f t="shared" ca="1" si="167"/>
        <v>0</v>
      </c>
      <c r="CB72" s="489">
        <f t="shared" ca="1" si="167"/>
        <v>0</v>
      </c>
      <c r="CC72" s="489">
        <f t="shared" ca="1" si="167"/>
        <v>0</v>
      </c>
      <c r="CD72" s="489">
        <f t="shared" ca="1" si="167"/>
        <v>0</v>
      </c>
      <c r="CE72" s="489">
        <f t="shared" ca="1" si="167"/>
        <v>0</v>
      </c>
      <c r="CF72" s="489">
        <f t="shared" ca="1" si="167"/>
        <v>0</v>
      </c>
      <c r="CG72" s="489">
        <f t="shared" ca="1" si="167"/>
        <v>0</v>
      </c>
      <c r="CH72" s="489">
        <f t="shared" ca="1" si="167"/>
        <v>0</v>
      </c>
      <c r="CI72" s="489">
        <f t="shared" ca="1" si="167"/>
        <v>0</v>
      </c>
      <c r="CJ72" s="489">
        <f t="shared" ca="1" si="167"/>
        <v>0</v>
      </c>
      <c r="CK72" s="489">
        <f t="shared" ca="1" si="167"/>
        <v>0</v>
      </c>
      <c r="CL72" s="489">
        <f t="shared" ca="1" si="167"/>
        <v>0</v>
      </c>
      <c r="CM72" s="489">
        <f t="shared" ca="1" si="167"/>
        <v>0</v>
      </c>
      <c r="CN72" s="489">
        <f t="shared" ca="1" si="167"/>
        <v>0</v>
      </c>
      <c r="CO72" s="489">
        <f t="shared" ca="1" si="167"/>
        <v>0</v>
      </c>
      <c r="CP72" s="489">
        <f t="shared" ca="1" si="167"/>
        <v>0</v>
      </c>
      <c r="CQ72" s="489">
        <f t="shared" ca="1" si="167"/>
        <v>0</v>
      </c>
      <c r="CR72" s="489">
        <f t="shared" ca="1" si="167"/>
        <v>0</v>
      </c>
      <c r="CS72" s="489">
        <f t="shared" ca="1" si="167"/>
        <v>0</v>
      </c>
      <c r="CT72" s="489">
        <f t="shared" ca="1" si="167"/>
        <v>0</v>
      </c>
      <c r="CU72" s="489">
        <f t="shared" ca="1" si="167"/>
        <v>0</v>
      </c>
      <c r="CV72" s="489">
        <f t="shared" ca="1" si="167"/>
        <v>0</v>
      </c>
      <c r="CW72" s="489">
        <f t="shared" ca="1" si="167"/>
        <v>0</v>
      </c>
      <c r="CX72" s="489">
        <f t="shared" ca="1" si="167"/>
        <v>0</v>
      </c>
      <c r="CY72" s="489">
        <f t="shared" ca="1" si="167"/>
        <v>0</v>
      </c>
      <c r="CZ72" s="489">
        <f t="shared" ca="1" si="167"/>
        <v>0</v>
      </c>
      <c r="DA72" s="489">
        <f t="shared" ca="1" si="167"/>
        <v>0</v>
      </c>
      <c r="DB72" s="489">
        <f t="shared" ca="1" si="167"/>
        <v>0</v>
      </c>
      <c r="DC72" s="489">
        <f t="shared" ca="1" si="167"/>
        <v>0</v>
      </c>
      <c r="DD72" s="489">
        <f t="shared" ca="1" si="167"/>
        <v>0</v>
      </c>
      <c r="DE72" s="489">
        <f t="shared" ca="1" si="167"/>
        <v>0</v>
      </c>
      <c r="DF72" s="489">
        <f t="shared" ca="1" si="167"/>
        <v>0</v>
      </c>
      <c r="DG72" s="489">
        <f t="shared" ca="1" si="167"/>
        <v>0</v>
      </c>
      <c r="DH72" s="489">
        <f t="shared" ca="1" si="167"/>
        <v>0</v>
      </c>
      <c r="DI72" s="489">
        <f t="shared" ca="1" si="167"/>
        <v>0</v>
      </c>
      <c r="DJ72" s="489">
        <f t="shared" ca="1" si="167"/>
        <v>0</v>
      </c>
      <c r="DK72" s="489">
        <f t="shared" ca="1" si="167"/>
        <v>0</v>
      </c>
      <c r="DL72" s="489">
        <f t="shared" ca="1" si="167"/>
        <v>0</v>
      </c>
      <c r="DM72" s="489">
        <f t="shared" ca="1" si="167"/>
        <v>0</v>
      </c>
      <c r="DO72" s="136">
        <f t="shared" ca="1" si="101"/>
        <v>0</v>
      </c>
    </row>
    <row r="73" spans="1:119" s="75" customFormat="1" ht="15.75">
      <c r="A73" s="18"/>
      <c r="B73" s="81"/>
      <c r="C73" s="76" t="s">
        <v>3325</v>
      </c>
      <c r="D73" s="57" t="str">
        <f>INDEX(Workstreams[Workstream], MATCH($C73,Workstreams[Code], 0))</f>
        <v>Distributed renewable power generation</v>
      </c>
      <c r="E73" s="53"/>
      <c r="G73" s="261">
        <f ca="1">SUM(G70:G72)</f>
        <v>0</v>
      </c>
      <c r="H73" s="261">
        <f t="shared" ref="H73:V73" ca="1" si="168">SUM(H70:H72)</f>
        <v>0</v>
      </c>
      <c r="I73" s="261"/>
      <c r="J73" s="261"/>
      <c r="K73" s="261">
        <f t="shared" ca="1" si="168"/>
        <v>0</v>
      </c>
      <c r="L73" s="261">
        <f t="shared" ca="1" si="168"/>
        <v>0</v>
      </c>
      <c r="M73" s="261">
        <f t="shared" ca="1" si="168"/>
        <v>0</v>
      </c>
      <c r="N73" s="261">
        <f t="shared" ca="1" si="168"/>
        <v>0</v>
      </c>
      <c r="O73" s="261"/>
      <c r="P73" s="261"/>
      <c r="Q73" s="261"/>
      <c r="R73" s="261">
        <f t="shared" ca="1" si="168"/>
        <v>0</v>
      </c>
      <c r="S73" s="261">
        <f t="shared" ca="1" si="168"/>
        <v>0</v>
      </c>
      <c r="T73" s="261">
        <f t="shared" ca="1" si="168"/>
        <v>0</v>
      </c>
      <c r="U73" s="261"/>
      <c r="V73" s="261">
        <f t="shared" ca="1" si="168"/>
        <v>0</v>
      </c>
      <c r="W73" s="261">
        <f ca="1">SUM(G73:V73)</f>
        <v>0</v>
      </c>
      <c r="Y73" s="217">
        <f t="shared" ref="Y73:AQ73" ca="1" si="169">SUM(Y70:Y72)</f>
        <v>0</v>
      </c>
      <c r="Z73" s="217">
        <f t="shared" ca="1" si="169"/>
        <v>0</v>
      </c>
      <c r="AA73" s="217">
        <f t="shared" ca="1" si="169"/>
        <v>0</v>
      </c>
      <c r="AB73" s="217">
        <f t="shared" ca="1" si="169"/>
        <v>0</v>
      </c>
      <c r="AC73" s="217">
        <f t="shared" ca="1" si="169"/>
        <v>0</v>
      </c>
      <c r="AD73" s="217">
        <f t="shared" ca="1" si="169"/>
        <v>0</v>
      </c>
      <c r="AE73" s="217">
        <f t="shared" ca="1" si="169"/>
        <v>0</v>
      </c>
      <c r="AF73" s="217">
        <f t="shared" ca="1" si="169"/>
        <v>0</v>
      </c>
      <c r="AG73" s="217">
        <f t="shared" ca="1" si="169"/>
        <v>0</v>
      </c>
      <c r="AH73" s="217">
        <f t="shared" ca="1" si="169"/>
        <v>0</v>
      </c>
      <c r="AI73" s="217">
        <f t="shared" ca="1" si="169"/>
        <v>0</v>
      </c>
      <c r="AJ73" s="217">
        <f t="shared" ca="1" si="169"/>
        <v>0</v>
      </c>
      <c r="AK73" s="217">
        <f ca="1">SUM(AK70:AK72)</f>
        <v>0</v>
      </c>
      <c r="AL73" s="217">
        <f t="shared" ca="1" si="169"/>
        <v>0</v>
      </c>
      <c r="AM73" s="217">
        <f t="shared" ca="1" si="169"/>
        <v>0</v>
      </c>
      <c r="AN73" s="217">
        <f ca="1">SUM(AN70:AN72)</f>
        <v>0</v>
      </c>
      <c r="AO73" s="217">
        <f t="shared" ca="1" si="169"/>
        <v>0</v>
      </c>
      <c r="AP73" s="217">
        <f ca="1">SUM(AP70:AP72)</f>
        <v>0</v>
      </c>
      <c r="AQ73" s="217">
        <f t="shared" ca="1" si="169"/>
        <v>0</v>
      </c>
      <c r="AR73" s="217">
        <f ca="1">SUM(Y73:AQ73)</f>
        <v>0</v>
      </c>
      <c r="AT73" s="223">
        <f t="shared" ref="AT73:BL73" ca="1" si="170">SUM(AT70:AT72)</f>
        <v>0</v>
      </c>
      <c r="AU73" s="223">
        <f t="shared" ca="1" si="170"/>
        <v>0</v>
      </c>
      <c r="AV73" s="223">
        <f t="shared" ca="1" si="170"/>
        <v>0</v>
      </c>
      <c r="AW73" s="223">
        <f t="shared" ca="1" si="170"/>
        <v>0</v>
      </c>
      <c r="AX73" s="223">
        <f t="shared" ca="1" si="170"/>
        <v>0</v>
      </c>
      <c r="AY73" s="223">
        <f t="shared" ca="1" si="170"/>
        <v>0</v>
      </c>
      <c r="AZ73" s="223">
        <f t="shared" ca="1" si="170"/>
        <v>0</v>
      </c>
      <c r="BA73" s="223">
        <f t="shared" ca="1" si="170"/>
        <v>0</v>
      </c>
      <c r="BB73" s="223">
        <f t="shared" ca="1" si="170"/>
        <v>0</v>
      </c>
      <c r="BC73" s="223">
        <f t="shared" ca="1" si="170"/>
        <v>0</v>
      </c>
      <c r="BD73" s="223">
        <f t="shared" ca="1" si="170"/>
        <v>0</v>
      </c>
      <c r="BE73" s="223">
        <f t="shared" ca="1" si="170"/>
        <v>0</v>
      </c>
      <c r="BF73" s="223">
        <f t="shared" ca="1" si="170"/>
        <v>0</v>
      </c>
      <c r="BG73" s="223">
        <f t="shared" ca="1" si="170"/>
        <v>0</v>
      </c>
      <c r="BH73" s="223">
        <f t="shared" ca="1" si="170"/>
        <v>0</v>
      </c>
      <c r="BI73" s="223">
        <f t="shared" ca="1" si="170"/>
        <v>0</v>
      </c>
      <c r="BJ73" s="223">
        <f t="shared" ca="1" si="170"/>
        <v>0</v>
      </c>
      <c r="BK73" s="223">
        <f t="shared" ca="1" si="170"/>
        <v>0</v>
      </c>
      <c r="BL73" s="223">
        <f t="shared" ca="1" si="170"/>
        <v>0</v>
      </c>
      <c r="BM73" s="223">
        <f ca="1">SUM(AT73:BL73)</f>
        <v>0</v>
      </c>
      <c r="BO73" s="235">
        <f ca="1">SUM(BO70:BO72)</f>
        <v>0</v>
      </c>
      <c r="BP73" s="235">
        <f ca="1">SUM(BP70:BP72)</f>
        <v>0</v>
      </c>
      <c r="BQ73" s="235">
        <f ca="1">SUM(BO73:BP73)</f>
        <v>0</v>
      </c>
      <c r="BS73" s="55">
        <f t="shared" ca="1" si="166"/>
        <v>0</v>
      </c>
      <c r="BT73" s="55"/>
      <c r="BU73" s="1021"/>
      <c r="BV73" s="485">
        <f ca="1">SUM(BV70:BV72)</f>
        <v>0</v>
      </c>
      <c r="BW73" s="485">
        <f t="shared" ref="BW73:DM73" ca="1" si="171">SUM(BW70:BW72)</f>
        <v>0</v>
      </c>
      <c r="BX73" s="485">
        <f t="shared" ca="1" si="171"/>
        <v>0</v>
      </c>
      <c r="BY73" s="485">
        <f t="shared" ca="1" si="171"/>
        <v>0</v>
      </c>
      <c r="BZ73" s="485">
        <f t="shared" ca="1" si="171"/>
        <v>0</v>
      </c>
      <c r="CA73" s="485">
        <f t="shared" ca="1" si="171"/>
        <v>0</v>
      </c>
      <c r="CB73" s="485">
        <f t="shared" ca="1" si="171"/>
        <v>0</v>
      </c>
      <c r="CC73" s="485">
        <f t="shared" ca="1" si="171"/>
        <v>0</v>
      </c>
      <c r="CD73" s="485">
        <f t="shared" ca="1" si="171"/>
        <v>0</v>
      </c>
      <c r="CE73" s="485">
        <f t="shared" ca="1" si="171"/>
        <v>0</v>
      </c>
      <c r="CF73" s="485">
        <f t="shared" ca="1" si="171"/>
        <v>0</v>
      </c>
      <c r="CG73" s="485">
        <f t="shared" ca="1" si="171"/>
        <v>0</v>
      </c>
      <c r="CH73" s="485">
        <f t="shared" ca="1" si="171"/>
        <v>0</v>
      </c>
      <c r="CI73" s="485">
        <f t="shared" ca="1" si="171"/>
        <v>0</v>
      </c>
      <c r="CJ73" s="485">
        <f t="shared" ca="1" si="171"/>
        <v>0</v>
      </c>
      <c r="CK73" s="485">
        <f t="shared" ca="1" si="171"/>
        <v>0</v>
      </c>
      <c r="CL73" s="485">
        <f t="shared" ca="1" si="171"/>
        <v>0</v>
      </c>
      <c r="CM73" s="485">
        <f t="shared" ca="1" si="171"/>
        <v>0</v>
      </c>
      <c r="CN73" s="485">
        <f t="shared" ca="1" si="171"/>
        <v>0</v>
      </c>
      <c r="CO73" s="485">
        <f t="shared" ca="1" si="171"/>
        <v>0</v>
      </c>
      <c r="CP73" s="485">
        <f t="shared" ca="1" si="171"/>
        <v>0</v>
      </c>
      <c r="CQ73" s="485">
        <f t="shared" ca="1" si="171"/>
        <v>0</v>
      </c>
      <c r="CR73" s="485">
        <f t="shared" ca="1" si="171"/>
        <v>0</v>
      </c>
      <c r="CS73" s="485">
        <f t="shared" ca="1" si="171"/>
        <v>0</v>
      </c>
      <c r="CT73" s="485">
        <f t="shared" ca="1" si="171"/>
        <v>0</v>
      </c>
      <c r="CU73" s="485">
        <f t="shared" ca="1" si="171"/>
        <v>0</v>
      </c>
      <c r="CV73" s="485">
        <f t="shared" ca="1" si="171"/>
        <v>0</v>
      </c>
      <c r="CW73" s="485">
        <f t="shared" ca="1" si="171"/>
        <v>0</v>
      </c>
      <c r="CX73" s="485">
        <f t="shared" ca="1" si="171"/>
        <v>0</v>
      </c>
      <c r="CY73" s="485">
        <f t="shared" ca="1" si="171"/>
        <v>0</v>
      </c>
      <c r="CZ73" s="485">
        <f t="shared" ca="1" si="171"/>
        <v>0</v>
      </c>
      <c r="DA73" s="485">
        <f t="shared" ca="1" si="171"/>
        <v>0</v>
      </c>
      <c r="DB73" s="485">
        <f t="shared" ca="1" si="171"/>
        <v>0</v>
      </c>
      <c r="DC73" s="485">
        <f t="shared" ca="1" si="171"/>
        <v>0</v>
      </c>
      <c r="DD73" s="485">
        <f t="shared" ca="1" si="171"/>
        <v>0</v>
      </c>
      <c r="DE73" s="485">
        <f t="shared" ca="1" si="171"/>
        <v>0</v>
      </c>
      <c r="DF73" s="485">
        <f t="shared" ca="1" si="171"/>
        <v>0</v>
      </c>
      <c r="DG73" s="485">
        <f t="shared" ca="1" si="171"/>
        <v>0</v>
      </c>
      <c r="DH73" s="485">
        <f t="shared" ca="1" si="171"/>
        <v>0</v>
      </c>
      <c r="DI73" s="485">
        <f t="shared" ca="1" si="171"/>
        <v>0</v>
      </c>
      <c r="DJ73" s="485">
        <f t="shared" ca="1" si="171"/>
        <v>0</v>
      </c>
      <c r="DK73" s="485">
        <f t="shared" ca="1" si="171"/>
        <v>0</v>
      </c>
      <c r="DL73" s="485">
        <f t="shared" ca="1" si="171"/>
        <v>0</v>
      </c>
      <c r="DM73" s="485">
        <f t="shared" ca="1" si="171"/>
        <v>0</v>
      </c>
      <c r="DO73" s="136">
        <f t="shared" ca="1" si="101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7"/>
      <c r="H74" s="207"/>
      <c r="I74" s="207"/>
      <c r="J74" s="207"/>
      <c r="K74" s="207"/>
      <c r="L74" s="207"/>
      <c r="M74" s="209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Y74" s="217"/>
      <c r="Z74" s="217"/>
      <c r="AA74" s="217"/>
      <c r="AB74" s="217"/>
      <c r="AC74" s="217"/>
      <c r="AD74" s="217"/>
      <c r="AE74" s="217"/>
      <c r="AF74" s="217"/>
      <c r="AG74" s="217"/>
      <c r="AH74" s="217"/>
      <c r="AI74" s="217"/>
      <c r="AJ74" s="217"/>
      <c r="AK74" s="217"/>
      <c r="AL74" s="217"/>
      <c r="AM74" s="217"/>
      <c r="AN74" s="217"/>
      <c r="AO74" s="217"/>
      <c r="AP74" s="217"/>
      <c r="AQ74" s="217"/>
      <c r="AR74" s="217"/>
      <c r="AT74" s="223"/>
      <c r="AU74" s="223"/>
      <c r="AV74" s="223"/>
      <c r="AW74" s="223"/>
      <c r="AX74" s="223"/>
      <c r="AY74" s="223"/>
      <c r="AZ74" s="223"/>
      <c r="BA74" s="223"/>
      <c r="BB74" s="223"/>
      <c r="BC74" s="223"/>
      <c r="BD74" s="223"/>
      <c r="BE74" s="223"/>
      <c r="BF74" s="223"/>
      <c r="BG74" s="223"/>
      <c r="BH74" s="223"/>
      <c r="BI74" s="223"/>
      <c r="BJ74" s="223"/>
      <c r="BK74" s="223"/>
      <c r="BL74" s="223"/>
      <c r="BM74" s="223"/>
      <c r="BO74" s="235"/>
      <c r="BP74" s="235"/>
      <c r="BQ74" s="235"/>
      <c r="BS74" s="55">
        <f t="shared" si="166"/>
        <v>0</v>
      </c>
      <c r="BT74" s="55"/>
      <c r="BU74" s="18"/>
      <c r="BV74" s="485"/>
      <c r="BW74" s="485"/>
      <c r="BX74" s="485"/>
      <c r="BY74" s="485"/>
      <c r="BZ74" s="485"/>
      <c r="CA74" s="485"/>
      <c r="CB74" s="485"/>
      <c r="CC74" s="485"/>
      <c r="CD74" s="485"/>
      <c r="CE74" s="485"/>
      <c r="CF74" s="485"/>
      <c r="CG74" s="485"/>
      <c r="CH74" s="485"/>
      <c r="CI74" s="485"/>
      <c r="CJ74" s="485"/>
      <c r="CK74" s="485"/>
      <c r="CL74" s="485"/>
      <c r="CM74" s="485"/>
      <c r="CN74" s="485"/>
      <c r="CO74" s="485"/>
      <c r="CP74" s="485"/>
      <c r="CQ74" s="485"/>
      <c r="CR74" s="485"/>
      <c r="CS74" s="485"/>
      <c r="CT74" s="485"/>
      <c r="CU74" s="485"/>
      <c r="CV74" s="485"/>
      <c r="CW74" s="485"/>
      <c r="CX74" s="485"/>
      <c r="CY74" s="485"/>
      <c r="CZ74" s="485"/>
      <c r="DA74" s="485"/>
      <c r="DB74" s="485"/>
      <c r="DC74" s="485"/>
      <c r="DD74" s="485"/>
      <c r="DE74" s="485"/>
      <c r="DF74" s="485"/>
      <c r="DG74" s="485"/>
      <c r="DH74" s="485"/>
      <c r="DI74" s="485"/>
      <c r="DJ74" s="485"/>
      <c r="DK74" s="485"/>
      <c r="DL74" s="485"/>
      <c r="DM74" s="485"/>
      <c r="DO74" s="136">
        <f t="shared" si="101"/>
        <v>0</v>
      </c>
    </row>
    <row r="75" spans="1:119" s="494" customFormat="1" ht="12.75" customHeight="1" outlineLevel="1">
      <c r="C75" s="505" t="s">
        <v>648</v>
      </c>
      <c r="D75" s="506" t="s">
        <v>500</v>
      </c>
      <c r="E75" s="506"/>
      <c r="F75" s="679"/>
      <c r="G75" s="300"/>
      <c r="H75" s="300"/>
      <c r="I75" s="300"/>
      <c r="J75" s="300"/>
      <c r="K75" s="300"/>
      <c r="L75" s="300"/>
      <c r="M75" s="301"/>
      <c r="N75" s="300"/>
      <c r="O75" s="300"/>
      <c r="P75" s="300"/>
      <c r="Q75" s="300"/>
      <c r="R75" s="300"/>
      <c r="S75" s="300"/>
      <c r="T75" s="300"/>
      <c r="U75" s="300"/>
      <c r="V75" s="300"/>
      <c r="W75" s="300"/>
      <c r="X75" s="679"/>
      <c r="Y75" s="302"/>
      <c r="Z75" s="302"/>
      <c r="AA75" s="302"/>
      <c r="AB75" s="302"/>
      <c r="AC75" s="302"/>
      <c r="AD75" s="302"/>
      <c r="AE75" s="302"/>
      <c r="AF75" s="302"/>
      <c r="AG75" s="302"/>
      <c r="AH75" s="302">
        <f ca="1">AH$40+AH$46+AH$51+AH$105+AH$60+AH$68+AH$73</f>
        <v>0</v>
      </c>
      <c r="AI75" s="302"/>
      <c r="AJ75" s="302"/>
      <c r="AK75" s="302"/>
      <c r="AL75" s="302"/>
      <c r="AM75" s="302"/>
      <c r="AN75" s="302"/>
      <c r="AO75" s="302"/>
      <c r="AP75" s="302"/>
      <c r="AQ75" s="302"/>
      <c r="AR75" s="302"/>
      <c r="AS75" s="679"/>
      <c r="AT75" s="303"/>
      <c r="AU75" s="303"/>
      <c r="AV75" s="303"/>
      <c r="AW75" s="303"/>
      <c r="AX75" s="303"/>
      <c r="AY75" s="303"/>
      <c r="AZ75" s="303"/>
      <c r="BA75" s="303"/>
      <c r="BB75" s="303"/>
      <c r="BC75" s="303"/>
      <c r="BD75" s="303"/>
      <c r="BE75" s="303"/>
      <c r="BF75" s="303"/>
      <c r="BG75" s="303"/>
      <c r="BH75" s="303"/>
      <c r="BI75" s="303"/>
      <c r="BJ75" s="303"/>
      <c r="BK75" s="303"/>
      <c r="BL75" s="303"/>
      <c r="BM75" s="303"/>
      <c r="BN75" s="679"/>
      <c r="BO75" s="304"/>
      <c r="BP75" s="304"/>
      <c r="BQ75" s="304">
        <f>SUM(BO75:BP75)</f>
        <v>0</v>
      </c>
      <c r="BR75" s="679"/>
      <c r="BS75" s="507">
        <f t="shared" si="166"/>
        <v>0</v>
      </c>
      <c r="BT75" s="507"/>
      <c r="BV75" s="685"/>
      <c r="BW75" s="685"/>
      <c r="BX75" s="685"/>
      <c r="BY75" s="685"/>
      <c r="BZ75" s="685"/>
      <c r="CA75" s="685"/>
      <c r="CB75" s="685"/>
      <c r="CC75" s="685"/>
      <c r="CD75" s="685"/>
      <c r="CE75" s="685"/>
      <c r="CF75" s="685"/>
      <c r="CG75" s="685"/>
      <c r="CH75" s="685"/>
      <c r="CI75" s="685"/>
      <c r="CJ75" s="685"/>
      <c r="CK75" s="685"/>
      <c r="CL75" s="685"/>
      <c r="CM75" s="685"/>
      <c r="CN75" s="685"/>
      <c r="CO75" s="685"/>
      <c r="CP75" s="685"/>
      <c r="CQ75" s="685"/>
      <c r="CR75" s="685"/>
      <c r="CS75" s="685"/>
      <c r="CT75" s="685"/>
      <c r="CU75" s="685"/>
      <c r="CV75" s="685"/>
      <c r="CW75" s="685"/>
      <c r="CX75" s="685"/>
      <c r="CY75" s="685"/>
      <c r="CZ75" s="685"/>
      <c r="DA75" s="685"/>
      <c r="DB75" s="685"/>
      <c r="DC75" s="685"/>
      <c r="DD75" s="685"/>
      <c r="DE75" s="685"/>
      <c r="DF75" s="685"/>
      <c r="DG75" s="685"/>
      <c r="DH75" s="685"/>
      <c r="DI75" s="685"/>
      <c r="DJ75" s="685"/>
      <c r="DK75" s="685"/>
      <c r="DL75" s="685"/>
      <c r="DM75" s="685"/>
      <c r="DO75" s="684">
        <f t="shared" si="101"/>
        <v>0</v>
      </c>
    </row>
    <row r="76" spans="1:119" s="487" customFormat="1" ht="12.75" customHeight="1" outlineLevel="1">
      <c r="C76" s="77" t="s">
        <v>498</v>
      </c>
      <c r="D76" s="61" t="str">
        <f>INDEX(Modules[Module], MATCH($C76,Modules[Code], 0))</f>
        <v>District heating effective demand</v>
      </c>
      <c r="E76" s="252"/>
      <c r="F76" s="75"/>
      <c r="G76" s="262">
        <f t="shared" ref="G76:V76" ca="1" si="172">IFERROR(INDEX(INDIRECT($C76&amp;".Outputs["&amp;this.Year&amp;"]"), MATCH(G$5, INDIRECT($C76&amp;".Outputs[Vector]"), 0)), 0)</f>
        <v>0</v>
      </c>
      <c r="H76" s="262">
        <f t="shared" ca="1" si="172"/>
        <v>0</v>
      </c>
      <c r="I76" s="262"/>
      <c r="J76" s="262"/>
      <c r="K76" s="262">
        <f t="shared" ca="1" si="172"/>
        <v>0</v>
      </c>
      <c r="L76" s="262">
        <f t="shared" ca="1" si="172"/>
        <v>0</v>
      </c>
      <c r="M76" s="262">
        <f t="shared" ca="1" si="172"/>
        <v>0</v>
      </c>
      <c r="N76" s="262">
        <f t="shared" ca="1" si="172"/>
        <v>0</v>
      </c>
      <c r="O76" s="262"/>
      <c r="P76" s="262"/>
      <c r="Q76" s="262"/>
      <c r="R76" s="262">
        <f t="shared" ca="1" si="172"/>
        <v>0</v>
      </c>
      <c r="S76" s="262">
        <f t="shared" ca="1" si="172"/>
        <v>0</v>
      </c>
      <c r="T76" s="262">
        <f t="shared" ca="1" si="172"/>
        <v>0</v>
      </c>
      <c r="U76" s="262"/>
      <c r="V76" s="262">
        <f t="shared" ca="1" si="172"/>
        <v>0</v>
      </c>
      <c r="W76" s="260">
        <f ca="1">SUM(G76:V76)</f>
        <v>0</v>
      </c>
      <c r="X76" s="75"/>
      <c r="Y76" s="270">
        <f t="shared" ref="Y76:BL76" ca="1" si="173">IFERROR(INDEX(INDIRECT($C76&amp;".Outputs["&amp;this.Year&amp;"]"), MATCH(Y$5, INDIRECT($C76&amp;".Outputs[Vector]"), 0)), 0)</f>
        <v>0</v>
      </c>
      <c r="Z76" s="270">
        <f t="shared" ca="1" si="173"/>
        <v>0</v>
      </c>
      <c r="AA76" s="270">
        <f t="shared" ca="1" si="173"/>
        <v>0</v>
      </c>
      <c r="AB76" s="270">
        <f t="shared" ca="1" si="173"/>
        <v>0</v>
      </c>
      <c r="AC76" s="270">
        <f t="shared" ca="1" si="173"/>
        <v>0</v>
      </c>
      <c r="AD76" s="270">
        <f ca="1">IFERROR(INDEX(INDIRECT($C76&amp;".Outputs["&amp;this.Year&amp;"]"), MATCH(AD$5, INDIRECT($C76&amp;".Outputs[Vector]"), 0)), 0)</f>
        <v>0</v>
      </c>
      <c r="AE76" s="270">
        <f ca="1">IFERROR(INDEX(INDIRECT($C76&amp;".Outputs["&amp;this.Year&amp;"]"), MATCH(AE$5, INDIRECT($C76&amp;".Outputs[Vector]"), 0)), 0)</f>
        <v>0</v>
      </c>
      <c r="AF76" s="270">
        <f ca="1">IFERROR(INDEX(INDIRECT($C76&amp;".Outputs["&amp;this.Year&amp;"]"), MATCH(AF$5, INDIRECT($C76&amp;".Outputs[Vector]"), 0)), 0)</f>
        <v>0</v>
      </c>
      <c r="AG76" s="270">
        <f t="shared" ca="1" si="173"/>
        <v>0</v>
      </c>
      <c r="AH76" s="270">
        <f t="shared" ca="1" si="173"/>
        <v>0</v>
      </c>
      <c r="AI76" s="270">
        <f t="shared" ca="1" si="173"/>
        <v>0</v>
      </c>
      <c r="AJ76" s="270">
        <f t="shared" ca="1" si="173"/>
        <v>0</v>
      </c>
      <c r="AK76" s="270">
        <f t="shared" ca="1" si="173"/>
        <v>0</v>
      </c>
      <c r="AL76" s="270">
        <f t="shared" ca="1" si="173"/>
        <v>0</v>
      </c>
      <c r="AM76" s="270">
        <f t="shared" ca="1" si="173"/>
        <v>0</v>
      </c>
      <c r="AN76" s="270">
        <f t="shared" ca="1" si="173"/>
        <v>0</v>
      </c>
      <c r="AO76" s="270">
        <f t="shared" ca="1" si="173"/>
        <v>0</v>
      </c>
      <c r="AP76" s="270">
        <f t="shared" ca="1" si="173"/>
        <v>0</v>
      </c>
      <c r="AQ76" s="270">
        <f t="shared" ca="1" si="173"/>
        <v>0</v>
      </c>
      <c r="AR76" s="269">
        <f ca="1">SUM(Y76:AQ76)</f>
        <v>0</v>
      </c>
      <c r="AS76" s="75"/>
      <c r="AT76" s="279">
        <f t="shared" ref="AT76:BB76" ca="1" si="174">IFERROR(INDEX(INDIRECT($C76&amp;".Outputs["&amp;this.Year&amp;"]"), MATCH(AT$5, INDIRECT($C76&amp;".Outputs[Vector]"), 0)), 0)</f>
        <v>0</v>
      </c>
      <c r="AU76" s="279">
        <f t="shared" ca="1" si="174"/>
        <v>0</v>
      </c>
      <c r="AV76" s="279">
        <f t="shared" ca="1" si="174"/>
        <v>0</v>
      </c>
      <c r="AW76" s="279">
        <f t="shared" ca="1" si="174"/>
        <v>0</v>
      </c>
      <c r="AX76" s="279">
        <f t="shared" ca="1" si="174"/>
        <v>0</v>
      </c>
      <c r="AY76" s="279">
        <f t="shared" ca="1" si="174"/>
        <v>0</v>
      </c>
      <c r="AZ76" s="279">
        <f t="shared" ca="1" si="174"/>
        <v>0</v>
      </c>
      <c r="BA76" s="279">
        <f t="shared" ca="1" si="174"/>
        <v>0</v>
      </c>
      <c r="BB76" s="279">
        <f t="shared" ca="1" si="174"/>
        <v>0</v>
      </c>
      <c r="BC76" s="279">
        <f t="shared" ca="1" si="173"/>
        <v>0</v>
      </c>
      <c r="BD76" s="279">
        <f t="shared" ca="1" si="173"/>
        <v>0</v>
      </c>
      <c r="BE76" s="279">
        <f t="shared" ca="1" si="173"/>
        <v>0</v>
      </c>
      <c r="BF76" s="279">
        <f t="shared" ca="1" si="173"/>
        <v>0</v>
      </c>
      <c r="BG76" s="279">
        <f t="shared" ca="1" si="173"/>
        <v>0</v>
      </c>
      <c r="BH76" s="279">
        <f t="shared" ca="1" si="173"/>
        <v>0</v>
      </c>
      <c r="BI76" s="279">
        <f t="shared" ca="1" si="173"/>
        <v>0</v>
      </c>
      <c r="BJ76" s="279">
        <f t="shared" ca="1" si="173"/>
        <v>0</v>
      </c>
      <c r="BK76" s="279">
        <f t="shared" ca="1" si="173"/>
        <v>0</v>
      </c>
      <c r="BL76" s="279">
        <f t="shared" ca="1" si="173"/>
        <v>0</v>
      </c>
      <c r="BM76" s="253">
        <f ca="1">SUM(AT76:BL76)</f>
        <v>0</v>
      </c>
      <c r="BN76" s="75"/>
      <c r="BO76" s="275">
        <f ca="1">IFERROR(INDEX(INDIRECT($C76&amp;".Outputs["&amp;this.Year&amp;"]"), MATCH(BO$5, INDIRECT($C76&amp;".Outputs[Vector]"), 0)), 0)</f>
        <v>0</v>
      </c>
      <c r="BP76" s="275">
        <f ca="1">IFERROR(INDEX(INDIRECT($C76&amp;".Outputs["&amp;this.Year&amp;"]"), MATCH(BP$5, INDIRECT($C76&amp;".Outputs[Vector]"), 0)), 0)</f>
        <v>0</v>
      </c>
      <c r="BQ76" s="274">
        <f ca="1">SUM(BO76:BP76)</f>
        <v>0</v>
      </c>
      <c r="BR76" s="75"/>
      <c r="BS76" s="121">
        <f ca="1">W76+AR76+BM76+BQ76</f>
        <v>0</v>
      </c>
      <c r="BT76" s="121"/>
      <c r="BU76" s="1021"/>
      <c r="BV76" s="488">
        <f t="shared" ref="BV76:DM76" ca="1" si="175">IFERROR(SUMIFS(INDIRECT($C76&amp;".Emissions["&amp;this.Year&amp;"]"), INDIRECT($C76&amp;".Emissions[GHG]"), BV$6, INDIRECT($C76&amp;".Emissions[IPCC Sector]"), BV$5),0)</f>
        <v>0</v>
      </c>
      <c r="BW76" s="489">
        <f t="shared" ca="1" si="175"/>
        <v>0</v>
      </c>
      <c r="BX76" s="489">
        <f t="shared" ca="1" si="175"/>
        <v>0</v>
      </c>
      <c r="BY76" s="489">
        <f t="shared" ca="1" si="175"/>
        <v>0</v>
      </c>
      <c r="BZ76" s="489">
        <f t="shared" ca="1" si="175"/>
        <v>0</v>
      </c>
      <c r="CA76" s="489">
        <f t="shared" ca="1" si="175"/>
        <v>0</v>
      </c>
      <c r="CB76" s="489">
        <f t="shared" ca="1" si="175"/>
        <v>0</v>
      </c>
      <c r="CC76" s="489">
        <f t="shared" ca="1" si="175"/>
        <v>0</v>
      </c>
      <c r="CD76" s="489">
        <f t="shared" ca="1" si="175"/>
        <v>0</v>
      </c>
      <c r="CE76" s="489">
        <f t="shared" ca="1" si="175"/>
        <v>0</v>
      </c>
      <c r="CF76" s="489">
        <f t="shared" ca="1" si="175"/>
        <v>0</v>
      </c>
      <c r="CG76" s="489">
        <f t="shared" ca="1" si="175"/>
        <v>0</v>
      </c>
      <c r="CH76" s="489">
        <f t="shared" ca="1" si="175"/>
        <v>0</v>
      </c>
      <c r="CI76" s="489">
        <f t="shared" ca="1" si="175"/>
        <v>0</v>
      </c>
      <c r="CJ76" s="489">
        <f t="shared" ca="1" si="175"/>
        <v>0</v>
      </c>
      <c r="CK76" s="489">
        <f t="shared" ca="1" si="175"/>
        <v>0</v>
      </c>
      <c r="CL76" s="489">
        <f t="shared" ca="1" si="175"/>
        <v>0</v>
      </c>
      <c r="CM76" s="489">
        <f t="shared" ca="1" si="175"/>
        <v>0</v>
      </c>
      <c r="CN76" s="489">
        <f t="shared" ca="1" si="175"/>
        <v>0</v>
      </c>
      <c r="CO76" s="489">
        <f t="shared" ca="1" si="175"/>
        <v>0</v>
      </c>
      <c r="CP76" s="489">
        <f t="shared" ca="1" si="175"/>
        <v>0</v>
      </c>
      <c r="CQ76" s="489">
        <f t="shared" ca="1" si="175"/>
        <v>0</v>
      </c>
      <c r="CR76" s="489">
        <f t="shared" ca="1" si="175"/>
        <v>0</v>
      </c>
      <c r="CS76" s="489">
        <f t="shared" ca="1" si="175"/>
        <v>0</v>
      </c>
      <c r="CT76" s="489">
        <f t="shared" ca="1" si="175"/>
        <v>0</v>
      </c>
      <c r="CU76" s="489">
        <f t="shared" ca="1" si="175"/>
        <v>0</v>
      </c>
      <c r="CV76" s="489">
        <f t="shared" ca="1" si="175"/>
        <v>0</v>
      </c>
      <c r="CW76" s="489">
        <f t="shared" ca="1" si="175"/>
        <v>0</v>
      </c>
      <c r="CX76" s="489">
        <f t="shared" ca="1" si="175"/>
        <v>0</v>
      </c>
      <c r="CY76" s="489">
        <f t="shared" ca="1" si="175"/>
        <v>0</v>
      </c>
      <c r="CZ76" s="489">
        <f t="shared" ca="1" si="175"/>
        <v>0</v>
      </c>
      <c r="DA76" s="489">
        <f t="shared" ca="1" si="175"/>
        <v>0</v>
      </c>
      <c r="DB76" s="489">
        <f t="shared" ca="1" si="175"/>
        <v>0</v>
      </c>
      <c r="DC76" s="489">
        <f t="shared" ca="1" si="175"/>
        <v>0</v>
      </c>
      <c r="DD76" s="489">
        <f t="shared" ca="1" si="175"/>
        <v>0</v>
      </c>
      <c r="DE76" s="489">
        <f t="shared" ca="1" si="175"/>
        <v>0</v>
      </c>
      <c r="DF76" s="489">
        <f t="shared" ca="1" si="175"/>
        <v>0</v>
      </c>
      <c r="DG76" s="489">
        <f t="shared" ca="1" si="175"/>
        <v>0</v>
      </c>
      <c r="DH76" s="489">
        <f t="shared" ca="1" si="175"/>
        <v>0</v>
      </c>
      <c r="DI76" s="489">
        <f t="shared" ca="1" si="175"/>
        <v>0</v>
      </c>
      <c r="DJ76" s="489">
        <f t="shared" ca="1" si="175"/>
        <v>0</v>
      </c>
      <c r="DK76" s="489">
        <f t="shared" ca="1" si="175"/>
        <v>0</v>
      </c>
      <c r="DL76" s="489">
        <f t="shared" ca="1" si="175"/>
        <v>0</v>
      </c>
      <c r="DM76" s="489">
        <f t="shared" ca="1" si="175"/>
        <v>0</v>
      </c>
      <c r="DO76" s="136">
        <f t="shared" ca="1" si="101"/>
        <v>0</v>
      </c>
    </row>
    <row r="77" spans="1:119" s="75" customFormat="1" ht="15.75">
      <c r="A77" s="18"/>
      <c r="B77" s="81"/>
      <c r="C77" s="76" t="s">
        <v>496</v>
      </c>
      <c r="D77" s="57" t="str">
        <f>INDEX(Workstreams[Workstream], MATCH($C77,Workstreams[Code], 0))</f>
        <v>District heating</v>
      </c>
      <c r="E77" s="53"/>
      <c r="G77" s="261">
        <f ca="1">G76</f>
        <v>0</v>
      </c>
      <c r="H77" s="261">
        <f t="shared" ref="H77:V77" ca="1" si="176">H76</f>
        <v>0</v>
      </c>
      <c r="I77" s="261"/>
      <c r="J77" s="261"/>
      <c r="K77" s="261">
        <f t="shared" ca="1" si="176"/>
        <v>0</v>
      </c>
      <c r="L77" s="261">
        <f t="shared" ca="1" si="176"/>
        <v>0</v>
      </c>
      <c r="M77" s="261">
        <f t="shared" ca="1" si="176"/>
        <v>0</v>
      </c>
      <c r="N77" s="261">
        <f t="shared" ca="1" si="176"/>
        <v>0</v>
      </c>
      <c r="O77" s="261"/>
      <c r="P77" s="261"/>
      <c r="Q77" s="261"/>
      <c r="R77" s="261">
        <f t="shared" ca="1" si="176"/>
        <v>0</v>
      </c>
      <c r="S77" s="261">
        <f t="shared" ca="1" si="176"/>
        <v>0</v>
      </c>
      <c r="T77" s="261">
        <f t="shared" ca="1" si="176"/>
        <v>0</v>
      </c>
      <c r="U77" s="261"/>
      <c r="V77" s="261">
        <f t="shared" ca="1" si="176"/>
        <v>0</v>
      </c>
      <c r="W77" s="261">
        <f ca="1">SUM(G77:V77)</f>
        <v>0</v>
      </c>
      <c r="Y77" s="217">
        <f t="shared" ref="Y77:AQ77" ca="1" si="177">Y76</f>
        <v>0</v>
      </c>
      <c r="Z77" s="217">
        <f t="shared" ca="1" si="177"/>
        <v>0</v>
      </c>
      <c r="AA77" s="217">
        <f t="shared" ca="1" si="177"/>
        <v>0</v>
      </c>
      <c r="AB77" s="217">
        <f t="shared" ca="1" si="177"/>
        <v>0</v>
      </c>
      <c r="AC77" s="217">
        <f t="shared" ca="1" si="177"/>
        <v>0</v>
      </c>
      <c r="AD77" s="217">
        <f t="shared" ca="1" si="177"/>
        <v>0</v>
      </c>
      <c r="AE77" s="217">
        <f t="shared" ca="1" si="177"/>
        <v>0</v>
      </c>
      <c r="AF77" s="217">
        <f t="shared" ca="1" si="177"/>
        <v>0</v>
      </c>
      <c r="AG77" s="217">
        <f t="shared" ca="1" si="177"/>
        <v>0</v>
      </c>
      <c r="AH77" s="217">
        <f t="shared" ca="1" si="177"/>
        <v>0</v>
      </c>
      <c r="AI77" s="217">
        <f t="shared" ca="1" si="177"/>
        <v>0</v>
      </c>
      <c r="AJ77" s="217">
        <f ca="1">AJ76</f>
        <v>0</v>
      </c>
      <c r="AK77" s="217">
        <f ca="1">AK76</f>
        <v>0</v>
      </c>
      <c r="AL77" s="217">
        <f t="shared" ca="1" si="177"/>
        <v>0</v>
      </c>
      <c r="AM77" s="217">
        <f t="shared" ca="1" si="177"/>
        <v>0</v>
      </c>
      <c r="AN77" s="217">
        <f ca="1">AN76</f>
        <v>0</v>
      </c>
      <c r="AO77" s="217">
        <f ca="1">AO76</f>
        <v>0</v>
      </c>
      <c r="AP77" s="217">
        <f ca="1">AP76</f>
        <v>0</v>
      </c>
      <c r="AQ77" s="217">
        <f t="shared" ca="1" si="177"/>
        <v>0</v>
      </c>
      <c r="AR77" s="217">
        <f ca="1">SUM(Y77:AQ77)</f>
        <v>0</v>
      </c>
      <c r="AT77" s="223">
        <f ca="1">AT76</f>
        <v>0</v>
      </c>
      <c r="AU77" s="223">
        <f t="shared" ref="AU77:BL77" ca="1" si="178">AU76</f>
        <v>0</v>
      </c>
      <c r="AV77" s="223">
        <f t="shared" ca="1" si="178"/>
        <v>0</v>
      </c>
      <c r="AW77" s="223">
        <f t="shared" ca="1" si="178"/>
        <v>0</v>
      </c>
      <c r="AX77" s="223">
        <f t="shared" ca="1" si="178"/>
        <v>0</v>
      </c>
      <c r="AY77" s="223">
        <f t="shared" ca="1" si="178"/>
        <v>0</v>
      </c>
      <c r="AZ77" s="223">
        <f t="shared" ca="1" si="178"/>
        <v>0</v>
      </c>
      <c r="BA77" s="223">
        <f t="shared" ca="1" si="178"/>
        <v>0</v>
      </c>
      <c r="BB77" s="223">
        <f t="shared" ca="1" si="178"/>
        <v>0</v>
      </c>
      <c r="BC77" s="223">
        <f t="shared" ca="1" si="178"/>
        <v>0</v>
      </c>
      <c r="BD77" s="223">
        <f t="shared" ca="1" si="178"/>
        <v>0</v>
      </c>
      <c r="BE77" s="223">
        <f t="shared" ca="1" si="178"/>
        <v>0</v>
      </c>
      <c r="BF77" s="223">
        <f t="shared" ca="1" si="178"/>
        <v>0</v>
      </c>
      <c r="BG77" s="223">
        <f t="shared" ca="1" si="178"/>
        <v>0</v>
      </c>
      <c r="BH77" s="223">
        <f t="shared" ca="1" si="178"/>
        <v>0</v>
      </c>
      <c r="BI77" s="223">
        <f t="shared" ca="1" si="178"/>
        <v>0</v>
      </c>
      <c r="BJ77" s="223">
        <f t="shared" ca="1" si="178"/>
        <v>0</v>
      </c>
      <c r="BK77" s="223">
        <f t="shared" ca="1" si="178"/>
        <v>0</v>
      </c>
      <c r="BL77" s="223">
        <f t="shared" ca="1" si="178"/>
        <v>0</v>
      </c>
      <c r="BM77" s="223">
        <f ca="1">SUM(AT77:BL77)</f>
        <v>0</v>
      </c>
      <c r="BO77" s="235">
        <f ca="1">BO76</f>
        <v>0</v>
      </c>
      <c r="BP77" s="235">
        <f ca="1">BP76</f>
        <v>0</v>
      </c>
      <c r="BQ77" s="235">
        <f ca="1">SUM(BO77:BP77)</f>
        <v>0</v>
      </c>
      <c r="BS77" s="55">
        <f ca="1">W77+AR77+BM77+BQ77</f>
        <v>0</v>
      </c>
      <c r="BT77" s="55"/>
      <c r="BU77" s="1021"/>
      <c r="BV77" s="485">
        <f t="shared" ref="BV77:DM77" ca="1" si="179">BV76</f>
        <v>0</v>
      </c>
      <c r="BW77" s="485">
        <f t="shared" ca="1" si="179"/>
        <v>0</v>
      </c>
      <c r="BX77" s="485">
        <f t="shared" ca="1" si="179"/>
        <v>0</v>
      </c>
      <c r="BY77" s="485">
        <f t="shared" ca="1" si="179"/>
        <v>0</v>
      </c>
      <c r="BZ77" s="485">
        <f t="shared" ca="1" si="179"/>
        <v>0</v>
      </c>
      <c r="CA77" s="485">
        <f t="shared" ca="1" si="179"/>
        <v>0</v>
      </c>
      <c r="CB77" s="485">
        <f t="shared" ca="1" si="179"/>
        <v>0</v>
      </c>
      <c r="CC77" s="485">
        <f t="shared" ca="1" si="179"/>
        <v>0</v>
      </c>
      <c r="CD77" s="485">
        <f t="shared" ca="1" si="179"/>
        <v>0</v>
      </c>
      <c r="CE77" s="485">
        <f t="shared" ca="1" si="179"/>
        <v>0</v>
      </c>
      <c r="CF77" s="485">
        <f t="shared" ca="1" si="179"/>
        <v>0</v>
      </c>
      <c r="CG77" s="485">
        <f t="shared" ca="1" si="179"/>
        <v>0</v>
      </c>
      <c r="CH77" s="485">
        <f t="shared" ca="1" si="179"/>
        <v>0</v>
      </c>
      <c r="CI77" s="485">
        <f t="shared" ca="1" si="179"/>
        <v>0</v>
      </c>
      <c r="CJ77" s="485">
        <f t="shared" ca="1" si="179"/>
        <v>0</v>
      </c>
      <c r="CK77" s="485">
        <f t="shared" ca="1" si="179"/>
        <v>0</v>
      </c>
      <c r="CL77" s="485">
        <f t="shared" ca="1" si="179"/>
        <v>0</v>
      </c>
      <c r="CM77" s="485">
        <f t="shared" ca="1" si="179"/>
        <v>0</v>
      </c>
      <c r="CN77" s="485">
        <f t="shared" ca="1" si="179"/>
        <v>0</v>
      </c>
      <c r="CO77" s="485">
        <f t="shared" ca="1" si="179"/>
        <v>0</v>
      </c>
      <c r="CP77" s="485">
        <f t="shared" ca="1" si="179"/>
        <v>0</v>
      </c>
      <c r="CQ77" s="485">
        <f t="shared" ca="1" si="179"/>
        <v>0</v>
      </c>
      <c r="CR77" s="485">
        <f t="shared" ca="1" si="179"/>
        <v>0</v>
      </c>
      <c r="CS77" s="485">
        <f t="shared" ca="1" si="179"/>
        <v>0</v>
      </c>
      <c r="CT77" s="485">
        <f t="shared" ca="1" si="179"/>
        <v>0</v>
      </c>
      <c r="CU77" s="485">
        <f t="shared" ca="1" si="179"/>
        <v>0</v>
      </c>
      <c r="CV77" s="485">
        <f t="shared" ca="1" si="179"/>
        <v>0</v>
      </c>
      <c r="CW77" s="485">
        <f t="shared" ca="1" si="179"/>
        <v>0</v>
      </c>
      <c r="CX77" s="485">
        <f t="shared" ca="1" si="179"/>
        <v>0</v>
      </c>
      <c r="CY77" s="485">
        <f t="shared" ca="1" si="179"/>
        <v>0</v>
      </c>
      <c r="CZ77" s="485">
        <f t="shared" ca="1" si="179"/>
        <v>0</v>
      </c>
      <c r="DA77" s="485">
        <f t="shared" ca="1" si="179"/>
        <v>0</v>
      </c>
      <c r="DB77" s="485">
        <f t="shared" ca="1" si="179"/>
        <v>0</v>
      </c>
      <c r="DC77" s="485">
        <f t="shared" ca="1" si="179"/>
        <v>0</v>
      </c>
      <c r="DD77" s="485">
        <f t="shared" ca="1" si="179"/>
        <v>0</v>
      </c>
      <c r="DE77" s="485">
        <f t="shared" ca="1" si="179"/>
        <v>0</v>
      </c>
      <c r="DF77" s="485">
        <f t="shared" ca="1" si="179"/>
        <v>0</v>
      </c>
      <c r="DG77" s="485">
        <f t="shared" ca="1" si="179"/>
        <v>0</v>
      </c>
      <c r="DH77" s="485">
        <f t="shared" ca="1" si="179"/>
        <v>0</v>
      </c>
      <c r="DI77" s="485">
        <f t="shared" ca="1" si="179"/>
        <v>0</v>
      </c>
      <c r="DJ77" s="485">
        <f t="shared" ca="1" si="179"/>
        <v>0</v>
      </c>
      <c r="DK77" s="485">
        <f t="shared" ca="1" si="179"/>
        <v>0</v>
      </c>
      <c r="DL77" s="485">
        <f t="shared" ca="1" si="179"/>
        <v>0</v>
      </c>
      <c r="DM77" s="485">
        <f t="shared" ca="1" si="179"/>
        <v>0</v>
      </c>
      <c r="DO77" s="136">
        <f t="shared" ca="1" si="101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7"/>
      <c r="H78" s="207"/>
      <c r="I78" s="207"/>
      <c r="J78" s="207"/>
      <c r="K78" s="207"/>
      <c r="L78" s="207"/>
      <c r="M78" s="209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Y78" s="217"/>
      <c r="Z78" s="217"/>
      <c r="AA78" s="217"/>
      <c r="AB78" s="217"/>
      <c r="AC78" s="217"/>
      <c r="AD78" s="217"/>
      <c r="AE78" s="217"/>
      <c r="AF78" s="217"/>
      <c r="AG78" s="217"/>
      <c r="AH78" s="217"/>
      <c r="AI78" s="217"/>
      <c r="AJ78" s="217"/>
      <c r="AK78" s="217"/>
      <c r="AL78" s="217"/>
      <c r="AM78" s="217"/>
      <c r="AN78" s="217"/>
      <c r="AO78" s="217"/>
      <c r="AP78" s="217"/>
      <c r="AQ78" s="217"/>
      <c r="AR78" s="217"/>
      <c r="AT78" s="223"/>
      <c r="AU78" s="223"/>
      <c r="AV78" s="223"/>
      <c r="AW78" s="223"/>
      <c r="AX78" s="223"/>
      <c r="AY78" s="223"/>
      <c r="AZ78" s="223"/>
      <c r="BA78" s="223"/>
      <c r="BB78" s="223"/>
      <c r="BC78" s="223"/>
      <c r="BD78" s="223"/>
      <c r="BE78" s="223"/>
      <c r="BF78" s="223"/>
      <c r="BG78" s="223"/>
      <c r="BH78" s="223"/>
      <c r="BI78" s="223"/>
      <c r="BJ78" s="223"/>
      <c r="BK78" s="223"/>
      <c r="BL78" s="223"/>
      <c r="BM78" s="223"/>
      <c r="BO78" s="235"/>
      <c r="BP78" s="235"/>
      <c r="BQ78" s="235"/>
      <c r="BS78" s="55"/>
      <c r="BT78" s="55"/>
      <c r="BU78" s="18"/>
      <c r="BV78" s="485"/>
      <c r="BW78" s="485"/>
      <c r="BX78" s="485"/>
      <c r="BY78" s="485"/>
      <c r="BZ78" s="485"/>
      <c r="CA78" s="485"/>
      <c r="CB78" s="485"/>
      <c r="CC78" s="485"/>
      <c r="CD78" s="485"/>
      <c r="CE78" s="485"/>
      <c r="CF78" s="485"/>
      <c r="CG78" s="485"/>
      <c r="CH78" s="485"/>
      <c r="CI78" s="485"/>
      <c r="CJ78" s="485"/>
      <c r="CK78" s="485"/>
      <c r="CL78" s="485"/>
      <c r="CM78" s="485"/>
      <c r="CN78" s="485"/>
      <c r="CO78" s="485"/>
      <c r="CP78" s="485"/>
      <c r="CQ78" s="485"/>
      <c r="CR78" s="485"/>
      <c r="CS78" s="485"/>
      <c r="CT78" s="485"/>
      <c r="CU78" s="485"/>
      <c r="CV78" s="485"/>
      <c r="CW78" s="485"/>
      <c r="CX78" s="485"/>
      <c r="CY78" s="485"/>
      <c r="CZ78" s="485"/>
      <c r="DA78" s="485"/>
      <c r="DB78" s="485"/>
      <c r="DC78" s="485"/>
      <c r="DD78" s="485"/>
      <c r="DE78" s="485"/>
      <c r="DF78" s="485"/>
      <c r="DG78" s="485"/>
      <c r="DH78" s="485"/>
      <c r="DI78" s="485"/>
      <c r="DJ78" s="485"/>
      <c r="DK78" s="485"/>
      <c r="DL78" s="485"/>
      <c r="DM78" s="485"/>
      <c r="DO78" s="136">
        <f t="shared" si="101"/>
        <v>0</v>
      </c>
    </row>
    <row r="79" spans="1:119" s="491" customFormat="1" ht="12.75" customHeight="1" outlineLevel="1">
      <c r="C79" s="284" t="s">
        <v>3213</v>
      </c>
      <c r="D79" s="285" t="s">
        <v>2156</v>
      </c>
      <c r="E79" s="285"/>
      <c r="F79" s="75"/>
      <c r="G79" s="286"/>
      <c r="H79" s="286"/>
      <c r="I79" s="286"/>
      <c r="J79" s="286"/>
      <c r="K79" s="286"/>
      <c r="L79" s="286"/>
      <c r="M79" s="287"/>
      <c r="N79" s="286"/>
      <c r="O79" s="286"/>
      <c r="P79" s="286"/>
      <c r="Q79" s="286"/>
      <c r="R79" s="286"/>
      <c r="S79" s="286"/>
      <c r="T79" s="286"/>
      <c r="U79" s="286"/>
      <c r="V79" s="286"/>
      <c r="W79" s="286"/>
      <c r="X79" s="75"/>
      <c r="Y79" s="288">
        <f ca="1">Y$40+Y$46+Y$51+Y$105+Y$60+Y$99+Y$68+Y$73+Y$77</f>
        <v>-891.55997335906113</v>
      </c>
      <c r="Z79" s="288">
        <f ca="1">Z$40+Z$46+Z$51+Z$105+Z$60+Z$99+Z$68+Z$73+Z$77</f>
        <v>31.346845724160001</v>
      </c>
      <c r="AA79" s="288"/>
      <c r="AB79" s="288"/>
      <c r="AC79" s="288"/>
      <c r="AD79" s="288"/>
      <c r="AE79" s="288"/>
      <c r="AF79" s="288"/>
      <c r="AG79" s="288"/>
      <c r="AH79" s="288"/>
      <c r="AI79" s="288"/>
      <c r="AJ79" s="288"/>
      <c r="AK79" s="288"/>
      <c r="AL79" s="288"/>
      <c r="AM79" s="288"/>
      <c r="AN79" s="288"/>
      <c r="AO79" s="288"/>
      <c r="AP79" s="288"/>
      <c r="AQ79" s="288"/>
      <c r="AR79" s="288"/>
      <c r="AS79" s="75"/>
      <c r="AT79" s="289"/>
      <c r="AU79" s="289"/>
      <c r="AV79" s="289"/>
      <c r="AW79" s="289"/>
      <c r="AX79" s="289"/>
      <c r="AY79" s="289"/>
      <c r="AZ79" s="289"/>
      <c r="BA79" s="289"/>
      <c r="BB79" s="289"/>
      <c r="BC79" s="289"/>
      <c r="BD79" s="289"/>
      <c r="BE79" s="289"/>
      <c r="BF79" s="289"/>
      <c r="BG79" s="289"/>
      <c r="BH79" s="289"/>
      <c r="BI79" s="289"/>
      <c r="BJ79" s="289"/>
      <c r="BK79" s="289"/>
      <c r="BL79" s="289"/>
      <c r="BM79" s="289"/>
      <c r="BN79" s="75"/>
      <c r="BO79" s="290"/>
      <c r="BP79" s="290"/>
      <c r="BQ79" s="290">
        <f>SUM(BO79:BP79)</f>
        <v>0</v>
      </c>
      <c r="BR79" s="75"/>
      <c r="BS79" s="145">
        <f t="shared" ref="BS79:BS92" si="180">W79+AR79+BM79+BQ79</f>
        <v>0</v>
      </c>
      <c r="BT79" s="145"/>
      <c r="BV79" s="493"/>
      <c r="BW79" s="493"/>
      <c r="BX79" s="493"/>
      <c r="BY79" s="493"/>
      <c r="BZ79" s="493"/>
      <c r="CA79" s="493"/>
      <c r="CB79" s="493"/>
      <c r="CC79" s="493"/>
      <c r="CD79" s="493"/>
      <c r="CE79" s="493"/>
      <c r="CF79" s="493"/>
      <c r="CG79" s="493"/>
      <c r="CH79" s="493"/>
      <c r="CI79" s="493"/>
      <c r="CJ79" s="493"/>
      <c r="CK79" s="493"/>
      <c r="CL79" s="493"/>
      <c r="CM79" s="493"/>
      <c r="CN79" s="493"/>
      <c r="CO79" s="493"/>
      <c r="CP79" s="493"/>
      <c r="CQ79" s="493"/>
      <c r="CR79" s="493"/>
      <c r="CS79" s="493"/>
      <c r="CT79" s="493"/>
      <c r="CU79" s="493"/>
      <c r="CV79" s="493"/>
      <c r="CW79" s="493"/>
      <c r="CX79" s="493"/>
      <c r="CY79" s="493"/>
      <c r="CZ79" s="493"/>
      <c r="DA79" s="493"/>
      <c r="DB79" s="493"/>
      <c r="DC79" s="493"/>
      <c r="DD79" s="493"/>
      <c r="DE79" s="493"/>
      <c r="DF79" s="493"/>
      <c r="DG79" s="493"/>
      <c r="DH79" s="493"/>
      <c r="DI79" s="493"/>
      <c r="DJ79" s="493"/>
      <c r="DK79" s="493"/>
      <c r="DL79" s="493"/>
      <c r="DM79" s="493"/>
      <c r="DO79" s="136">
        <f t="shared" si="101"/>
        <v>0</v>
      </c>
    </row>
    <row r="80" spans="1:119" s="487" customFormat="1" ht="12.75" customHeight="1" outlineLevel="1">
      <c r="C80" s="77" t="s">
        <v>3206</v>
      </c>
      <c r="D80" s="61" t="str">
        <f>INDEX(Modules[Module], MATCH($C80,Modules[Code], 0))</f>
        <v>Nuclear power</v>
      </c>
      <c r="E80" s="252"/>
      <c r="F80" s="75"/>
      <c r="G80" s="262">
        <f t="shared" ref="G80:V80" ca="1" si="181">IFERROR(INDEX(INDIRECT($C80&amp;".Outputs["&amp;this.Year&amp;"]"), MATCH(G$5, INDIRECT($C80&amp;".Outputs[Vector]"), 0)), 0)</f>
        <v>0</v>
      </c>
      <c r="H80" s="262">
        <f t="shared" ca="1" si="181"/>
        <v>0</v>
      </c>
      <c r="I80" s="262"/>
      <c r="J80" s="262"/>
      <c r="K80" s="262">
        <f t="shared" ca="1" si="181"/>
        <v>0</v>
      </c>
      <c r="L80" s="262">
        <f t="shared" ca="1" si="181"/>
        <v>0</v>
      </c>
      <c r="M80" s="262">
        <f t="shared" ca="1" si="181"/>
        <v>0</v>
      </c>
      <c r="N80" s="262">
        <f t="shared" ca="1" si="181"/>
        <v>0</v>
      </c>
      <c r="O80" s="262"/>
      <c r="P80" s="262"/>
      <c r="Q80" s="262"/>
      <c r="R80" s="262">
        <f t="shared" ca="1" si="181"/>
        <v>0</v>
      </c>
      <c r="S80" s="262">
        <f t="shared" ca="1" si="181"/>
        <v>0</v>
      </c>
      <c r="T80" s="262">
        <f t="shared" ca="1" si="181"/>
        <v>0</v>
      </c>
      <c r="U80" s="262"/>
      <c r="V80" s="262">
        <f t="shared" ca="1" si="181"/>
        <v>0</v>
      </c>
      <c r="W80" s="260">
        <f ca="1">SUM(G80:V80)</f>
        <v>0</v>
      </c>
      <c r="X80" s="75"/>
      <c r="Y80" s="270">
        <f t="shared" ref="Y80:BL80" ca="1" si="182">IFERROR(INDEX(INDIRECT($C80&amp;".Outputs["&amp;this.Year&amp;"]"), MATCH(Y$5, INDIRECT($C80&amp;".Outputs[Vector]"), 0)), 0)</f>
        <v>0</v>
      </c>
      <c r="Z80" s="270">
        <f ca="1">IFERROR(INDEX(INDIRECT($C80&amp;".Outputs["&amp;this.Year&amp;"]"), MATCH(Z$5, INDIRECT($C80&amp;".Outputs[Vector]"), 0)), 0)</f>
        <v>35.218281600000005</v>
      </c>
      <c r="AA80" s="270">
        <f t="shared" ca="1" si="182"/>
        <v>0</v>
      </c>
      <c r="AB80" s="270">
        <f t="shared" ca="1" si="182"/>
        <v>0</v>
      </c>
      <c r="AC80" s="270">
        <f t="shared" ca="1" si="182"/>
        <v>0</v>
      </c>
      <c r="AD80" s="270">
        <f ca="1">IFERROR(INDEX(INDIRECT($C80&amp;".Outputs["&amp;this.Year&amp;"]"), MATCH(AD$5, INDIRECT($C80&amp;".Outputs[Vector]"), 0)), 0)</f>
        <v>0</v>
      </c>
      <c r="AE80" s="270">
        <f ca="1">IFERROR(INDEX(INDIRECT($C80&amp;".Outputs["&amp;this.Year&amp;"]"), MATCH(AE$5, INDIRECT($C80&amp;".Outputs[Vector]"), 0)), 0)</f>
        <v>0</v>
      </c>
      <c r="AF80" s="270">
        <f ca="1">IFERROR(INDEX(INDIRECT($C80&amp;".Outputs["&amp;this.Year&amp;"]"), MATCH(AF$5, INDIRECT($C80&amp;".Outputs[Vector]"), 0)), 0)</f>
        <v>0</v>
      </c>
      <c r="AG80" s="270">
        <f t="shared" ca="1" si="182"/>
        <v>0</v>
      </c>
      <c r="AH80" s="270">
        <f t="shared" ca="1" si="182"/>
        <v>0</v>
      </c>
      <c r="AI80" s="270">
        <f t="shared" ca="1" si="182"/>
        <v>0</v>
      </c>
      <c r="AJ80" s="270">
        <f t="shared" ca="1" si="182"/>
        <v>0</v>
      </c>
      <c r="AK80" s="270">
        <f t="shared" ca="1" si="182"/>
        <v>0</v>
      </c>
      <c r="AL80" s="270">
        <f t="shared" ca="1" si="182"/>
        <v>0</v>
      </c>
      <c r="AM80" s="270">
        <f t="shared" ca="1" si="182"/>
        <v>0</v>
      </c>
      <c r="AN80" s="270">
        <f t="shared" ca="1" si="182"/>
        <v>0</v>
      </c>
      <c r="AO80" s="270">
        <f t="shared" ca="1" si="182"/>
        <v>0</v>
      </c>
      <c r="AP80" s="270">
        <f t="shared" ca="1" si="182"/>
        <v>0</v>
      </c>
      <c r="AQ80" s="270">
        <f t="shared" ca="1" si="182"/>
        <v>0</v>
      </c>
      <c r="AR80" s="269">
        <f ca="1">SUM(Y80:AQ80)</f>
        <v>35.218281600000005</v>
      </c>
      <c r="AS80" s="75"/>
      <c r="AT80" s="279">
        <f t="shared" ref="AT80:BB80" ca="1" si="183">IFERROR(INDEX(INDIRECT($C80&amp;".Outputs["&amp;this.Year&amp;"]"), MATCH(AT$5, INDIRECT($C80&amp;".Outputs[Vector]"), 0)), 0)</f>
        <v>0</v>
      </c>
      <c r="AU80" s="279">
        <f t="shared" ca="1" si="183"/>
        <v>0</v>
      </c>
      <c r="AV80" s="279">
        <f t="shared" ca="1" si="183"/>
        <v>0</v>
      </c>
      <c r="AW80" s="279">
        <f t="shared" ca="1" si="183"/>
        <v>0</v>
      </c>
      <c r="AX80" s="279">
        <f t="shared" ca="1" si="183"/>
        <v>0</v>
      </c>
      <c r="AY80" s="279">
        <f t="shared" ca="1" si="183"/>
        <v>0</v>
      </c>
      <c r="AZ80" s="279">
        <f t="shared" ca="1" si="183"/>
        <v>0</v>
      </c>
      <c r="BA80" s="279">
        <f t="shared" ca="1" si="183"/>
        <v>0</v>
      </c>
      <c r="BB80" s="279">
        <f t="shared" ca="1" si="183"/>
        <v>0</v>
      </c>
      <c r="BC80" s="279">
        <f t="shared" ca="1" si="182"/>
        <v>-110.05713000000002</v>
      </c>
      <c r="BD80" s="279">
        <f t="shared" ca="1" si="182"/>
        <v>0</v>
      </c>
      <c r="BE80" s="279">
        <f t="shared" ca="1" si="182"/>
        <v>0</v>
      </c>
      <c r="BF80" s="279">
        <f t="shared" ca="1" si="182"/>
        <v>0</v>
      </c>
      <c r="BG80" s="279">
        <f t="shared" ca="1" si="182"/>
        <v>0</v>
      </c>
      <c r="BH80" s="279">
        <f t="shared" ca="1" si="182"/>
        <v>0</v>
      </c>
      <c r="BI80" s="279">
        <f t="shared" ca="1" si="182"/>
        <v>0</v>
      </c>
      <c r="BJ80" s="279">
        <f t="shared" ca="1" si="182"/>
        <v>0</v>
      </c>
      <c r="BK80" s="279">
        <f t="shared" ca="1" si="182"/>
        <v>0</v>
      </c>
      <c r="BL80" s="279">
        <f t="shared" ca="1" si="182"/>
        <v>0</v>
      </c>
      <c r="BM80" s="253">
        <f ca="1">SUM(AT80:BL80)</f>
        <v>-110.05713000000002</v>
      </c>
      <c r="BN80" s="75"/>
      <c r="BO80" s="275">
        <f ca="1">IFERROR(INDEX(INDIRECT($C80&amp;".Outputs["&amp;this.Year&amp;"]"), MATCH(BO$5, INDIRECT($C80&amp;".Outputs[Vector]"), 0)), 0)</f>
        <v>74.838848400000018</v>
      </c>
      <c r="BP80" s="275">
        <f ca="1">IFERROR(INDEX(INDIRECT($C80&amp;".Outputs["&amp;this.Year&amp;"]"), MATCH(BP$5, INDIRECT($C80&amp;".Outputs[Vector]"), 0)), 0)</f>
        <v>0</v>
      </c>
      <c r="BQ80" s="274">
        <f ca="1">SUM(BO80:BP80)</f>
        <v>74.838848400000018</v>
      </c>
      <c r="BR80" s="75"/>
      <c r="BS80" s="121">
        <f t="shared" ca="1" si="180"/>
        <v>0</v>
      </c>
      <c r="BT80" s="121"/>
      <c r="BU80" s="1021"/>
      <c r="BV80" s="488">
        <f t="shared" ref="BV80:DM80" ca="1" si="184">IFERROR(SUMIFS(INDIRECT($C80&amp;".Emissions["&amp;this.Year&amp;"]"), INDIRECT($C80&amp;".Emissions[GHG]"), BV$6, INDIRECT($C80&amp;".Emissions[IPCC Sector]"), BV$5),0)</f>
        <v>0</v>
      </c>
      <c r="BW80" s="489">
        <f t="shared" ca="1" si="184"/>
        <v>0</v>
      </c>
      <c r="BX80" s="489">
        <f t="shared" ca="1" si="184"/>
        <v>0</v>
      </c>
      <c r="BY80" s="489">
        <f t="shared" ca="1" si="184"/>
        <v>0</v>
      </c>
      <c r="BZ80" s="489">
        <f t="shared" ca="1" si="184"/>
        <v>0</v>
      </c>
      <c r="CA80" s="489">
        <f t="shared" ca="1" si="184"/>
        <v>0</v>
      </c>
      <c r="CB80" s="489">
        <f t="shared" ca="1" si="184"/>
        <v>0</v>
      </c>
      <c r="CC80" s="489">
        <f t="shared" ca="1" si="184"/>
        <v>0</v>
      </c>
      <c r="CD80" s="489">
        <f t="shared" ca="1" si="184"/>
        <v>0</v>
      </c>
      <c r="CE80" s="489">
        <f t="shared" ca="1" si="184"/>
        <v>0</v>
      </c>
      <c r="CF80" s="489">
        <f t="shared" ca="1" si="184"/>
        <v>0</v>
      </c>
      <c r="CG80" s="489">
        <f t="shared" ca="1" si="184"/>
        <v>0</v>
      </c>
      <c r="CH80" s="489">
        <f t="shared" ca="1" si="184"/>
        <v>0</v>
      </c>
      <c r="CI80" s="489">
        <f t="shared" ca="1" si="184"/>
        <v>0</v>
      </c>
      <c r="CJ80" s="489">
        <f t="shared" ca="1" si="184"/>
        <v>0</v>
      </c>
      <c r="CK80" s="489">
        <f t="shared" ca="1" si="184"/>
        <v>0</v>
      </c>
      <c r="CL80" s="489">
        <f t="shared" ca="1" si="184"/>
        <v>0</v>
      </c>
      <c r="CM80" s="489">
        <f t="shared" ca="1" si="184"/>
        <v>0</v>
      </c>
      <c r="CN80" s="489">
        <f t="shared" ca="1" si="184"/>
        <v>0</v>
      </c>
      <c r="CO80" s="489">
        <f t="shared" ca="1" si="184"/>
        <v>0</v>
      </c>
      <c r="CP80" s="489">
        <f t="shared" ca="1" si="184"/>
        <v>0</v>
      </c>
      <c r="CQ80" s="489">
        <f t="shared" ca="1" si="184"/>
        <v>0</v>
      </c>
      <c r="CR80" s="489">
        <f t="shared" ca="1" si="184"/>
        <v>0</v>
      </c>
      <c r="CS80" s="489">
        <f t="shared" ca="1" si="184"/>
        <v>0</v>
      </c>
      <c r="CT80" s="489">
        <f t="shared" ca="1" si="184"/>
        <v>0</v>
      </c>
      <c r="CU80" s="489">
        <f t="shared" ca="1" si="184"/>
        <v>0</v>
      </c>
      <c r="CV80" s="489">
        <f t="shared" ca="1" si="184"/>
        <v>0</v>
      </c>
      <c r="CW80" s="489">
        <f t="shared" ca="1" si="184"/>
        <v>0</v>
      </c>
      <c r="CX80" s="489">
        <f t="shared" ca="1" si="184"/>
        <v>0</v>
      </c>
      <c r="CY80" s="489">
        <f t="shared" ca="1" si="184"/>
        <v>0</v>
      </c>
      <c r="CZ80" s="489">
        <f t="shared" ca="1" si="184"/>
        <v>0</v>
      </c>
      <c r="DA80" s="489">
        <f t="shared" ca="1" si="184"/>
        <v>0</v>
      </c>
      <c r="DB80" s="489">
        <f t="shared" ca="1" si="184"/>
        <v>0</v>
      </c>
      <c r="DC80" s="489">
        <f t="shared" ca="1" si="184"/>
        <v>0</v>
      </c>
      <c r="DD80" s="489">
        <f t="shared" ca="1" si="184"/>
        <v>0</v>
      </c>
      <c r="DE80" s="489">
        <f t="shared" ca="1" si="184"/>
        <v>0</v>
      </c>
      <c r="DF80" s="489">
        <f t="shared" ca="1" si="184"/>
        <v>0</v>
      </c>
      <c r="DG80" s="489">
        <f t="shared" ca="1" si="184"/>
        <v>0</v>
      </c>
      <c r="DH80" s="489">
        <f t="shared" ca="1" si="184"/>
        <v>0</v>
      </c>
      <c r="DI80" s="489">
        <f t="shared" ca="1" si="184"/>
        <v>0</v>
      </c>
      <c r="DJ80" s="489">
        <f t="shared" ca="1" si="184"/>
        <v>0</v>
      </c>
      <c r="DK80" s="489">
        <f t="shared" ca="1" si="184"/>
        <v>0</v>
      </c>
      <c r="DL80" s="489">
        <f t="shared" ca="1" si="184"/>
        <v>0</v>
      </c>
      <c r="DM80" s="489">
        <f t="shared" ca="1" si="184"/>
        <v>0</v>
      </c>
      <c r="DO80" s="136">
        <f t="shared" ca="1" si="101"/>
        <v>0</v>
      </c>
    </row>
    <row r="81" spans="1:119" s="75" customFormat="1" ht="15.75">
      <c r="A81" s="18"/>
      <c r="B81" s="81"/>
      <c r="C81" s="76" t="s">
        <v>3206</v>
      </c>
      <c r="D81" s="57" t="str">
        <f>INDEX(Workstreams[Workstream], MATCH($C81,Workstreams[Code], 0))</f>
        <v>Nuclear power generation</v>
      </c>
      <c r="E81" s="53"/>
      <c r="G81" s="261">
        <f ca="1">G80</f>
        <v>0</v>
      </c>
      <c r="H81" s="261">
        <f t="shared" ref="H81:V81" ca="1" si="185">H80</f>
        <v>0</v>
      </c>
      <c r="I81" s="261"/>
      <c r="J81" s="261"/>
      <c r="K81" s="261">
        <f t="shared" ca="1" si="185"/>
        <v>0</v>
      </c>
      <c r="L81" s="261">
        <f t="shared" ca="1" si="185"/>
        <v>0</v>
      </c>
      <c r="M81" s="261">
        <f t="shared" ca="1" si="185"/>
        <v>0</v>
      </c>
      <c r="N81" s="261">
        <f t="shared" ca="1" si="185"/>
        <v>0</v>
      </c>
      <c r="O81" s="261"/>
      <c r="P81" s="261"/>
      <c r="Q81" s="261"/>
      <c r="R81" s="261">
        <f t="shared" ca="1" si="185"/>
        <v>0</v>
      </c>
      <c r="S81" s="261">
        <f t="shared" ca="1" si="185"/>
        <v>0</v>
      </c>
      <c r="T81" s="261">
        <f t="shared" ca="1" si="185"/>
        <v>0</v>
      </c>
      <c r="U81" s="261"/>
      <c r="V81" s="261">
        <f t="shared" ca="1" si="185"/>
        <v>0</v>
      </c>
      <c r="W81" s="261">
        <f ca="1">SUM(G81:V81)</f>
        <v>0</v>
      </c>
      <c r="Y81" s="217">
        <f t="shared" ref="Y81:AQ81" ca="1" si="186">Y80</f>
        <v>0</v>
      </c>
      <c r="Z81" s="217">
        <f ca="1">Z80</f>
        <v>35.218281600000005</v>
      </c>
      <c r="AA81" s="217">
        <f t="shared" ca="1" si="186"/>
        <v>0</v>
      </c>
      <c r="AB81" s="217">
        <f t="shared" ca="1" si="186"/>
        <v>0</v>
      </c>
      <c r="AC81" s="217">
        <f t="shared" ca="1" si="186"/>
        <v>0</v>
      </c>
      <c r="AD81" s="217">
        <f t="shared" ca="1" si="186"/>
        <v>0</v>
      </c>
      <c r="AE81" s="217">
        <f t="shared" ca="1" si="186"/>
        <v>0</v>
      </c>
      <c r="AF81" s="217">
        <f t="shared" ca="1" si="186"/>
        <v>0</v>
      </c>
      <c r="AG81" s="217">
        <f t="shared" ca="1" si="186"/>
        <v>0</v>
      </c>
      <c r="AH81" s="217">
        <f t="shared" ca="1" si="186"/>
        <v>0</v>
      </c>
      <c r="AI81" s="217">
        <f t="shared" ca="1" si="186"/>
        <v>0</v>
      </c>
      <c r="AJ81" s="217">
        <f t="shared" ca="1" si="186"/>
        <v>0</v>
      </c>
      <c r="AK81" s="217">
        <f ca="1">AK80</f>
        <v>0</v>
      </c>
      <c r="AL81" s="217">
        <f t="shared" ca="1" si="186"/>
        <v>0</v>
      </c>
      <c r="AM81" s="217">
        <f t="shared" ca="1" si="186"/>
        <v>0</v>
      </c>
      <c r="AN81" s="217">
        <f ca="1">AN80</f>
        <v>0</v>
      </c>
      <c r="AO81" s="217">
        <f t="shared" ca="1" si="186"/>
        <v>0</v>
      </c>
      <c r="AP81" s="217">
        <f ca="1">AP80</f>
        <v>0</v>
      </c>
      <c r="AQ81" s="217">
        <f t="shared" ca="1" si="186"/>
        <v>0</v>
      </c>
      <c r="AR81" s="217">
        <f ca="1">SUM(Y81:AQ81)</f>
        <v>35.218281600000005</v>
      </c>
      <c r="AT81" s="223">
        <f t="shared" ref="AT81:BL81" ca="1" si="187">AT80</f>
        <v>0</v>
      </c>
      <c r="AU81" s="223">
        <f t="shared" ca="1" si="187"/>
        <v>0</v>
      </c>
      <c r="AV81" s="223">
        <f t="shared" ca="1" si="187"/>
        <v>0</v>
      </c>
      <c r="AW81" s="223">
        <f t="shared" ca="1" si="187"/>
        <v>0</v>
      </c>
      <c r="AX81" s="223">
        <f t="shared" ca="1" si="187"/>
        <v>0</v>
      </c>
      <c r="AY81" s="223">
        <f t="shared" ca="1" si="187"/>
        <v>0</v>
      </c>
      <c r="AZ81" s="223">
        <f t="shared" ca="1" si="187"/>
        <v>0</v>
      </c>
      <c r="BA81" s="223">
        <f t="shared" ca="1" si="187"/>
        <v>0</v>
      </c>
      <c r="BB81" s="223">
        <f t="shared" ca="1" si="187"/>
        <v>0</v>
      </c>
      <c r="BC81" s="223">
        <f t="shared" ca="1" si="187"/>
        <v>-110.05713000000002</v>
      </c>
      <c r="BD81" s="223">
        <f t="shared" ca="1" si="187"/>
        <v>0</v>
      </c>
      <c r="BE81" s="223">
        <f t="shared" ca="1" si="187"/>
        <v>0</v>
      </c>
      <c r="BF81" s="223">
        <f t="shared" ca="1" si="187"/>
        <v>0</v>
      </c>
      <c r="BG81" s="223">
        <f t="shared" ca="1" si="187"/>
        <v>0</v>
      </c>
      <c r="BH81" s="223">
        <f t="shared" ca="1" si="187"/>
        <v>0</v>
      </c>
      <c r="BI81" s="223">
        <f t="shared" ca="1" si="187"/>
        <v>0</v>
      </c>
      <c r="BJ81" s="223">
        <f t="shared" ca="1" si="187"/>
        <v>0</v>
      </c>
      <c r="BK81" s="223">
        <f t="shared" ca="1" si="187"/>
        <v>0</v>
      </c>
      <c r="BL81" s="223">
        <f t="shared" ca="1" si="187"/>
        <v>0</v>
      </c>
      <c r="BM81" s="223">
        <f ca="1">SUM(AT81:BL81)</f>
        <v>-110.05713000000002</v>
      </c>
      <c r="BO81" s="235">
        <f ca="1">BO80</f>
        <v>74.838848400000018</v>
      </c>
      <c r="BP81" s="235">
        <f ca="1">BP80</f>
        <v>0</v>
      </c>
      <c r="BQ81" s="235">
        <f ca="1">SUM(BO81:BP81)</f>
        <v>74.838848400000018</v>
      </c>
      <c r="BS81" s="55">
        <f t="shared" ca="1" si="180"/>
        <v>0</v>
      </c>
      <c r="BT81" s="55"/>
      <c r="BU81" s="1021"/>
      <c r="BV81" s="485">
        <f t="shared" ref="BV81:DM81" ca="1" si="188">BV80</f>
        <v>0</v>
      </c>
      <c r="BW81" s="485">
        <f t="shared" ca="1" si="188"/>
        <v>0</v>
      </c>
      <c r="BX81" s="485">
        <f t="shared" ca="1" si="188"/>
        <v>0</v>
      </c>
      <c r="BY81" s="485">
        <f t="shared" ca="1" si="188"/>
        <v>0</v>
      </c>
      <c r="BZ81" s="485">
        <f t="shared" ca="1" si="188"/>
        <v>0</v>
      </c>
      <c r="CA81" s="485">
        <f t="shared" ca="1" si="188"/>
        <v>0</v>
      </c>
      <c r="CB81" s="485">
        <f t="shared" ca="1" si="188"/>
        <v>0</v>
      </c>
      <c r="CC81" s="485">
        <f t="shared" ca="1" si="188"/>
        <v>0</v>
      </c>
      <c r="CD81" s="485">
        <f t="shared" ca="1" si="188"/>
        <v>0</v>
      </c>
      <c r="CE81" s="485">
        <f t="shared" ca="1" si="188"/>
        <v>0</v>
      </c>
      <c r="CF81" s="485">
        <f t="shared" ca="1" si="188"/>
        <v>0</v>
      </c>
      <c r="CG81" s="485">
        <f t="shared" ca="1" si="188"/>
        <v>0</v>
      </c>
      <c r="CH81" s="485">
        <f t="shared" ca="1" si="188"/>
        <v>0</v>
      </c>
      <c r="CI81" s="485">
        <f t="shared" ca="1" si="188"/>
        <v>0</v>
      </c>
      <c r="CJ81" s="485">
        <f t="shared" ca="1" si="188"/>
        <v>0</v>
      </c>
      <c r="CK81" s="485">
        <f t="shared" ca="1" si="188"/>
        <v>0</v>
      </c>
      <c r="CL81" s="485">
        <f t="shared" ca="1" si="188"/>
        <v>0</v>
      </c>
      <c r="CM81" s="485">
        <f t="shared" ca="1" si="188"/>
        <v>0</v>
      </c>
      <c r="CN81" s="485">
        <f t="shared" ca="1" si="188"/>
        <v>0</v>
      </c>
      <c r="CO81" s="485">
        <f t="shared" ca="1" si="188"/>
        <v>0</v>
      </c>
      <c r="CP81" s="485">
        <f t="shared" ca="1" si="188"/>
        <v>0</v>
      </c>
      <c r="CQ81" s="485">
        <f t="shared" ca="1" si="188"/>
        <v>0</v>
      </c>
      <c r="CR81" s="485">
        <f t="shared" ca="1" si="188"/>
        <v>0</v>
      </c>
      <c r="CS81" s="485">
        <f t="shared" ca="1" si="188"/>
        <v>0</v>
      </c>
      <c r="CT81" s="485">
        <f t="shared" ca="1" si="188"/>
        <v>0</v>
      </c>
      <c r="CU81" s="485">
        <f t="shared" ca="1" si="188"/>
        <v>0</v>
      </c>
      <c r="CV81" s="485">
        <f t="shared" ca="1" si="188"/>
        <v>0</v>
      </c>
      <c r="CW81" s="485">
        <f t="shared" ca="1" si="188"/>
        <v>0</v>
      </c>
      <c r="CX81" s="485">
        <f t="shared" ca="1" si="188"/>
        <v>0</v>
      </c>
      <c r="CY81" s="485">
        <f t="shared" ca="1" si="188"/>
        <v>0</v>
      </c>
      <c r="CZ81" s="485">
        <f t="shared" ca="1" si="188"/>
        <v>0</v>
      </c>
      <c r="DA81" s="485">
        <f t="shared" ca="1" si="188"/>
        <v>0</v>
      </c>
      <c r="DB81" s="485">
        <f t="shared" ca="1" si="188"/>
        <v>0</v>
      </c>
      <c r="DC81" s="485">
        <f t="shared" ca="1" si="188"/>
        <v>0</v>
      </c>
      <c r="DD81" s="485">
        <f t="shared" ca="1" si="188"/>
        <v>0</v>
      </c>
      <c r="DE81" s="485">
        <f t="shared" ca="1" si="188"/>
        <v>0</v>
      </c>
      <c r="DF81" s="485">
        <f t="shared" ca="1" si="188"/>
        <v>0</v>
      </c>
      <c r="DG81" s="485">
        <f t="shared" ca="1" si="188"/>
        <v>0</v>
      </c>
      <c r="DH81" s="485">
        <f t="shared" ca="1" si="188"/>
        <v>0</v>
      </c>
      <c r="DI81" s="485">
        <f t="shared" ca="1" si="188"/>
        <v>0</v>
      </c>
      <c r="DJ81" s="485">
        <f t="shared" ca="1" si="188"/>
        <v>0</v>
      </c>
      <c r="DK81" s="485">
        <f t="shared" ca="1" si="188"/>
        <v>0</v>
      </c>
      <c r="DL81" s="485">
        <f t="shared" ca="1" si="188"/>
        <v>0</v>
      </c>
      <c r="DM81" s="485">
        <f t="shared" ca="1" si="188"/>
        <v>0</v>
      </c>
      <c r="DO81" s="136">
        <f t="shared" ca="1" si="101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7"/>
      <c r="H82" s="207"/>
      <c r="I82" s="207"/>
      <c r="J82" s="207"/>
      <c r="K82" s="207"/>
      <c r="L82" s="207"/>
      <c r="M82" s="209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Y82" s="217"/>
      <c r="Z82" s="217"/>
      <c r="AA82" s="217"/>
      <c r="AB82" s="217"/>
      <c r="AC82" s="217"/>
      <c r="AD82" s="217"/>
      <c r="AE82" s="217"/>
      <c r="AF82" s="217"/>
      <c r="AG82" s="217"/>
      <c r="AH82" s="217"/>
      <c r="AI82" s="217"/>
      <c r="AJ82" s="217"/>
      <c r="AK82" s="217"/>
      <c r="AL82" s="217"/>
      <c r="AM82" s="217"/>
      <c r="AN82" s="217"/>
      <c r="AO82" s="217"/>
      <c r="AP82" s="217"/>
      <c r="AQ82" s="217"/>
      <c r="AR82" s="217"/>
      <c r="AT82" s="223"/>
      <c r="AU82" s="223"/>
      <c r="AV82" s="223"/>
      <c r="AW82" s="223"/>
      <c r="AX82" s="223"/>
      <c r="AY82" s="223"/>
      <c r="AZ82" s="223"/>
      <c r="BA82" s="223"/>
      <c r="BB82" s="223"/>
      <c r="BC82" s="223"/>
      <c r="BD82" s="223"/>
      <c r="BE82" s="223"/>
      <c r="BF82" s="223"/>
      <c r="BG82" s="223"/>
      <c r="BH82" s="223"/>
      <c r="BI82" s="223"/>
      <c r="BJ82" s="223"/>
      <c r="BK82" s="223"/>
      <c r="BL82" s="223"/>
      <c r="BM82" s="223"/>
      <c r="BO82" s="235"/>
      <c r="BP82" s="235"/>
      <c r="BQ82" s="235"/>
      <c r="BS82" s="55">
        <f t="shared" si="180"/>
        <v>0</v>
      </c>
      <c r="BT82" s="55"/>
      <c r="BU82" s="18"/>
      <c r="BV82" s="485"/>
      <c r="BW82" s="485"/>
      <c r="BX82" s="485"/>
      <c r="BY82" s="485"/>
      <c r="BZ82" s="485"/>
      <c r="CA82" s="485"/>
      <c r="CB82" s="485"/>
      <c r="CC82" s="485"/>
      <c r="CD82" s="485"/>
      <c r="CE82" s="485"/>
      <c r="CF82" s="485"/>
      <c r="CG82" s="485"/>
      <c r="CH82" s="485"/>
      <c r="CI82" s="485"/>
      <c r="CJ82" s="485"/>
      <c r="CK82" s="485"/>
      <c r="CL82" s="485"/>
      <c r="CM82" s="485"/>
      <c r="CN82" s="485"/>
      <c r="CO82" s="485"/>
      <c r="CP82" s="485"/>
      <c r="CQ82" s="485"/>
      <c r="CR82" s="485"/>
      <c r="CS82" s="485"/>
      <c r="CT82" s="485"/>
      <c r="CU82" s="485"/>
      <c r="CV82" s="485"/>
      <c r="CW82" s="485"/>
      <c r="CX82" s="485"/>
      <c r="CY82" s="485"/>
      <c r="CZ82" s="485"/>
      <c r="DA82" s="485"/>
      <c r="DB82" s="485"/>
      <c r="DC82" s="485"/>
      <c r="DD82" s="485"/>
      <c r="DE82" s="485"/>
      <c r="DF82" s="485"/>
      <c r="DG82" s="485"/>
      <c r="DH82" s="485"/>
      <c r="DI82" s="485"/>
      <c r="DJ82" s="485"/>
      <c r="DK82" s="485"/>
      <c r="DL82" s="485"/>
      <c r="DM82" s="485"/>
      <c r="DO82" s="136">
        <f t="shared" si="101"/>
        <v>0</v>
      </c>
    </row>
    <row r="83" spans="1:119" s="491" customFormat="1" ht="12.75" customHeight="1" outlineLevel="1">
      <c r="C83" s="284" t="s">
        <v>3219</v>
      </c>
      <c r="D83" s="285" t="s">
        <v>494</v>
      </c>
      <c r="E83" s="285"/>
      <c r="F83" s="75"/>
      <c r="G83" s="286"/>
      <c r="H83" s="286"/>
      <c r="I83" s="286"/>
      <c r="J83" s="286"/>
      <c r="K83" s="286"/>
      <c r="L83" s="286"/>
      <c r="M83" s="287"/>
      <c r="N83" s="286"/>
      <c r="O83" s="286"/>
      <c r="P83" s="286"/>
      <c r="Q83" s="286"/>
      <c r="R83" s="286"/>
      <c r="S83" s="286"/>
      <c r="T83" s="286"/>
      <c r="U83" s="286"/>
      <c r="V83" s="286"/>
      <c r="W83" s="286"/>
      <c r="X83" s="75"/>
      <c r="Y83" s="288">
        <f ca="1">Y$79+Y$81</f>
        <v>-891.55997335906113</v>
      </c>
      <c r="Z83" s="288">
        <f ca="1">Z$79+Z$81</f>
        <v>66.565127324160002</v>
      </c>
      <c r="AA83" s="288"/>
      <c r="AB83" s="288"/>
      <c r="AC83" s="288"/>
      <c r="AD83" s="288"/>
      <c r="AE83" s="288"/>
      <c r="AF83" s="288"/>
      <c r="AG83" s="288"/>
      <c r="AH83" s="288"/>
      <c r="AI83" s="288"/>
      <c r="AJ83" s="288"/>
      <c r="AK83" s="288"/>
      <c r="AL83" s="288"/>
      <c r="AM83" s="288"/>
      <c r="AN83" s="288"/>
      <c r="AO83" s="288"/>
      <c r="AP83" s="288"/>
      <c r="AQ83" s="288"/>
      <c r="AR83" s="288"/>
      <c r="AS83" s="75"/>
      <c r="AT83" s="289"/>
      <c r="AU83" s="289"/>
      <c r="AV83" s="289"/>
      <c r="AW83" s="289"/>
      <c r="AX83" s="289"/>
      <c r="AY83" s="289"/>
      <c r="AZ83" s="289"/>
      <c r="BA83" s="289"/>
      <c r="BB83" s="289"/>
      <c r="BC83" s="289"/>
      <c r="BD83" s="289"/>
      <c r="BE83" s="289"/>
      <c r="BF83" s="289"/>
      <c r="BG83" s="289"/>
      <c r="BH83" s="289"/>
      <c r="BI83" s="289"/>
      <c r="BJ83" s="289"/>
      <c r="BK83" s="289"/>
      <c r="BL83" s="289"/>
      <c r="BM83" s="289"/>
      <c r="BN83" s="75"/>
      <c r="BO83" s="290"/>
      <c r="BP83" s="290"/>
      <c r="BQ83" s="290"/>
      <c r="BR83" s="75"/>
      <c r="BS83" s="145">
        <f t="shared" si="180"/>
        <v>0</v>
      </c>
      <c r="BT83" s="145"/>
      <c r="BV83" s="493"/>
      <c r="BW83" s="493"/>
      <c r="BX83" s="493"/>
      <c r="BY83" s="493"/>
      <c r="BZ83" s="493"/>
      <c r="CA83" s="493"/>
      <c r="CB83" s="493"/>
      <c r="CC83" s="493"/>
      <c r="CD83" s="493"/>
      <c r="CE83" s="493"/>
      <c r="CF83" s="493"/>
      <c r="CG83" s="493"/>
      <c r="CH83" s="493"/>
      <c r="CI83" s="493"/>
      <c r="CJ83" s="493"/>
      <c r="CK83" s="493"/>
      <c r="CL83" s="493"/>
      <c r="CM83" s="493"/>
      <c r="CN83" s="493"/>
      <c r="CO83" s="493"/>
      <c r="CP83" s="493"/>
      <c r="CQ83" s="493"/>
      <c r="CR83" s="493"/>
      <c r="CS83" s="493"/>
      <c r="CT83" s="493"/>
      <c r="CU83" s="493"/>
      <c r="CV83" s="493"/>
      <c r="CW83" s="493"/>
      <c r="CX83" s="493"/>
      <c r="CY83" s="493"/>
      <c r="CZ83" s="493"/>
      <c r="DA83" s="493"/>
      <c r="DB83" s="493"/>
      <c r="DC83" s="493"/>
      <c r="DD83" s="493"/>
      <c r="DE83" s="493"/>
      <c r="DF83" s="493"/>
      <c r="DG83" s="493"/>
      <c r="DH83" s="493"/>
      <c r="DI83" s="493"/>
      <c r="DJ83" s="493"/>
      <c r="DK83" s="493"/>
      <c r="DL83" s="493"/>
      <c r="DM83" s="493"/>
      <c r="DO83" s="136">
        <f t="shared" si="101"/>
        <v>0</v>
      </c>
    </row>
    <row r="84" spans="1:119" s="487" customFormat="1" ht="12.75" customHeight="1" outlineLevel="1">
      <c r="C84" s="77" t="s">
        <v>3215</v>
      </c>
      <c r="D84" s="61" t="str">
        <f>INDEX(Modules[Module], MATCH($C84,Modules[Code], 0))</f>
        <v>CCGT</v>
      </c>
      <c r="E84" s="61"/>
      <c r="F84" s="75"/>
      <c r="G84" s="688">
        <f t="shared" ref="G84:V84" ca="1" si="189">IFERROR(INDEX(INDIRECT($C84&amp;".Outputs["&amp;this.Year&amp;"]"), MATCH(G$5, INDIRECT($C84&amp;".Outputs[Vector]"), 0)), 0)</f>
        <v>0</v>
      </c>
      <c r="H84" s="688">
        <f t="shared" ca="1" si="189"/>
        <v>0</v>
      </c>
      <c r="I84" s="688"/>
      <c r="J84" s="688"/>
      <c r="K84" s="688">
        <f t="shared" ca="1" si="189"/>
        <v>0</v>
      </c>
      <c r="L84" s="688">
        <f t="shared" ca="1" si="189"/>
        <v>0</v>
      </c>
      <c r="M84" s="688">
        <f t="shared" ca="1" si="189"/>
        <v>0</v>
      </c>
      <c r="N84" s="688">
        <f t="shared" ca="1" si="189"/>
        <v>0</v>
      </c>
      <c r="O84" s="688"/>
      <c r="P84" s="688"/>
      <c r="Q84" s="688"/>
      <c r="R84" s="688">
        <f t="shared" ca="1" si="189"/>
        <v>0</v>
      </c>
      <c r="S84" s="688">
        <f t="shared" ca="1" si="189"/>
        <v>0</v>
      </c>
      <c r="T84" s="688">
        <f t="shared" ca="1" si="189"/>
        <v>0</v>
      </c>
      <c r="U84" s="688"/>
      <c r="V84" s="688">
        <f t="shared" ca="1" si="189"/>
        <v>0</v>
      </c>
      <c r="W84" s="689">
        <f ca="1">SUM(G84:V84)</f>
        <v>0</v>
      </c>
      <c r="X84" s="75"/>
      <c r="Y84" s="690">
        <f t="shared" ref="Y84:BL84" ca="1" si="190">IFERROR(INDEX(INDIRECT($C84&amp;".Outputs["&amp;this.Year&amp;"]"), MATCH(Y$5, INDIRECT($C84&amp;".Outputs[Vector]"), 0)), 0)</f>
        <v>0</v>
      </c>
      <c r="Z84" s="5969">
        <f t="shared" ca="1" si="190"/>
        <v>0.28061017920000003</v>
      </c>
      <c r="AA84" s="690">
        <f t="shared" ca="1" si="190"/>
        <v>0</v>
      </c>
      <c r="AB84" s="690">
        <f t="shared" ca="1" si="190"/>
        <v>0</v>
      </c>
      <c r="AC84" s="690">
        <f t="shared" ca="1" si="190"/>
        <v>0</v>
      </c>
      <c r="AD84" s="690">
        <f ca="1">IFERROR(INDEX(INDIRECT($C84&amp;".Outputs["&amp;this.Year&amp;"]"), MATCH(AD$5, INDIRECT($C84&amp;".Outputs[Vector]"), 0)), 0)</f>
        <v>0</v>
      </c>
      <c r="AE84" s="690">
        <f ca="1">IFERROR(INDEX(INDIRECT($C84&amp;".Outputs["&amp;this.Year&amp;"]"), MATCH(AE$5, INDIRECT($C84&amp;".Outputs[Vector]"), 0)), 0)</f>
        <v>-0.93225973156146191</v>
      </c>
      <c r="AF84" s="690">
        <f ca="1">IFERROR(INDEX(INDIRECT($C84&amp;".Outputs["&amp;this.Year&amp;"]"), MATCH(AF$5, INDIRECT($C84&amp;".Outputs[Vector]"), 0)), 0)</f>
        <v>0</v>
      </c>
      <c r="AG84" s="690">
        <f t="shared" ca="1" si="190"/>
        <v>0</v>
      </c>
      <c r="AH84" s="690">
        <f t="shared" ca="1" si="190"/>
        <v>0</v>
      </c>
      <c r="AI84" s="690">
        <f t="shared" ca="1" si="190"/>
        <v>0</v>
      </c>
      <c r="AJ84" s="690">
        <f t="shared" ca="1" si="190"/>
        <v>0</v>
      </c>
      <c r="AK84" s="690">
        <f t="shared" ca="1" si="190"/>
        <v>0</v>
      </c>
      <c r="AL84" s="690">
        <f t="shared" ca="1" si="190"/>
        <v>0</v>
      </c>
      <c r="AM84" s="690">
        <f t="shared" ca="1" si="190"/>
        <v>0</v>
      </c>
      <c r="AN84" s="690">
        <f t="shared" ca="1" si="190"/>
        <v>0</v>
      </c>
      <c r="AO84" s="690">
        <f t="shared" ca="1" si="190"/>
        <v>0</v>
      </c>
      <c r="AP84" s="690">
        <f t="shared" ca="1" si="190"/>
        <v>0</v>
      </c>
      <c r="AQ84" s="690">
        <f t="shared" ca="1" si="190"/>
        <v>0</v>
      </c>
      <c r="AR84" s="691">
        <f ca="1">SUM(Y84:AQ84)</f>
        <v>-0.65164955236146183</v>
      </c>
      <c r="AS84" s="75"/>
      <c r="AT84" s="692">
        <f t="shared" ref="AT84:BB84" ca="1" si="191">IFERROR(INDEX(INDIRECT($C84&amp;".Outputs["&amp;this.Year&amp;"]"), MATCH(AT$5, INDIRECT($C84&amp;".Outputs[Vector]"), 0)), 0)</f>
        <v>0</v>
      </c>
      <c r="AU84" s="692">
        <f t="shared" ca="1" si="191"/>
        <v>0</v>
      </c>
      <c r="AV84" s="692">
        <f t="shared" ca="1" si="191"/>
        <v>0</v>
      </c>
      <c r="AW84" s="692">
        <f t="shared" ca="1" si="191"/>
        <v>0</v>
      </c>
      <c r="AX84" s="692">
        <f t="shared" ca="1" si="191"/>
        <v>0</v>
      </c>
      <c r="AY84" s="692">
        <f t="shared" ca="1" si="191"/>
        <v>0</v>
      </c>
      <c r="AZ84" s="692">
        <f t="shared" ca="1" si="191"/>
        <v>0</v>
      </c>
      <c r="BA84" s="692">
        <f t="shared" ca="1" si="191"/>
        <v>0</v>
      </c>
      <c r="BB84" s="692">
        <f t="shared" ca="1" si="191"/>
        <v>0</v>
      </c>
      <c r="BC84" s="692">
        <f t="shared" ca="1" si="190"/>
        <v>0</v>
      </c>
      <c r="BD84" s="692">
        <f t="shared" ca="1" si="190"/>
        <v>0</v>
      </c>
      <c r="BE84" s="692">
        <f t="shared" ca="1" si="190"/>
        <v>0</v>
      </c>
      <c r="BF84" s="692">
        <f t="shared" ca="1" si="190"/>
        <v>0</v>
      </c>
      <c r="BG84" s="692">
        <f t="shared" ca="1" si="190"/>
        <v>0</v>
      </c>
      <c r="BH84" s="692">
        <f t="shared" ca="1" si="190"/>
        <v>0</v>
      </c>
      <c r="BI84" s="692">
        <f t="shared" ca="1" si="190"/>
        <v>0</v>
      </c>
      <c r="BJ84" s="692">
        <f t="shared" ca="1" si="190"/>
        <v>0</v>
      </c>
      <c r="BK84" s="692">
        <f t="shared" ca="1" si="190"/>
        <v>0</v>
      </c>
      <c r="BL84" s="692">
        <f t="shared" ca="1" si="190"/>
        <v>0</v>
      </c>
      <c r="BM84" s="693">
        <f ca="1">SUM(AT84:BL84)</f>
        <v>0</v>
      </c>
      <c r="BN84" s="75"/>
      <c r="BO84" s="694">
        <f ca="1">IFERROR(INDEX(INDIRECT($C84&amp;".Outputs["&amp;this.Year&amp;"]"), MATCH(BO$5, INDIRECT($C84&amp;".Outputs[Vector]"), 0)), 0)</f>
        <v>0.65164955236146183</v>
      </c>
      <c r="BP84" s="694">
        <f ca="1">IFERROR(INDEX(INDIRECT($C84&amp;".Outputs["&amp;this.Year&amp;"]"), MATCH(BP$5, INDIRECT($C84&amp;".Outputs[Vector]"), 0)), 0)</f>
        <v>0</v>
      </c>
      <c r="BQ84" s="695">
        <f ca="1">SUM(BO84:BP84)</f>
        <v>0.65164955236146183</v>
      </c>
      <c r="BR84" s="75"/>
      <c r="BS84" s="121">
        <f t="shared" ca="1" si="180"/>
        <v>0</v>
      </c>
      <c r="BT84" s="121"/>
      <c r="BU84" s="1021"/>
      <c r="BV84" s="484">
        <f t="shared" ref="BV84:DM84" ca="1" si="192">IFERROR(SUMIFS(INDIRECT($C84&amp;".Emissions["&amp;this.Year&amp;"]"), INDIRECT($C84&amp;".Emissions[GHG]"), BV$6, INDIRECT($C84&amp;".Emissions[IPCC Sector]"), BV$5),0)</f>
        <v>0</v>
      </c>
      <c r="BW84" s="485">
        <f t="shared" ca="1" si="192"/>
        <v>0</v>
      </c>
      <c r="BX84" s="485">
        <f t="shared" ca="1" si="192"/>
        <v>0</v>
      </c>
      <c r="BY84" s="485">
        <f t="shared" ca="1" si="192"/>
        <v>0</v>
      </c>
      <c r="BZ84" s="485">
        <f t="shared" ca="1" si="192"/>
        <v>0</v>
      </c>
      <c r="CA84" s="485">
        <f t="shared" ca="1" si="192"/>
        <v>0</v>
      </c>
      <c r="CB84" s="485">
        <f t="shared" ca="1" si="192"/>
        <v>0</v>
      </c>
      <c r="CC84" s="485">
        <f t="shared" ca="1" si="192"/>
        <v>0</v>
      </c>
      <c r="CD84" s="485">
        <f t="shared" ca="1" si="192"/>
        <v>0</v>
      </c>
      <c r="CE84" s="485">
        <f t="shared" ca="1" si="192"/>
        <v>0</v>
      </c>
      <c r="CF84" s="485">
        <f t="shared" ca="1" si="192"/>
        <v>0</v>
      </c>
      <c r="CG84" s="485">
        <f t="shared" ca="1" si="192"/>
        <v>0</v>
      </c>
      <c r="CH84" s="485">
        <f t="shared" ca="1" si="192"/>
        <v>0</v>
      </c>
      <c r="CI84" s="485">
        <f t="shared" ca="1" si="192"/>
        <v>0</v>
      </c>
      <c r="CJ84" s="485">
        <f t="shared" ca="1" si="192"/>
        <v>0</v>
      </c>
      <c r="CK84" s="485">
        <f t="shared" ca="1" si="192"/>
        <v>0</v>
      </c>
      <c r="CL84" s="485">
        <f t="shared" ca="1" si="192"/>
        <v>0</v>
      </c>
      <c r="CM84" s="485">
        <f t="shared" ca="1" si="192"/>
        <v>0</v>
      </c>
      <c r="CN84" s="485">
        <f t="shared" ca="1" si="192"/>
        <v>0</v>
      </c>
      <c r="CO84" s="485">
        <f t="shared" ca="1" si="192"/>
        <v>0</v>
      </c>
      <c r="CP84" s="485">
        <f t="shared" ca="1" si="192"/>
        <v>0</v>
      </c>
      <c r="CQ84" s="485">
        <f t="shared" ca="1" si="192"/>
        <v>0</v>
      </c>
      <c r="CR84" s="485">
        <f t="shared" ca="1" si="192"/>
        <v>0</v>
      </c>
      <c r="CS84" s="485">
        <f t="shared" ca="1" si="192"/>
        <v>0</v>
      </c>
      <c r="CT84" s="485">
        <f t="shared" ca="1" si="192"/>
        <v>0</v>
      </c>
      <c r="CU84" s="485">
        <f t="shared" ca="1" si="192"/>
        <v>0</v>
      </c>
      <c r="CV84" s="485">
        <f t="shared" ca="1" si="192"/>
        <v>0</v>
      </c>
      <c r="CW84" s="485">
        <f t="shared" ca="1" si="192"/>
        <v>0</v>
      </c>
      <c r="CX84" s="485">
        <f t="shared" ca="1" si="192"/>
        <v>0</v>
      </c>
      <c r="CY84" s="485">
        <f t="shared" ca="1" si="192"/>
        <v>0</v>
      </c>
      <c r="CZ84" s="485">
        <f t="shared" ca="1" si="192"/>
        <v>0</v>
      </c>
      <c r="DA84" s="485">
        <f t="shared" ca="1" si="192"/>
        <v>0</v>
      </c>
      <c r="DB84" s="485">
        <f t="shared" ca="1" si="192"/>
        <v>0</v>
      </c>
      <c r="DC84" s="485">
        <f t="shared" ca="1" si="192"/>
        <v>0</v>
      </c>
      <c r="DD84" s="485">
        <f t="shared" ca="1" si="192"/>
        <v>0</v>
      </c>
      <c r="DE84" s="485">
        <f t="shared" ca="1" si="192"/>
        <v>0</v>
      </c>
      <c r="DF84" s="485">
        <f t="shared" ca="1" si="192"/>
        <v>0</v>
      </c>
      <c r="DG84" s="485">
        <f t="shared" ca="1" si="192"/>
        <v>0</v>
      </c>
      <c r="DH84" s="485">
        <f t="shared" ca="1" si="192"/>
        <v>0</v>
      </c>
      <c r="DI84" s="485">
        <f t="shared" ca="1" si="192"/>
        <v>0</v>
      </c>
      <c r="DJ84" s="485">
        <f t="shared" ca="1" si="192"/>
        <v>0</v>
      </c>
      <c r="DK84" s="485">
        <f t="shared" ca="1" si="192"/>
        <v>0</v>
      </c>
      <c r="DL84" s="485">
        <f t="shared" ca="1" si="192"/>
        <v>0</v>
      </c>
      <c r="DM84" s="485">
        <f t="shared" ca="1" si="192"/>
        <v>0</v>
      </c>
      <c r="DO84" s="136">
        <f t="shared" ca="1" si="101"/>
        <v>0</v>
      </c>
    </row>
    <row r="85" spans="1:119" s="494" customFormat="1" ht="12.75" customHeight="1" outlineLevel="1">
      <c r="C85" s="505" t="s">
        <v>3218</v>
      </c>
      <c r="D85" s="285" t="s">
        <v>494</v>
      </c>
      <c r="E85" s="506"/>
      <c r="F85" s="679"/>
      <c r="G85" s="300"/>
      <c r="H85" s="300"/>
      <c r="I85" s="300"/>
      <c r="J85" s="300"/>
      <c r="K85" s="300"/>
      <c r="L85" s="300"/>
      <c r="M85" s="301"/>
      <c r="N85" s="300"/>
      <c r="O85" s="300"/>
      <c r="P85" s="300"/>
      <c r="Q85" s="300"/>
      <c r="R85" s="300"/>
      <c r="S85" s="300"/>
      <c r="T85" s="300"/>
      <c r="U85" s="300"/>
      <c r="V85" s="300"/>
      <c r="W85" s="300"/>
      <c r="X85" s="679"/>
      <c r="Y85" s="302">
        <f ca="1">Y83+Y84</f>
        <v>-891.55997335906113</v>
      </c>
      <c r="Z85" s="302">
        <f ca="1">Z83+Z84</f>
        <v>66.845737503359999</v>
      </c>
      <c r="AA85" s="302"/>
      <c r="AB85" s="302"/>
      <c r="AC85" s="302"/>
      <c r="AD85" s="302"/>
      <c r="AE85" s="302"/>
      <c r="AF85" s="302"/>
      <c r="AG85" s="302"/>
      <c r="AH85" s="302"/>
      <c r="AI85" s="302"/>
      <c r="AJ85" s="302"/>
      <c r="AK85" s="302"/>
      <c r="AL85" s="302"/>
      <c r="AM85" s="302"/>
      <c r="AN85" s="302"/>
      <c r="AO85" s="302"/>
      <c r="AP85" s="302"/>
      <c r="AQ85" s="302"/>
      <c r="AR85" s="302"/>
      <c r="AS85" s="679"/>
      <c r="AT85" s="303"/>
      <c r="AU85" s="303"/>
      <c r="AV85" s="303"/>
      <c r="AW85" s="303"/>
      <c r="AX85" s="303"/>
      <c r="AY85" s="303"/>
      <c r="AZ85" s="303"/>
      <c r="BA85" s="303"/>
      <c r="BB85" s="303"/>
      <c r="BC85" s="303"/>
      <c r="BD85" s="303"/>
      <c r="BE85" s="303"/>
      <c r="BF85" s="303"/>
      <c r="BG85" s="303"/>
      <c r="BH85" s="303"/>
      <c r="BI85" s="303"/>
      <c r="BJ85" s="303"/>
      <c r="BK85" s="303"/>
      <c r="BL85" s="303"/>
      <c r="BM85" s="303"/>
      <c r="BN85" s="679"/>
      <c r="BO85" s="304"/>
      <c r="BP85" s="304"/>
      <c r="BQ85" s="304"/>
      <c r="BR85" s="679"/>
      <c r="BS85" s="507">
        <f t="shared" si="180"/>
        <v>0</v>
      </c>
      <c r="BT85" s="507"/>
      <c r="BV85" s="685"/>
      <c r="BW85" s="685"/>
      <c r="BX85" s="685"/>
      <c r="BY85" s="685"/>
      <c r="BZ85" s="685"/>
      <c r="CA85" s="685"/>
      <c r="CB85" s="685"/>
      <c r="CC85" s="685"/>
      <c r="CD85" s="685"/>
      <c r="CE85" s="685"/>
      <c r="CF85" s="685"/>
      <c r="CG85" s="685"/>
      <c r="CH85" s="685"/>
      <c r="CI85" s="685"/>
      <c r="CJ85" s="685"/>
      <c r="CK85" s="685"/>
      <c r="CL85" s="685"/>
      <c r="CM85" s="685"/>
      <c r="CN85" s="685"/>
      <c r="CO85" s="685"/>
      <c r="CP85" s="685"/>
      <c r="CQ85" s="685"/>
      <c r="CR85" s="685"/>
      <c r="CS85" s="685"/>
      <c r="CT85" s="685"/>
      <c r="CU85" s="685"/>
      <c r="CV85" s="685"/>
      <c r="CW85" s="685"/>
      <c r="CX85" s="685"/>
      <c r="CY85" s="685"/>
      <c r="CZ85" s="685"/>
      <c r="DA85" s="685"/>
      <c r="DB85" s="685"/>
      <c r="DC85" s="685"/>
      <c r="DD85" s="685"/>
      <c r="DE85" s="685"/>
      <c r="DF85" s="685"/>
      <c r="DG85" s="685"/>
      <c r="DH85" s="685"/>
      <c r="DI85" s="685"/>
      <c r="DJ85" s="685"/>
      <c r="DK85" s="685"/>
      <c r="DL85" s="685"/>
      <c r="DM85" s="685"/>
      <c r="DO85" s="684">
        <f t="shared" si="101"/>
        <v>0</v>
      </c>
    </row>
    <row r="86" spans="1:119" s="487" customFormat="1" ht="12.75" customHeight="1" outlineLevel="1">
      <c r="C86" s="77" t="s">
        <v>3214</v>
      </c>
      <c r="D86" s="61" t="str">
        <f>INDEX(Modules[Module], MATCH($C86,Modules[Code], 0))</f>
        <v>Biomass/Coal power stations</v>
      </c>
      <c r="E86" s="61"/>
      <c r="F86" s="75"/>
      <c r="G86" s="262">
        <f t="shared" ref="G86:V86" ca="1" si="193">IFERROR(INDEX(INDIRECT($C86&amp;".Outputs["&amp;this.Year&amp;"]"), MATCH(G$5, INDIRECT($C86&amp;".Outputs[Vector]"), 0)), 0)</f>
        <v>0</v>
      </c>
      <c r="H86" s="262">
        <f t="shared" ca="1" si="193"/>
        <v>0</v>
      </c>
      <c r="I86" s="262"/>
      <c r="J86" s="262"/>
      <c r="K86" s="262">
        <f t="shared" ca="1" si="193"/>
        <v>0</v>
      </c>
      <c r="L86" s="262">
        <f t="shared" ca="1" si="193"/>
        <v>0</v>
      </c>
      <c r="M86" s="262">
        <f t="shared" ca="1" si="193"/>
        <v>0</v>
      </c>
      <c r="N86" s="262">
        <f t="shared" ca="1" si="193"/>
        <v>0</v>
      </c>
      <c r="O86" s="262"/>
      <c r="P86" s="262"/>
      <c r="Q86" s="262"/>
      <c r="R86" s="262">
        <f t="shared" ca="1" si="193"/>
        <v>0</v>
      </c>
      <c r="S86" s="262">
        <f t="shared" ca="1" si="193"/>
        <v>0</v>
      </c>
      <c r="T86" s="262">
        <f t="shared" ca="1" si="193"/>
        <v>0</v>
      </c>
      <c r="U86" s="262"/>
      <c r="V86" s="262">
        <f t="shared" ca="1" si="193"/>
        <v>0</v>
      </c>
      <c r="W86" s="260">
        <f ca="1">SUM(G86:V86)</f>
        <v>0</v>
      </c>
      <c r="X86" s="75"/>
      <c r="Y86" s="270">
        <f t="shared" ref="Y86:BL86" ca="1" si="194">IFERROR(INDEX(INDIRECT($C86&amp;".Outputs["&amp;this.Year&amp;"]"), MATCH(Y$5, INDIRECT($C86&amp;".Outputs[Vector]"), 0)), 0)</f>
        <v>0</v>
      </c>
      <c r="Z86" s="270">
        <f t="shared" ca="1" si="194"/>
        <v>824.71423585570119</v>
      </c>
      <c r="AA86" s="270">
        <f t="shared" ca="1" si="194"/>
        <v>-2433.249413442903</v>
      </c>
      <c r="AB86" s="270">
        <f t="shared" ca="1" si="194"/>
        <v>0</v>
      </c>
      <c r="AC86" s="270">
        <f t="shared" ca="1" si="194"/>
        <v>0</v>
      </c>
      <c r="AD86" s="270">
        <f ca="1">IFERROR(INDEX(INDIRECT($C86&amp;".Outputs["&amp;this.Year&amp;"]"), MATCH(AD$5, INDIRECT($C86&amp;".Outputs[Vector]"), 0)), 0)</f>
        <v>0</v>
      </c>
      <c r="AE86" s="270">
        <f ca="1">IFERROR(INDEX(INDIRECT($C86&amp;".Outputs["&amp;this.Year&amp;"]"), MATCH(AE$5, INDIRECT($C86&amp;".Outputs[Vector]"), 0)), 0)</f>
        <v>0</v>
      </c>
      <c r="AF86" s="270">
        <f ca="1">IFERROR(INDEX(INDIRECT($C86&amp;".Outputs["&amp;this.Year&amp;"]"), MATCH(AF$5, INDIRECT($C86&amp;".Outputs[Vector]"), 0)), 0)</f>
        <v>0</v>
      </c>
      <c r="AG86" s="270">
        <f t="shared" ca="1" si="194"/>
        <v>0</v>
      </c>
      <c r="AH86" s="270">
        <f t="shared" ca="1" si="194"/>
        <v>0</v>
      </c>
      <c r="AI86" s="270">
        <f t="shared" ca="1" si="194"/>
        <v>0</v>
      </c>
      <c r="AJ86" s="270">
        <f t="shared" ca="1" si="194"/>
        <v>0</v>
      </c>
      <c r="AK86" s="270">
        <f t="shared" ca="1" si="194"/>
        <v>0</v>
      </c>
      <c r="AL86" s="270">
        <f t="shared" ca="1" si="194"/>
        <v>-17.836103059199999</v>
      </c>
      <c r="AM86" s="270">
        <f t="shared" ca="1" si="194"/>
        <v>-15.143861088</v>
      </c>
      <c r="AN86" s="270">
        <f t="shared" ca="1" si="194"/>
        <v>-0.67306049280000002</v>
      </c>
      <c r="AO86" s="270">
        <f t="shared" ca="1" si="194"/>
        <v>0</v>
      </c>
      <c r="AP86" s="270">
        <f t="shared" ca="1" si="194"/>
        <v>0</v>
      </c>
      <c r="AQ86" s="270">
        <f t="shared" ca="1" si="194"/>
        <v>0</v>
      </c>
      <c r="AR86" s="269">
        <f ca="1">SUM(Y86:AQ86)</f>
        <v>-1642.1882022272018</v>
      </c>
      <c r="AS86" s="75"/>
      <c r="AT86" s="279">
        <f t="shared" ref="AT86:BB86" ca="1" si="195">IFERROR(INDEX(INDIRECT($C86&amp;".Outputs["&amp;this.Year&amp;"]"), MATCH(AT$5, INDIRECT($C86&amp;".Outputs[Vector]"), 0)), 0)</f>
        <v>0</v>
      </c>
      <c r="AU86" s="279">
        <f t="shared" ca="1" si="195"/>
        <v>0</v>
      </c>
      <c r="AV86" s="279">
        <f t="shared" ca="1" si="195"/>
        <v>0</v>
      </c>
      <c r="AW86" s="279">
        <f t="shared" ca="1" si="195"/>
        <v>0</v>
      </c>
      <c r="AX86" s="279">
        <f t="shared" ca="1" si="195"/>
        <v>0</v>
      </c>
      <c r="AY86" s="279">
        <f t="shared" ca="1" si="195"/>
        <v>0</v>
      </c>
      <c r="AZ86" s="279">
        <f t="shared" ca="1" si="195"/>
        <v>0</v>
      </c>
      <c r="BA86" s="279">
        <f t="shared" ca="1" si="195"/>
        <v>0</v>
      </c>
      <c r="BB86" s="279">
        <f t="shared" ca="1" si="195"/>
        <v>0</v>
      </c>
      <c r="BC86" s="279">
        <f t="shared" ca="1" si="194"/>
        <v>0</v>
      </c>
      <c r="BD86" s="279">
        <f t="shared" ca="1" si="194"/>
        <v>0</v>
      </c>
      <c r="BE86" s="279">
        <f t="shared" ca="1" si="194"/>
        <v>0</v>
      </c>
      <c r="BF86" s="279">
        <f t="shared" ca="1" si="194"/>
        <v>0</v>
      </c>
      <c r="BG86" s="279">
        <f t="shared" ca="1" si="194"/>
        <v>0</v>
      </c>
      <c r="BH86" s="279">
        <f t="shared" ca="1" si="194"/>
        <v>0</v>
      </c>
      <c r="BI86" s="279">
        <f t="shared" ca="1" si="194"/>
        <v>0</v>
      </c>
      <c r="BJ86" s="279">
        <f t="shared" ca="1" si="194"/>
        <v>0</v>
      </c>
      <c r="BK86" s="279">
        <f t="shared" ca="1" si="194"/>
        <v>0</v>
      </c>
      <c r="BL86" s="279">
        <f t="shared" ca="1" si="194"/>
        <v>0</v>
      </c>
      <c r="BM86" s="253">
        <f ca="1">SUM(AT86:BL86)</f>
        <v>0</v>
      </c>
      <c r="BN86" s="75"/>
      <c r="BO86" s="275">
        <f ca="1">IFERROR(INDEX(INDIRECT($C86&amp;".Outputs["&amp;this.Year&amp;"]"), MATCH(BO$5, INDIRECT($C86&amp;".Outputs[Vector]"), 0)), 0)</f>
        <v>1642.1882022272016</v>
      </c>
      <c r="BP86" s="275">
        <f ca="1">IFERROR(INDEX(INDIRECT($C86&amp;".Outputs["&amp;this.Year&amp;"]"), MATCH(BP$5, INDIRECT($C86&amp;".Outputs[Vector]"), 0)), 0)</f>
        <v>0</v>
      </c>
      <c r="BQ86" s="274">
        <f ca="1">SUM(BO86:BP86)</f>
        <v>1642.1882022272016</v>
      </c>
      <c r="BR86" s="75"/>
      <c r="BS86" s="121">
        <f t="shared" ca="1" si="180"/>
        <v>0</v>
      </c>
      <c r="BT86" s="121"/>
      <c r="BU86" s="1021"/>
      <c r="BV86" s="488">
        <f t="shared" ref="BV86:DM86" ca="1" si="196">IFERROR(SUMIFS(INDIRECT($C86&amp;".Emissions["&amp;this.Year&amp;"]"), INDIRECT($C86&amp;".Emissions[GHG]"), BV$6, INDIRECT($C86&amp;".Emissions[IPCC Sector]"), BV$5),0)</f>
        <v>234.26930544573906</v>
      </c>
      <c r="BW86" s="489">
        <f t="shared" ca="1" si="196"/>
        <v>5.1156970045389334E-2</v>
      </c>
      <c r="BX86" s="489">
        <f t="shared" ca="1" si="196"/>
        <v>1.0562036457442903</v>
      </c>
      <c r="BY86" s="489">
        <f t="shared" ca="1" si="196"/>
        <v>0</v>
      </c>
      <c r="BZ86" s="489">
        <f t="shared" ca="1" si="196"/>
        <v>0</v>
      </c>
      <c r="CA86" s="489">
        <f t="shared" ca="1" si="196"/>
        <v>0</v>
      </c>
      <c r="CB86" s="489">
        <f t="shared" ca="1" si="196"/>
        <v>0</v>
      </c>
      <c r="CC86" s="489">
        <f t="shared" ca="1" si="196"/>
        <v>0</v>
      </c>
      <c r="CD86" s="489">
        <f t="shared" ca="1" si="196"/>
        <v>0</v>
      </c>
      <c r="CE86" s="489">
        <f t="shared" ca="1" si="196"/>
        <v>0</v>
      </c>
      <c r="CF86" s="489">
        <f t="shared" ca="1" si="196"/>
        <v>0</v>
      </c>
      <c r="CG86" s="489">
        <f t="shared" ca="1" si="196"/>
        <v>0</v>
      </c>
      <c r="CH86" s="489">
        <f t="shared" ca="1" si="196"/>
        <v>0</v>
      </c>
      <c r="CI86" s="489">
        <f t="shared" ca="1" si="196"/>
        <v>0</v>
      </c>
      <c r="CJ86" s="489">
        <f t="shared" ca="1" si="196"/>
        <v>0</v>
      </c>
      <c r="CK86" s="489">
        <f t="shared" ca="1" si="196"/>
        <v>0</v>
      </c>
      <c r="CL86" s="489">
        <f t="shared" ca="1" si="196"/>
        <v>0</v>
      </c>
      <c r="CM86" s="489">
        <f t="shared" ca="1" si="196"/>
        <v>0</v>
      </c>
      <c r="CN86" s="489">
        <f t="shared" ca="1" si="196"/>
        <v>0</v>
      </c>
      <c r="CO86" s="489">
        <f t="shared" ca="1" si="196"/>
        <v>0</v>
      </c>
      <c r="CP86" s="489">
        <f t="shared" ca="1" si="196"/>
        <v>0</v>
      </c>
      <c r="CQ86" s="489">
        <f t="shared" ca="1" si="196"/>
        <v>0</v>
      </c>
      <c r="CR86" s="489">
        <f t="shared" ca="1" si="196"/>
        <v>0</v>
      </c>
      <c r="CS86" s="489">
        <f t="shared" ca="1" si="196"/>
        <v>0</v>
      </c>
      <c r="CT86" s="489">
        <f t="shared" ca="1" si="196"/>
        <v>0</v>
      </c>
      <c r="CU86" s="489">
        <f t="shared" ca="1" si="196"/>
        <v>0</v>
      </c>
      <c r="CV86" s="489">
        <f t="shared" ca="1" si="196"/>
        <v>0</v>
      </c>
      <c r="CW86" s="489">
        <f t="shared" ca="1" si="196"/>
        <v>0</v>
      </c>
      <c r="CX86" s="489">
        <f t="shared" ca="1" si="196"/>
        <v>0</v>
      </c>
      <c r="CY86" s="489">
        <f t="shared" ca="1" si="196"/>
        <v>0</v>
      </c>
      <c r="CZ86" s="489">
        <f t="shared" ca="1" si="196"/>
        <v>0</v>
      </c>
      <c r="DA86" s="489">
        <f t="shared" ca="1" si="196"/>
        <v>0</v>
      </c>
      <c r="DB86" s="489">
        <f t="shared" ca="1" si="196"/>
        <v>0</v>
      </c>
      <c r="DC86" s="489">
        <f t="shared" ca="1" si="196"/>
        <v>0</v>
      </c>
      <c r="DD86" s="489">
        <f t="shared" ca="1" si="196"/>
        <v>0</v>
      </c>
      <c r="DE86" s="489">
        <f t="shared" ca="1" si="196"/>
        <v>0</v>
      </c>
      <c r="DF86" s="489">
        <f t="shared" ca="1" si="196"/>
        <v>0</v>
      </c>
      <c r="DG86" s="489">
        <f t="shared" ca="1" si="196"/>
        <v>0</v>
      </c>
      <c r="DH86" s="489">
        <f t="shared" ca="1" si="196"/>
        <v>0</v>
      </c>
      <c r="DI86" s="489">
        <f t="shared" ca="1" si="196"/>
        <v>0</v>
      </c>
      <c r="DJ86" s="489">
        <f t="shared" ca="1" si="196"/>
        <v>0</v>
      </c>
      <c r="DK86" s="489">
        <f t="shared" ca="1" si="196"/>
        <v>0</v>
      </c>
      <c r="DL86" s="489">
        <f t="shared" ca="1" si="196"/>
        <v>0</v>
      </c>
      <c r="DM86" s="489">
        <f t="shared" ca="1" si="196"/>
        <v>0</v>
      </c>
      <c r="DO86" s="136">
        <f t="shared" ca="1" si="101"/>
        <v>235.37666606152874</v>
      </c>
    </row>
    <row r="87" spans="1:119" s="75" customFormat="1" ht="15" customHeight="1">
      <c r="A87" s="18"/>
      <c r="B87" s="81"/>
      <c r="C87" s="76" t="s">
        <v>3216</v>
      </c>
      <c r="D87" s="57" t="str">
        <f>INDEX(Workstreams[Workstream], MATCH($C87,Workstreams[Code], 0))</f>
        <v>Hydrocarbon fuel power generation</v>
      </c>
      <c r="E87" s="53"/>
      <c r="G87" s="261">
        <f t="shared" ref="G87:V87" ca="1" si="197">G84+G86</f>
        <v>0</v>
      </c>
      <c r="H87" s="261">
        <f t="shared" ca="1" si="197"/>
        <v>0</v>
      </c>
      <c r="I87" s="261"/>
      <c r="J87" s="261"/>
      <c r="K87" s="261">
        <f t="shared" ca="1" si="197"/>
        <v>0</v>
      </c>
      <c r="L87" s="261">
        <f t="shared" ca="1" si="197"/>
        <v>0</v>
      </c>
      <c r="M87" s="261">
        <f t="shared" ca="1" si="197"/>
        <v>0</v>
      </c>
      <c r="N87" s="261">
        <f t="shared" ca="1" si="197"/>
        <v>0</v>
      </c>
      <c r="O87" s="261"/>
      <c r="P87" s="261"/>
      <c r="Q87" s="261"/>
      <c r="R87" s="261">
        <f t="shared" ca="1" si="197"/>
        <v>0</v>
      </c>
      <c r="S87" s="261">
        <f t="shared" ca="1" si="197"/>
        <v>0</v>
      </c>
      <c r="T87" s="261">
        <f t="shared" ca="1" si="197"/>
        <v>0</v>
      </c>
      <c r="U87" s="261"/>
      <c r="V87" s="261">
        <f t="shared" ca="1" si="197"/>
        <v>0</v>
      </c>
      <c r="W87" s="261">
        <f ca="1">SUM(G87:V87)</f>
        <v>0</v>
      </c>
      <c r="Y87" s="217">
        <f t="shared" ref="Y87:AQ87" ca="1" si="198">Y84+Y86</f>
        <v>0</v>
      </c>
      <c r="Z87" s="217">
        <f ca="1">Z84+Z86</f>
        <v>824.99484603490123</v>
      </c>
      <c r="AA87" s="217">
        <f ca="1">AA84+AA86</f>
        <v>-2433.249413442903</v>
      </c>
      <c r="AB87" s="217">
        <f t="shared" ca="1" si="198"/>
        <v>0</v>
      </c>
      <c r="AC87" s="217">
        <f t="shared" ca="1" si="198"/>
        <v>0</v>
      </c>
      <c r="AD87" s="217">
        <f t="shared" ca="1" si="198"/>
        <v>0</v>
      </c>
      <c r="AE87" s="217">
        <f t="shared" ca="1" si="198"/>
        <v>-0.93225973156146191</v>
      </c>
      <c r="AF87" s="217">
        <f t="shared" ca="1" si="198"/>
        <v>0</v>
      </c>
      <c r="AG87" s="217">
        <f t="shared" ca="1" si="198"/>
        <v>0</v>
      </c>
      <c r="AH87" s="217">
        <f t="shared" ca="1" si="198"/>
        <v>0</v>
      </c>
      <c r="AI87" s="217">
        <f t="shared" ca="1" si="198"/>
        <v>0</v>
      </c>
      <c r="AJ87" s="217">
        <f ca="1">AJ84+AJ86</f>
        <v>0</v>
      </c>
      <c r="AK87" s="217">
        <f ca="1">AK84+AK86</f>
        <v>0</v>
      </c>
      <c r="AL87" s="217">
        <f t="shared" ca="1" si="198"/>
        <v>-17.836103059199999</v>
      </c>
      <c r="AM87" s="217">
        <f t="shared" ca="1" si="198"/>
        <v>-15.143861088</v>
      </c>
      <c r="AN87" s="217">
        <f ca="1">AN84+AN86</f>
        <v>-0.67306049280000002</v>
      </c>
      <c r="AO87" s="217">
        <f t="shared" ca="1" si="198"/>
        <v>0</v>
      </c>
      <c r="AP87" s="217">
        <f ca="1">AP84+AP86</f>
        <v>0</v>
      </c>
      <c r="AQ87" s="217">
        <f t="shared" ca="1" si="198"/>
        <v>0</v>
      </c>
      <c r="AR87" s="217">
        <f ca="1">SUM(Y87:AQ87)</f>
        <v>-1642.8398517795633</v>
      </c>
      <c r="AT87" s="223">
        <f ca="1">AT84+AT86</f>
        <v>0</v>
      </c>
      <c r="AU87" s="223">
        <f t="shared" ref="AU87:BL87" ca="1" si="199">AU84+AU86</f>
        <v>0</v>
      </c>
      <c r="AV87" s="223">
        <f t="shared" ca="1" si="199"/>
        <v>0</v>
      </c>
      <c r="AW87" s="223">
        <f t="shared" ca="1" si="199"/>
        <v>0</v>
      </c>
      <c r="AX87" s="223">
        <f t="shared" ca="1" si="199"/>
        <v>0</v>
      </c>
      <c r="AY87" s="223">
        <f t="shared" ca="1" si="199"/>
        <v>0</v>
      </c>
      <c r="AZ87" s="223">
        <f ca="1">AZ84+AZ86</f>
        <v>0</v>
      </c>
      <c r="BA87" s="223">
        <f t="shared" ca="1" si="199"/>
        <v>0</v>
      </c>
      <c r="BB87" s="223">
        <f t="shared" ca="1" si="199"/>
        <v>0</v>
      </c>
      <c r="BC87" s="223">
        <f t="shared" ca="1" si="199"/>
        <v>0</v>
      </c>
      <c r="BD87" s="223">
        <f t="shared" ca="1" si="199"/>
        <v>0</v>
      </c>
      <c r="BE87" s="223">
        <f t="shared" ca="1" si="199"/>
        <v>0</v>
      </c>
      <c r="BF87" s="223">
        <f t="shared" ca="1" si="199"/>
        <v>0</v>
      </c>
      <c r="BG87" s="223">
        <f t="shared" ca="1" si="199"/>
        <v>0</v>
      </c>
      <c r="BH87" s="223">
        <f t="shared" ca="1" si="199"/>
        <v>0</v>
      </c>
      <c r="BI87" s="223">
        <f t="shared" ca="1" si="199"/>
        <v>0</v>
      </c>
      <c r="BJ87" s="223">
        <f t="shared" ca="1" si="199"/>
        <v>0</v>
      </c>
      <c r="BK87" s="223">
        <f t="shared" ca="1" si="199"/>
        <v>0</v>
      </c>
      <c r="BL87" s="223">
        <f t="shared" ca="1" si="199"/>
        <v>0</v>
      </c>
      <c r="BM87" s="223">
        <f ca="1">SUM(AT87:BL87)</f>
        <v>0</v>
      </c>
      <c r="BO87" s="235">
        <f ca="1">BO84+BO86</f>
        <v>1642.8398517795631</v>
      </c>
      <c r="BP87" s="235">
        <f ca="1">BP84+BP86</f>
        <v>0</v>
      </c>
      <c r="BQ87" s="235">
        <f ca="1">SUM(BO87:BP87)</f>
        <v>1642.8398517795631</v>
      </c>
      <c r="BS87" s="55">
        <f t="shared" ca="1" si="180"/>
        <v>0</v>
      </c>
      <c r="BT87" s="55"/>
      <c r="BU87" s="1021"/>
      <c r="BV87" s="485">
        <f t="shared" ref="BV87:DM87" ca="1" si="200">BV84+BV86</f>
        <v>234.26930544573906</v>
      </c>
      <c r="BW87" s="485">
        <f t="shared" ca="1" si="200"/>
        <v>5.1156970045389334E-2</v>
      </c>
      <c r="BX87" s="485">
        <f t="shared" ca="1" si="200"/>
        <v>1.0562036457442903</v>
      </c>
      <c r="BY87" s="485">
        <f t="shared" ca="1" si="200"/>
        <v>0</v>
      </c>
      <c r="BZ87" s="485">
        <f t="shared" ca="1" si="200"/>
        <v>0</v>
      </c>
      <c r="CA87" s="485">
        <f t="shared" ca="1" si="200"/>
        <v>0</v>
      </c>
      <c r="CB87" s="485">
        <f t="shared" ca="1" si="200"/>
        <v>0</v>
      </c>
      <c r="CC87" s="485">
        <f t="shared" ca="1" si="200"/>
        <v>0</v>
      </c>
      <c r="CD87" s="485">
        <f t="shared" ca="1" si="200"/>
        <v>0</v>
      </c>
      <c r="CE87" s="485">
        <f t="shared" ca="1" si="200"/>
        <v>0</v>
      </c>
      <c r="CF87" s="485">
        <f t="shared" ca="1" si="200"/>
        <v>0</v>
      </c>
      <c r="CG87" s="485">
        <f t="shared" ca="1" si="200"/>
        <v>0</v>
      </c>
      <c r="CH87" s="485">
        <f t="shared" ca="1" si="200"/>
        <v>0</v>
      </c>
      <c r="CI87" s="485">
        <f t="shared" ca="1" si="200"/>
        <v>0</v>
      </c>
      <c r="CJ87" s="485">
        <f t="shared" ca="1" si="200"/>
        <v>0</v>
      </c>
      <c r="CK87" s="485">
        <f t="shared" ca="1" si="200"/>
        <v>0</v>
      </c>
      <c r="CL87" s="485">
        <f t="shared" ca="1" si="200"/>
        <v>0</v>
      </c>
      <c r="CM87" s="485">
        <f t="shared" ca="1" si="200"/>
        <v>0</v>
      </c>
      <c r="CN87" s="485">
        <f t="shared" ca="1" si="200"/>
        <v>0</v>
      </c>
      <c r="CO87" s="485">
        <f t="shared" ca="1" si="200"/>
        <v>0</v>
      </c>
      <c r="CP87" s="485">
        <f t="shared" ca="1" si="200"/>
        <v>0</v>
      </c>
      <c r="CQ87" s="485">
        <f t="shared" ca="1" si="200"/>
        <v>0</v>
      </c>
      <c r="CR87" s="485">
        <f t="shared" ca="1" si="200"/>
        <v>0</v>
      </c>
      <c r="CS87" s="485">
        <f t="shared" ca="1" si="200"/>
        <v>0</v>
      </c>
      <c r="CT87" s="485">
        <f t="shared" ca="1" si="200"/>
        <v>0</v>
      </c>
      <c r="CU87" s="485">
        <f t="shared" ca="1" si="200"/>
        <v>0</v>
      </c>
      <c r="CV87" s="485">
        <f t="shared" ca="1" si="200"/>
        <v>0</v>
      </c>
      <c r="CW87" s="485">
        <f t="shared" ca="1" si="200"/>
        <v>0</v>
      </c>
      <c r="CX87" s="485">
        <f t="shared" ca="1" si="200"/>
        <v>0</v>
      </c>
      <c r="CY87" s="485">
        <f t="shared" ca="1" si="200"/>
        <v>0</v>
      </c>
      <c r="CZ87" s="485">
        <f t="shared" ca="1" si="200"/>
        <v>0</v>
      </c>
      <c r="DA87" s="485">
        <f t="shared" ca="1" si="200"/>
        <v>0</v>
      </c>
      <c r="DB87" s="485">
        <f t="shared" ca="1" si="200"/>
        <v>0</v>
      </c>
      <c r="DC87" s="485">
        <f t="shared" ca="1" si="200"/>
        <v>0</v>
      </c>
      <c r="DD87" s="485">
        <f t="shared" ca="1" si="200"/>
        <v>0</v>
      </c>
      <c r="DE87" s="485">
        <f t="shared" ca="1" si="200"/>
        <v>0</v>
      </c>
      <c r="DF87" s="485">
        <f t="shared" ca="1" si="200"/>
        <v>0</v>
      </c>
      <c r="DG87" s="485">
        <f t="shared" ca="1" si="200"/>
        <v>0</v>
      </c>
      <c r="DH87" s="485">
        <f t="shared" ca="1" si="200"/>
        <v>0</v>
      </c>
      <c r="DI87" s="485">
        <f t="shared" ca="1" si="200"/>
        <v>0</v>
      </c>
      <c r="DJ87" s="485">
        <f t="shared" ca="1" si="200"/>
        <v>0</v>
      </c>
      <c r="DK87" s="485">
        <f t="shared" ca="1" si="200"/>
        <v>0</v>
      </c>
      <c r="DL87" s="485">
        <f t="shared" ca="1" si="200"/>
        <v>0</v>
      </c>
      <c r="DM87" s="485">
        <f t="shared" ca="1" si="200"/>
        <v>0</v>
      </c>
      <c r="DO87" s="136">
        <f t="shared" ca="1" si="101"/>
        <v>235.37666606152874</v>
      </c>
    </row>
    <row r="88" spans="1:119" s="75" customFormat="1" ht="14.25" customHeight="1">
      <c r="C88" s="56"/>
      <c r="D88" s="57"/>
      <c r="E88" s="51"/>
      <c r="G88" s="207"/>
      <c r="H88" s="207"/>
      <c r="I88" s="207"/>
      <c r="J88" s="207"/>
      <c r="K88" s="207"/>
      <c r="L88" s="207"/>
      <c r="M88" s="209"/>
      <c r="N88" s="207"/>
      <c r="O88" s="207"/>
      <c r="P88" s="207"/>
      <c r="Q88" s="207"/>
      <c r="R88" s="207"/>
      <c r="S88" s="207"/>
      <c r="T88" s="207"/>
      <c r="U88" s="207"/>
      <c r="V88" s="207"/>
      <c r="W88" s="207"/>
      <c r="Y88" s="217"/>
      <c r="Z88" s="217"/>
      <c r="AA88" s="217"/>
      <c r="AB88" s="217"/>
      <c r="AC88" s="217"/>
      <c r="AD88" s="217"/>
      <c r="AE88" s="217"/>
      <c r="AF88" s="217"/>
      <c r="AG88" s="217"/>
      <c r="AH88" s="217"/>
      <c r="AI88" s="217"/>
      <c r="AJ88" s="217"/>
      <c r="AK88" s="217"/>
      <c r="AL88" s="217"/>
      <c r="AM88" s="217"/>
      <c r="AN88" s="217"/>
      <c r="AO88" s="217"/>
      <c r="AP88" s="217"/>
      <c r="AQ88" s="217"/>
      <c r="AR88" s="217"/>
      <c r="AT88" s="223"/>
      <c r="AU88" s="223"/>
      <c r="AV88" s="223"/>
      <c r="AW88" s="223"/>
      <c r="AX88" s="223"/>
      <c r="AY88" s="223"/>
      <c r="AZ88" s="223"/>
      <c r="BA88" s="223"/>
      <c r="BB88" s="223"/>
      <c r="BC88" s="223"/>
      <c r="BD88" s="223"/>
      <c r="BE88" s="223"/>
      <c r="BF88" s="223"/>
      <c r="BG88" s="223"/>
      <c r="BH88" s="223"/>
      <c r="BI88" s="223"/>
      <c r="BJ88" s="223"/>
      <c r="BK88" s="223"/>
      <c r="BL88" s="223"/>
      <c r="BM88" s="223">
        <f>SUM(AT88:BL88)</f>
        <v>0</v>
      </c>
      <c r="BO88" s="235"/>
      <c r="BP88" s="235"/>
      <c r="BQ88" s="235"/>
      <c r="BS88" s="55">
        <f t="shared" si="180"/>
        <v>0</v>
      </c>
      <c r="BT88" s="55"/>
      <c r="BV88" s="485"/>
      <c r="BW88" s="485"/>
      <c r="BX88" s="485"/>
      <c r="BY88" s="485"/>
      <c r="BZ88" s="485"/>
      <c r="CA88" s="485"/>
      <c r="CB88" s="485"/>
      <c r="CC88" s="485"/>
      <c r="CD88" s="485"/>
      <c r="CE88" s="485"/>
      <c r="CF88" s="485"/>
      <c r="CG88" s="485"/>
      <c r="CH88" s="485"/>
      <c r="CI88" s="485"/>
      <c r="CJ88" s="485"/>
      <c r="CK88" s="485"/>
      <c r="CL88" s="485"/>
      <c r="CM88" s="485"/>
      <c r="CN88" s="485"/>
      <c r="CO88" s="485"/>
      <c r="CP88" s="485"/>
      <c r="CQ88" s="485"/>
      <c r="CR88" s="485"/>
      <c r="CS88" s="485"/>
      <c r="CT88" s="485"/>
      <c r="CU88" s="485"/>
      <c r="CV88" s="485"/>
      <c r="CW88" s="485"/>
      <c r="CX88" s="485"/>
      <c r="CY88" s="485"/>
      <c r="CZ88" s="485"/>
      <c r="DA88" s="485"/>
      <c r="DB88" s="485"/>
      <c r="DC88" s="485"/>
      <c r="DD88" s="485"/>
      <c r="DE88" s="485"/>
      <c r="DF88" s="485"/>
      <c r="DG88" s="485"/>
      <c r="DH88" s="485"/>
      <c r="DI88" s="485"/>
      <c r="DJ88" s="485"/>
      <c r="DK88" s="485"/>
      <c r="DL88" s="485"/>
      <c r="DM88" s="485"/>
      <c r="DO88" s="136"/>
    </row>
    <row r="89" spans="1:119" s="75" customFormat="1" ht="15.75">
      <c r="B89" s="81"/>
      <c r="C89" s="716" t="s">
        <v>663</v>
      </c>
      <c r="D89" s="67" t="s">
        <v>129</v>
      </c>
      <c r="E89" s="68"/>
      <c r="G89" s="305">
        <f ca="1">G$51+G$60+G$68+G$73+G$77+G$81+G$87+G$46</f>
        <v>0</v>
      </c>
      <c r="H89" s="305">
        <f ca="1">H$51+H$60+H$68+H$73+H$77+H$81+H$87+H$46</f>
        <v>0</v>
      </c>
      <c r="I89" s="305"/>
      <c r="J89" s="305"/>
      <c r="K89" s="305">
        <f ca="1">K$51+K$60+K$68+K$73+K$77+K$81+K$87+K$46</f>
        <v>0</v>
      </c>
      <c r="L89" s="305">
        <f ca="1">L$51+L$60+L$68+L$73+L$77+L$81+L$87+L$46</f>
        <v>0</v>
      </c>
      <c r="M89" s="306">
        <f ca="1">M$51+M$60+M$68+M$73+M$77+M$81+M$87+M$46</f>
        <v>0</v>
      </c>
      <c r="N89" s="305">
        <f ca="1">N$51+N$60+N$68+N$73+N$77+N$81+N$87+N$46</f>
        <v>0</v>
      </c>
      <c r="O89" s="305"/>
      <c r="P89" s="305"/>
      <c r="Q89" s="305"/>
      <c r="R89" s="305">
        <f ca="1">R$51+R$60+R$68+R$73+R$77+R$81+R$87+R$46</f>
        <v>0</v>
      </c>
      <c r="S89" s="305">
        <f ca="1">S$51+S$60+S$68+S$73+S$77+S$81+S$87+S$46</f>
        <v>0</v>
      </c>
      <c r="T89" s="305">
        <f ca="1">T$51+T$60+T$68+T$73+T$77+T$81+T$87+T$46</f>
        <v>0</v>
      </c>
      <c r="U89" s="305"/>
      <c r="V89" s="305">
        <f ca="1">V$51+V$60+V$68+V$73+V$77+V$81+V$87+V$46</f>
        <v>0</v>
      </c>
      <c r="W89" s="263">
        <f ca="1">SUM(G89:V89)</f>
        <v>0</v>
      </c>
      <c r="Y89" s="254">
        <f ca="1">Y$51+Y$60+Y$68+Y$73+Y$77+Y$81+Y$87+Y$46</f>
        <v>-47.476782098057811</v>
      </c>
      <c r="Z89" s="254">
        <f ca="1">Z$51+Z$60+Z$68+Z$73+Z$77+Z$81+Z$87+Z$46</f>
        <v>891.55997335906125</v>
      </c>
      <c r="AA89" s="254">
        <f ca="1">AA$51+AA$60+AA$68+AA$73+AA$77+AA$81+AA$87+AA$46</f>
        <v>-3156.2362428442821</v>
      </c>
      <c r="AB89" s="254">
        <f t="shared" ref="AB89:AQ89" ca="1" si="201">AB$51+AB$60+AB$68+AB$73+AB$77+AB$81+AB$87+AB$46</f>
        <v>-49.08691125</v>
      </c>
      <c r="AC89" s="254">
        <f t="shared" ca="1" si="201"/>
        <v>-60.591643598206851</v>
      </c>
      <c r="AD89" s="254">
        <f t="shared" ca="1" si="201"/>
        <v>3828.2886419462311</v>
      </c>
      <c r="AE89" s="254">
        <f ca="1">AE$51+AE$60+AE$68+AE$73+AE$77+AE$81+AE$87+AE$46</f>
        <v>748.79034788377896</v>
      </c>
      <c r="AF89" s="254">
        <f ca="1">AF$51+AF$60+AF$68+AF$73+AF$77+AF$81+AF$87+AF$46</f>
        <v>188.35320749834085</v>
      </c>
      <c r="AG89" s="254">
        <f t="shared" ca="1" si="201"/>
        <v>0</v>
      </c>
      <c r="AH89" s="254">
        <f t="shared" ca="1" si="201"/>
        <v>0</v>
      </c>
      <c r="AI89" s="254">
        <f t="shared" ca="1" si="201"/>
        <v>0</v>
      </c>
      <c r="AJ89" s="254">
        <f t="shared" ca="1" si="201"/>
        <v>0</v>
      </c>
      <c r="AK89" s="254">
        <f t="shared" ca="1" si="201"/>
        <v>0</v>
      </c>
      <c r="AL89" s="254">
        <f t="shared" ca="1" si="201"/>
        <v>-17.836103059199999</v>
      </c>
      <c r="AM89" s="254">
        <f t="shared" ca="1" si="201"/>
        <v>-15.143861088</v>
      </c>
      <c r="AN89" s="254">
        <f t="shared" ca="1" si="201"/>
        <v>-0.67306049280000002</v>
      </c>
      <c r="AO89" s="254">
        <f t="shared" ca="1" si="201"/>
        <v>0</v>
      </c>
      <c r="AP89" s="254">
        <f t="shared" ca="1" si="201"/>
        <v>0</v>
      </c>
      <c r="AQ89" s="254">
        <f t="shared" ca="1" si="201"/>
        <v>0</v>
      </c>
      <c r="AR89" s="254">
        <f ca="1">SUM(Y89:AQ89)</f>
        <v>2309.9475662568657</v>
      </c>
      <c r="AT89" s="255">
        <f t="shared" ref="AT89:BL89" ca="1" si="202">AT$51+AT$60+AT$68+AT$73+AT$77+AT$81+AT$87+AT$46</f>
        <v>-3828.2267258574393</v>
      </c>
      <c r="AU89" s="255">
        <f t="shared" ca="1" si="202"/>
        <v>0</v>
      </c>
      <c r="AV89" s="255">
        <f t="shared" ca="1" si="202"/>
        <v>-61.214999999999996</v>
      </c>
      <c r="AW89" s="255">
        <f t="shared" ca="1" si="202"/>
        <v>0</v>
      </c>
      <c r="AX89" s="255">
        <f t="shared" ca="1" si="202"/>
        <v>-26.035020000000003</v>
      </c>
      <c r="AY89" s="255">
        <f t="shared" ca="1" si="202"/>
        <v>0</v>
      </c>
      <c r="AZ89" s="255">
        <f t="shared" ca="1" si="202"/>
        <v>0</v>
      </c>
      <c r="BA89" s="255">
        <f ca="1">BA$51+BA$60+BA$68+BA$73+BA$77+BA$81+BA$87+BA$46+BA$54</f>
        <v>-495.40383029420974</v>
      </c>
      <c r="BB89" s="255">
        <f t="shared" ca="1" si="202"/>
        <v>-127.13820749834085</v>
      </c>
      <c r="BC89" s="255">
        <f t="shared" ca="1" si="202"/>
        <v>-110.05713000000002</v>
      </c>
      <c r="BD89" s="255">
        <f t="shared" ca="1" si="202"/>
        <v>0</v>
      </c>
      <c r="BE89" s="255">
        <f t="shared" ca="1" si="202"/>
        <v>-2.5927724159999999E-2</v>
      </c>
      <c r="BF89" s="255">
        <f t="shared" ca="1" si="202"/>
        <v>0</v>
      </c>
      <c r="BG89" s="255">
        <f t="shared" ca="1" si="202"/>
        <v>0</v>
      </c>
      <c r="BH89" s="255">
        <f t="shared" ca="1" si="202"/>
        <v>0</v>
      </c>
      <c r="BI89" s="255">
        <f t="shared" ca="1" si="202"/>
        <v>-5.2858980000000004</v>
      </c>
      <c r="BJ89" s="255">
        <f t="shared" ca="1" si="202"/>
        <v>0</v>
      </c>
      <c r="BK89" s="255">
        <f t="shared" ca="1" si="202"/>
        <v>0</v>
      </c>
      <c r="BL89" s="255">
        <f t="shared" ca="1" si="202"/>
        <v>-0.58698698211734357</v>
      </c>
      <c r="BM89" s="255">
        <f ca="1">SUM(AT89:BL89)</f>
        <v>-4653.9747263562676</v>
      </c>
      <c r="BO89" s="256">
        <f ca="1">BO$51+BO$60+BO$68+BO$73+BO$77+BO$81+BO$87+BO$46</f>
        <v>1757.4633287031397</v>
      </c>
      <c r="BP89" s="256">
        <f ca="1">BP$51+BP$60+BP$68+BP$73+BP$77+BP$81+BP$87+BP$46</f>
        <v>662.67026609656659</v>
      </c>
      <c r="BQ89" s="256">
        <f ca="1">SUM(BO89:BP89)</f>
        <v>2420.1335947997063</v>
      </c>
      <c r="BS89" s="58">
        <f ca="1">W89+AR89+BM89+BQ89</f>
        <v>76.106434700304362</v>
      </c>
      <c r="BT89" s="58"/>
      <c r="BV89" s="490">
        <f ca="1">BV$51+BV$60+BV$68+BV$73+BV$77+BV$81+BV$87+BV$46</f>
        <v>256.98153100930239</v>
      </c>
      <c r="BW89" s="490">
        <f t="shared" ref="BW89:DM89" ca="1" si="203">BW$51+BW$60+BW$68+BW$73+BW$77+BW$81+BW$87+BW$46</f>
        <v>5.9744685408804787E-2</v>
      </c>
      <c r="BX89" s="490">
        <f t="shared" ca="1" si="203"/>
        <v>1.154728219201095</v>
      </c>
      <c r="BY89" s="490">
        <f t="shared" ca="1" si="203"/>
        <v>0</v>
      </c>
      <c r="BZ89" s="490">
        <f t="shared" ca="1" si="203"/>
        <v>0</v>
      </c>
      <c r="CA89" s="490">
        <f t="shared" ca="1" si="203"/>
        <v>0</v>
      </c>
      <c r="CB89" s="490">
        <f t="shared" ca="1" si="203"/>
        <v>0</v>
      </c>
      <c r="CC89" s="490">
        <f t="shared" ca="1" si="203"/>
        <v>0</v>
      </c>
      <c r="CD89" s="490">
        <f t="shared" ca="1" si="203"/>
        <v>57.950992731836791</v>
      </c>
      <c r="CE89" s="490">
        <f t="shared" ca="1" si="203"/>
        <v>1.3342273379564234E-2</v>
      </c>
      <c r="CF89" s="490">
        <f t="shared" ca="1" si="203"/>
        <v>0.24360978806168218</v>
      </c>
      <c r="CG89" s="490">
        <f t="shared" ca="1" si="203"/>
        <v>0</v>
      </c>
      <c r="CH89" s="490">
        <f t="shared" ca="1" si="203"/>
        <v>0</v>
      </c>
      <c r="CI89" s="490">
        <f t="shared" ca="1" si="203"/>
        <v>0</v>
      </c>
      <c r="CJ89" s="490">
        <f t="shared" ca="1" si="203"/>
        <v>0</v>
      </c>
      <c r="CK89" s="490">
        <f t="shared" ca="1" si="203"/>
        <v>0</v>
      </c>
      <c r="CL89" s="490">
        <f t="shared" ca="1" si="203"/>
        <v>0</v>
      </c>
      <c r="CM89" s="490">
        <f t="shared" ca="1" si="203"/>
        <v>26.376095203993604</v>
      </c>
      <c r="CN89" s="490">
        <f t="shared" ca="1" si="203"/>
        <v>17.238630800000003</v>
      </c>
      <c r="CO89" s="490">
        <f t="shared" ca="1" si="203"/>
        <v>0</v>
      </c>
      <c r="CP89" s="490">
        <f t="shared" ca="1" si="203"/>
        <v>-25.241849417808073</v>
      </c>
      <c r="CQ89" s="490">
        <f t="shared" ca="1" si="203"/>
        <v>0</v>
      </c>
      <c r="CR89" s="490">
        <f t="shared" ca="1" si="203"/>
        <v>0</v>
      </c>
      <c r="CS89" s="490">
        <f t="shared" ca="1" si="203"/>
        <v>0</v>
      </c>
      <c r="CT89" s="490">
        <f t="shared" ca="1" si="203"/>
        <v>0</v>
      </c>
      <c r="CU89" s="490">
        <f t="shared" ca="1" si="203"/>
        <v>12.284704687500001</v>
      </c>
      <c r="CV89" s="490">
        <f t="shared" ca="1" si="203"/>
        <v>0.66278000000000004</v>
      </c>
      <c r="CW89" s="490">
        <f t="shared" ca="1" si="203"/>
        <v>0</v>
      </c>
      <c r="CX89" s="490">
        <f t="shared" ca="1" si="203"/>
        <v>0</v>
      </c>
      <c r="CY89" s="490">
        <f t="shared" ca="1" si="203"/>
        <v>0</v>
      </c>
      <c r="CZ89" s="490">
        <f t="shared" ca="1" si="203"/>
        <v>0</v>
      </c>
      <c r="DA89" s="490">
        <f t="shared" ca="1" si="203"/>
        <v>0</v>
      </c>
      <c r="DB89" s="490">
        <f t="shared" ca="1" si="203"/>
        <v>0</v>
      </c>
      <c r="DC89" s="490">
        <f t="shared" ca="1" si="203"/>
        <v>0</v>
      </c>
      <c r="DD89" s="490">
        <f t="shared" ca="1" si="203"/>
        <v>0</v>
      </c>
      <c r="DE89" s="490">
        <f t="shared" ca="1" si="203"/>
        <v>0</v>
      </c>
      <c r="DF89" s="490">
        <f t="shared" ca="1" si="203"/>
        <v>0</v>
      </c>
      <c r="DG89" s="490">
        <f t="shared" ca="1" si="203"/>
        <v>0</v>
      </c>
      <c r="DH89" s="490">
        <f t="shared" ca="1" si="203"/>
        <v>0</v>
      </c>
      <c r="DI89" s="490">
        <f t="shared" ca="1" si="203"/>
        <v>0</v>
      </c>
      <c r="DJ89" s="490">
        <f t="shared" ca="1" si="203"/>
        <v>0</v>
      </c>
      <c r="DK89" s="490">
        <f t="shared" ca="1" si="203"/>
        <v>0</v>
      </c>
      <c r="DL89" s="490">
        <f t="shared" ca="1" si="203"/>
        <v>0</v>
      </c>
      <c r="DM89" s="490">
        <f t="shared" ca="1" si="203"/>
        <v>0</v>
      </c>
      <c r="DO89" s="133">
        <f ca="1">SUM(BV89:DM89)</f>
        <v>347.72430998087589</v>
      </c>
    </row>
    <row r="90" spans="1:119" s="75" customFormat="1" ht="6" customHeight="1">
      <c r="C90" s="56"/>
      <c r="D90" s="57"/>
      <c r="E90" s="51"/>
      <c r="G90" s="207"/>
      <c r="H90" s="207"/>
      <c r="I90" s="207"/>
      <c r="J90" s="207"/>
      <c r="K90" s="207"/>
      <c r="L90" s="207"/>
      <c r="M90" s="209"/>
      <c r="N90" s="207"/>
      <c r="O90" s="207"/>
      <c r="P90" s="207"/>
      <c r="Q90" s="207"/>
      <c r="R90" s="207"/>
      <c r="S90" s="207"/>
      <c r="T90" s="207"/>
      <c r="U90" s="207"/>
      <c r="V90" s="207"/>
      <c r="W90" s="207"/>
      <c r="Y90" s="217"/>
      <c r="Z90" s="217"/>
      <c r="AA90" s="217"/>
      <c r="AB90" s="217"/>
      <c r="AC90" s="217"/>
      <c r="AD90" s="217"/>
      <c r="AE90" s="217"/>
      <c r="AF90" s="217"/>
      <c r="AG90" s="217"/>
      <c r="AH90" s="217"/>
      <c r="AI90" s="217"/>
      <c r="AJ90" s="217"/>
      <c r="AK90" s="217"/>
      <c r="AL90" s="217"/>
      <c r="AM90" s="217"/>
      <c r="AN90" s="217"/>
      <c r="AO90" s="217"/>
      <c r="AP90" s="217"/>
      <c r="AQ90" s="217"/>
      <c r="AR90" s="217"/>
      <c r="AT90" s="223"/>
      <c r="AU90" s="223"/>
      <c r="AV90" s="223"/>
      <c r="AW90" s="223"/>
      <c r="AX90" s="223"/>
      <c r="AY90" s="223"/>
      <c r="AZ90" s="223"/>
      <c r="BA90" s="223"/>
      <c r="BB90" s="223"/>
      <c r="BC90" s="223"/>
      <c r="BD90" s="223"/>
      <c r="BE90" s="223"/>
      <c r="BF90" s="223"/>
      <c r="BG90" s="223"/>
      <c r="BH90" s="223"/>
      <c r="BI90" s="223"/>
      <c r="BJ90" s="223"/>
      <c r="BK90" s="223"/>
      <c r="BL90" s="223"/>
      <c r="BM90" s="223"/>
      <c r="BO90" s="235"/>
      <c r="BP90" s="235"/>
      <c r="BQ90" s="235"/>
      <c r="BS90" s="55">
        <f t="shared" si="180"/>
        <v>0</v>
      </c>
      <c r="BT90" s="55"/>
      <c r="BV90" s="485"/>
      <c r="BW90" s="485"/>
      <c r="BX90" s="485"/>
      <c r="BY90" s="485"/>
      <c r="BZ90" s="485"/>
      <c r="CA90" s="485"/>
      <c r="CB90" s="485"/>
      <c r="CC90" s="485"/>
      <c r="CD90" s="485"/>
      <c r="CE90" s="485"/>
      <c r="CF90" s="485"/>
      <c r="CG90" s="485"/>
      <c r="CH90" s="485"/>
      <c r="CI90" s="485"/>
      <c r="CJ90" s="485"/>
      <c r="CK90" s="485"/>
      <c r="CL90" s="485"/>
      <c r="CM90" s="485"/>
      <c r="CN90" s="485"/>
      <c r="CO90" s="485"/>
      <c r="CP90" s="485"/>
      <c r="CQ90" s="485"/>
      <c r="CR90" s="485"/>
      <c r="CS90" s="485"/>
      <c r="CT90" s="485"/>
      <c r="CU90" s="485"/>
      <c r="CV90" s="485"/>
      <c r="CW90" s="485"/>
      <c r="CX90" s="485"/>
      <c r="CY90" s="485"/>
      <c r="CZ90" s="485"/>
      <c r="DA90" s="485"/>
      <c r="DB90" s="485"/>
      <c r="DC90" s="485"/>
      <c r="DD90" s="485"/>
      <c r="DE90" s="485"/>
      <c r="DF90" s="485"/>
      <c r="DG90" s="485"/>
      <c r="DH90" s="485"/>
      <c r="DI90" s="485"/>
      <c r="DJ90" s="485"/>
      <c r="DK90" s="485"/>
      <c r="DL90" s="485"/>
      <c r="DM90" s="485"/>
      <c r="DO90" s="136"/>
    </row>
    <row r="91" spans="1:119" s="75" customFormat="1" ht="24" customHeight="1">
      <c r="C91" s="45" t="s">
        <v>374</v>
      </c>
      <c r="D91" s="45"/>
      <c r="E91" s="66"/>
      <c r="G91" s="206"/>
      <c r="H91" s="206"/>
      <c r="I91" s="206"/>
      <c r="J91" s="206"/>
      <c r="K91" s="206"/>
      <c r="L91" s="206"/>
      <c r="M91" s="206"/>
      <c r="N91" s="206"/>
      <c r="O91" s="206"/>
      <c r="P91" s="206"/>
      <c r="Q91" s="206"/>
      <c r="R91" s="206"/>
      <c r="S91" s="206"/>
      <c r="T91" s="206"/>
      <c r="U91" s="206"/>
      <c r="V91" s="206"/>
      <c r="W91" s="206"/>
      <c r="Y91" s="220"/>
      <c r="Z91" s="220"/>
      <c r="AA91" s="220"/>
      <c r="AB91" s="220"/>
      <c r="AC91" s="220"/>
      <c r="AD91" s="216"/>
      <c r="AE91" s="216"/>
      <c r="AF91" s="216"/>
      <c r="AG91" s="220"/>
      <c r="AH91" s="220"/>
      <c r="AI91" s="220"/>
      <c r="AJ91" s="220"/>
      <c r="AK91" s="220"/>
      <c r="AL91" s="220"/>
      <c r="AM91" s="220"/>
      <c r="AN91" s="220"/>
      <c r="AO91" s="220"/>
      <c r="AP91" s="220"/>
      <c r="AQ91" s="220"/>
      <c r="AR91" s="220"/>
      <c r="AT91" s="227"/>
      <c r="AU91" s="227"/>
      <c r="AV91" s="227"/>
      <c r="AW91" s="227"/>
      <c r="AX91" s="227"/>
      <c r="AY91" s="227"/>
      <c r="AZ91" s="227"/>
      <c r="BA91" s="227"/>
      <c r="BB91" s="227"/>
      <c r="BC91" s="227"/>
      <c r="BD91" s="222"/>
      <c r="BE91" s="222"/>
      <c r="BF91" s="222"/>
      <c r="BG91" s="222"/>
      <c r="BH91" s="222"/>
      <c r="BI91" s="222"/>
      <c r="BJ91" s="222"/>
      <c r="BK91" s="222"/>
      <c r="BL91" s="222"/>
      <c r="BM91" s="227"/>
      <c r="BO91" s="238"/>
      <c r="BP91" s="238"/>
      <c r="BQ91" s="238"/>
      <c r="BS91" s="54">
        <f t="shared" si="180"/>
        <v>0</v>
      </c>
      <c r="BT91" s="54"/>
      <c r="BV91" s="485"/>
      <c r="BW91" s="485"/>
      <c r="BX91" s="485"/>
      <c r="BY91" s="485"/>
      <c r="BZ91" s="485"/>
      <c r="CA91" s="485"/>
      <c r="CB91" s="485"/>
      <c r="CC91" s="485"/>
      <c r="CD91" s="485"/>
      <c r="CE91" s="485"/>
      <c r="CF91" s="485"/>
      <c r="CG91" s="485"/>
      <c r="CH91" s="485"/>
      <c r="CI91" s="485"/>
      <c r="CJ91" s="485"/>
      <c r="CK91" s="485"/>
      <c r="CL91" s="485"/>
      <c r="CM91" s="485"/>
      <c r="CN91" s="485"/>
      <c r="CO91" s="485"/>
      <c r="CP91" s="485"/>
      <c r="CQ91" s="485"/>
      <c r="CR91" s="485"/>
      <c r="CS91" s="485"/>
      <c r="CT91" s="485"/>
      <c r="CU91" s="485"/>
      <c r="CV91" s="485"/>
      <c r="CW91" s="485"/>
      <c r="CX91" s="485"/>
      <c r="CY91" s="485"/>
      <c r="CZ91" s="485"/>
      <c r="DA91" s="485"/>
      <c r="DB91" s="485"/>
      <c r="DC91" s="485"/>
      <c r="DD91" s="485"/>
      <c r="DE91" s="485"/>
      <c r="DF91" s="485"/>
      <c r="DG91" s="485"/>
      <c r="DH91" s="485"/>
      <c r="DI91" s="485"/>
      <c r="DJ91" s="485"/>
      <c r="DK91" s="485"/>
      <c r="DL91" s="485"/>
      <c r="DM91" s="485"/>
      <c r="DO91" s="136"/>
    </row>
    <row r="92" spans="1:119" s="75" customFormat="1" ht="6" customHeight="1">
      <c r="C92" s="60"/>
      <c r="D92" s="34"/>
      <c r="E92" s="51"/>
      <c r="G92" s="207"/>
      <c r="H92" s="207"/>
      <c r="I92" s="207"/>
      <c r="J92" s="207"/>
      <c r="K92" s="207"/>
      <c r="L92" s="207"/>
      <c r="M92" s="209"/>
      <c r="N92" s="207"/>
      <c r="O92" s="207"/>
      <c r="P92" s="207"/>
      <c r="Q92" s="207"/>
      <c r="R92" s="207"/>
      <c r="S92" s="207"/>
      <c r="T92" s="207"/>
      <c r="U92" s="207"/>
      <c r="V92" s="207"/>
      <c r="W92" s="207"/>
      <c r="Y92" s="217"/>
      <c r="Z92" s="217"/>
      <c r="AA92" s="217"/>
      <c r="AB92" s="217"/>
      <c r="AC92" s="217"/>
      <c r="AD92" s="217"/>
      <c r="AE92" s="217"/>
      <c r="AF92" s="217"/>
      <c r="AG92" s="217"/>
      <c r="AH92" s="217"/>
      <c r="AI92" s="217"/>
      <c r="AJ92" s="217"/>
      <c r="AK92" s="217"/>
      <c r="AL92" s="217"/>
      <c r="AM92" s="217"/>
      <c r="AN92" s="217"/>
      <c r="AO92" s="217"/>
      <c r="AP92" s="217"/>
      <c r="AQ92" s="217"/>
      <c r="AR92" s="217"/>
      <c r="AT92" s="223"/>
      <c r="AU92" s="223"/>
      <c r="AV92" s="223"/>
      <c r="AW92" s="223"/>
      <c r="AX92" s="223"/>
      <c r="AY92" s="223"/>
      <c r="AZ92" s="223"/>
      <c r="BA92" s="223"/>
      <c r="BB92" s="223"/>
      <c r="BC92" s="223"/>
      <c r="BD92" s="223"/>
      <c r="BE92" s="223"/>
      <c r="BF92" s="223"/>
      <c r="BG92" s="223"/>
      <c r="BH92" s="223"/>
      <c r="BI92" s="223"/>
      <c r="BJ92" s="223"/>
      <c r="BK92" s="223"/>
      <c r="BL92" s="223"/>
      <c r="BM92" s="223"/>
      <c r="BO92" s="235"/>
      <c r="BP92" s="235"/>
      <c r="BQ92" s="235"/>
      <c r="BS92" s="55">
        <f t="shared" si="180"/>
        <v>0</v>
      </c>
      <c r="BT92" s="55"/>
      <c r="BV92" s="485"/>
      <c r="BW92" s="485"/>
      <c r="BX92" s="485"/>
      <c r="BY92" s="485"/>
      <c r="BZ92" s="485"/>
      <c r="CA92" s="485"/>
      <c r="CB92" s="485"/>
      <c r="CC92" s="485"/>
      <c r="CD92" s="485"/>
      <c r="CE92" s="485"/>
      <c r="CF92" s="485"/>
      <c r="CG92" s="485"/>
      <c r="CH92" s="485"/>
      <c r="CI92" s="485"/>
      <c r="CJ92" s="485"/>
      <c r="CK92" s="485"/>
      <c r="CL92" s="485"/>
      <c r="CM92" s="485"/>
      <c r="CN92" s="485"/>
      <c r="CO92" s="485"/>
      <c r="CP92" s="485"/>
      <c r="CQ92" s="485"/>
      <c r="CR92" s="485"/>
      <c r="CS92" s="485"/>
      <c r="CT92" s="485"/>
      <c r="CU92" s="485"/>
      <c r="CV92" s="485"/>
      <c r="CW92" s="485"/>
      <c r="CX92" s="485"/>
      <c r="CY92" s="485"/>
      <c r="CZ92" s="485"/>
      <c r="DA92" s="485"/>
      <c r="DB92" s="485"/>
      <c r="DC92" s="485"/>
      <c r="DD92" s="485"/>
      <c r="DE92" s="485"/>
      <c r="DF92" s="485"/>
      <c r="DG92" s="485"/>
      <c r="DH92" s="485"/>
      <c r="DI92" s="485"/>
      <c r="DJ92" s="485"/>
      <c r="DK92" s="485"/>
      <c r="DL92" s="485"/>
      <c r="DM92" s="485"/>
      <c r="DO92" s="136"/>
    </row>
    <row r="93" spans="1:119" s="75" customFormat="1" outlineLevel="1">
      <c r="A93" s="491"/>
      <c r="B93" s="491"/>
      <c r="C93" s="143"/>
      <c r="D93" s="144"/>
      <c r="E93" s="144"/>
      <c r="G93" s="210"/>
      <c r="H93" s="210"/>
      <c r="I93" s="210"/>
      <c r="J93" s="210"/>
      <c r="K93" s="210"/>
      <c r="L93" s="210"/>
      <c r="M93" s="211"/>
      <c r="N93" s="210"/>
      <c r="O93" s="210"/>
      <c r="P93" s="210"/>
      <c r="Q93" s="210"/>
      <c r="R93" s="210"/>
      <c r="S93" s="210"/>
      <c r="T93" s="210"/>
      <c r="U93" s="210"/>
      <c r="V93" s="210"/>
      <c r="W93" s="210"/>
      <c r="Y93" s="218"/>
      <c r="Z93" s="218"/>
      <c r="AA93" s="218"/>
      <c r="AB93" s="218"/>
      <c r="AC93" s="218"/>
      <c r="AD93" s="218"/>
      <c r="AE93" s="218"/>
      <c r="AF93" s="218"/>
      <c r="AG93" s="218"/>
      <c r="AH93" s="218"/>
      <c r="AI93" s="218"/>
      <c r="AJ93" s="218"/>
      <c r="AK93" s="218"/>
      <c r="AL93" s="218"/>
      <c r="AM93" s="218"/>
      <c r="AN93" s="218"/>
      <c r="AO93" s="218"/>
      <c r="AP93" s="218"/>
      <c r="AQ93" s="218"/>
      <c r="AR93" s="218"/>
      <c r="AT93" s="225"/>
      <c r="AU93" s="225"/>
      <c r="AV93" s="225"/>
      <c r="AW93" s="225"/>
      <c r="AX93" s="225"/>
      <c r="AY93" s="225"/>
      <c r="AZ93" s="225"/>
      <c r="BA93" s="225"/>
      <c r="BB93" s="225"/>
      <c r="BC93" s="225"/>
      <c r="BD93" s="225"/>
      <c r="BE93" s="225"/>
      <c r="BF93" s="225"/>
      <c r="BG93" s="225"/>
      <c r="BH93" s="225"/>
      <c r="BI93" s="225"/>
      <c r="BJ93" s="225"/>
      <c r="BK93" s="225"/>
      <c r="BL93" s="225"/>
      <c r="BM93" s="225"/>
      <c r="BO93" s="236"/>
      <c r="BP93" s="236"/>
      <c r="BQ93" s="236"/>
      <c r="BS93" s="145"/>
      <c r="BT93" s="145"/>
      <c r="BU93" s="491"/>
      <c r="BV93" s="493"/>
      <c r="BW93" s="485"/>
      <c r="BX93" s="485"/>
      <c r="BY93" s="485"/>
      <c r="BZ93" s="485"/>
      <c r="CA93" s="485"/>
      <c r="CB93" s="485"/>
      <c r="CC93" s="485"/>
      <c r="CD93" s="485"/>
      <c r="CE93" s="485"/>
      <c r="CF93" s="485"/>
      <c r="CG93" s="485"/>
      <c r="CH93" s="485"/>
      <c r="CI93" s="485"/>
      <c r="CJ93" s="485"/>
      <c r="CK93" s="485"/>
      <c r="CL93" s="485"/>
      <c r="CM93" s="485"/>
      <c r="CN93" s="485"/>
      <c r="CO93" s="485"/>
      <c r="CP93" s="485"/>
      <c r="CQ93" s="485"/>
      <c r="CR93" s="485"/>
      <c r="CS93" s="485"/>
      <c r="CT93" s="485"/>
      <c r="CU93" s="485"/>
      <c r="CV93" s="485"/>
      <c r="CW93" s="485"/>
      <c r="CX93" s="485"/>
      <c r="CY93" s="485"/>
      <c r="CZ93" s="485"/>
      <c r="DA93" s="485"/>
      <c r="DB93" s="485"/>
      <c r="DC93" s="485"/>
      <c r="DD93" s="485"/>
      <c r="DE93" s="485"/>
      <c r="DF93" s="485"/>
      <c r="DG93" s="485"/>
      <c r="DH93" s="485"/>
      <c r="DI93" s="485"/>
      <c r="DJ93" s="485"/>
      <c r="DK93" s="485"/>
      <c r="DL93" s="485"/>
      <c r="DM93" s="485"/>
      <c r="DO93" s="136">
        <f t="shared" ref="DO93:DO98" si="204">SUM(BV93:DM93)</f>
        <v>0</v>
      </c>
    </row>
    <row r="94" spans="1:119" s="487" customFormat="1" outlineLevel="1">
      <c r="C94" s="62" t="s">
        <v>3236</v>
      </c>
      <c r="D94" s="61" t="str">
        <f>INDEX(Modules[Module], MATCH($C94,Modules[Code], 0))</f>
        <v>Electricity imports and exports</v>
      </c>
      <c r="E94" s="61"/>
      <c r="F94" s="75"/>
      <c r="G94" s="257">
        <f ca="1">IFERROR(INDEX(INDIRECT($C94&amp;".Outputs["&amp;this.Year&amp;"]"), MATCH(G$5, INDIRECT($C94&amp;".Outputs[Vector]"), 0)), 0)</f>
        <v>0</v>
      </c>
      <c r="H94" s="257">
        <f t="shared" ref="H94:V94" ca="1" si="205">IFERROR(INDEX(INDIRECT($C94&amp;".Outputs["&amp;this.Year&amp;"]"), MATCH(H$5, INDIRECT($C94&amp;".Outputs[Vector]"), 0)), 0)</f>
        <v>0</v>
      </c>
      <c r="I94" s="257"/>
      <c r="J94" s="257"/>
      <c r="K94" s="257">
        <f t="shared" ca="1" si="205"/>
        <v>0</v>
      </c>
      <c r="L94" s="257">
        <f t="shared" ca="1" si="205"/>
        <v>0</v>
      </c>
      <c r="M94" s="257">
        <f t="shared" ca="1" si="205"/>
        <v>0</v>
      </c>
      <c r="N94" s="257">
        <f t="shared" ca="1" si="205"/>
        <v>0</v>
      </c>
      <c r="O94" s="257"/>
      <c r="P94" s="257"/>
      <c r="Q94" s="257"/>
      <c r="R94" s="257">
        <f t="shared" ca="1" si="205"/>
        <v>0</v>
      </c>
      <c r="S94" s="257">
        <f t="shared" ca="1" si="205"/>
        <v>0</v>
      </c>
      <c r="T94" s="257">
        <f t="shared" ca="1" si="205"/>
        <v>0</v>
      </c>
      <c r="U94" s="257"/>
      <c r="V94" s="257">
        <f t="shared" ca="1" si="205"/>
        <v>0</v>
      </c>
      <c r="W94" s="259">
        <f ca="1">SUM(G94:V94)</f>
        <v>0</v>
      </c>
      <c r="X94" s="75"/>
      <c r="Y94" s="265">
        <f t="shared" ref="Y94:AQ94" ca="1" si="206">IFERROR(INDEX(INDIRECT($C94&amp;".Outputs["&amp;this.Year&amp;"]"), MATCH(Y$5, INDIRECT($C94&amp;".Outputs[Vector]"), 0)), 0)</f>
        <v>-50.8536</v>
      </c>
      <c r="Z94" s="265">
        <f t="shared" ca="1" si="206"/>
        <v>0</v>
      </c>
      <c r="AA94" s="265">
        <f t="shared" ca="1" si="206"/>
        <v>0</v>
      </c>
      <c r="AB94" s="265">
        <f t="shared" ca="1" si="206"/>
        <v>0</v>
      </c>
      <c r="AC94" s="265">
        <f t="shared" ca="1" si="206"/>
        <v>0</v>
      </c>
      <c r="AD94" s="265">
        <f t="shared" ca="1" si="206"/>
        <v>0</v>
      </c>
      <c r="AE94" s="265">
        <f t="shared" ca="1" si="206"/>
        <v>0</v>
      </c>
      <c r="AF94" s="265">
        <f t="shared" ca="1" si="206"/>
        <v>0</v>
      </c>
      <c r="AG94" s="265">
        <f t="shared" ca="1" si="206"/>
        <v>0</v>
      </c>
      <c r="AH94" s="265">
        <f t="shared" ca="1" si="206"/>
        <v>0</v>
      </c>
      <c r="AI94" s="265">
        <f t="shared" ca="1" si="206"/>
        <v>0</v>
      </c>
      <c r="AJ94" s="265">
        <f t="shared" ca="1" si="206"/>
        <v>0</v>
      </c>
      <c r="AK94" s="265">
        <f t="shared" ca="1" si="206"/>
        <v>0</v>
      </c>
      <c r="AL94" s="265">
        <f t="shared" ca="1" si="206"/>
        <v>0</v>
      </c>
      <c r="AM94" s="265">
        <f t="shared" ca="1" si="206"/>
        <v>0</v>
      </c>
      <c r="AN94" s="265">
        <f t="shared" ca="1" si="206"/>
        <v>0</v>
      </c>
      <c r="AO94" s="265">
        <f t="shared" ca="1" si="206"/>
        <v>0</v>
      </c>
      <c r="AP94" s="265">
        <f t="shared" ca="1" si="206"/>
        <v>0</v>
      </c>
      <c r="AQ94" s="265">
        <f t="shared" ca="1" si="206"/>
        <v>0</v>
      </c>
      <c r="AR94" s="266">
        <f ca="1">SUM(Y94:AQ94)</f>
        <v>-50.8536</v>
      </c>
      <c r="AS94" s="75"/>
      <c r="AT94" s="276">
        <f t="shared" ref="AT94:BB95" ca="1" si="207">IFERROR(INDEX(INDIRECT($C94&amp;".Outputs["&amp;this.Year&amp;"]"), MATCH(AT$5, INDIRECT($C94&amp;".Outputs[Vector]"), 0)), 0)</f>
        <v>0</v>
      </c>
      <c r="AU94" s="276">
        <f t="shared" ca="1" si="207"/>
        <v>0</v>
      </c>
      <c r="AV94" s="276">
        <f t="shared" ca="1" si="207"/>
        <v>0</v>
      </c>
      <c r="AW94" s="276">
        <f t="shared" ca="1" si="207"/>
        <v>0</v>
      </c>
      <c r="AX94" s="276">
        <f t="shared" ca="1" si="207"/>
        <v>50.8536</v>
      </c>
      <c r="AY94" s="276">
        <f t="shared" ca="1" si="207"/>
        <v>0</v>
      </c>
      <c r="AZ94" s="276">
        <f t="shared" ca="1" si="207"/>
        <v>0</v>
      </c>
      <c r="BA94" s="276">
        <f t="shared" ca="1" si="207"/>
        <v>0</v>
      </c>
      <c r="BB94" s="276">
        <f t="shared" ca="1" si="207"/>
        <v>0</v>
      </c>
      <c r="BC94" s="276">
        <f t="shared" ref="BC94:BL95" ca="1" si="208">IFERROR(INDEX(INDIRECT($C94&amp;".Outputs["&amp;this.Year&amp;"]"), MATCH(BC$5, INDIRECT($C94&amp;".Outputs[Vector]"), 0)), 0)</f>
        <v>0</v>
      </c>
      <c r="BD94" s="276">
        <f t="shared" ca="1" si="208"/>
        <v>0</v>
      </c>
      <c r="BE94" s="276">
        <f t="shared" ca="1" si="208"/>
        <v>0</v>
      </c>
      <c r="BF94" s="276">
        <f t="shared" ca="1" si="208"/>
        <v>0</v>
      </c>
      <c r="BG94" s="276">
        <f t="shared" ca="1" si="208"/>
        <v>0</v>
      </c>
      <c r="BH94" s="276">
        <f t="shared" ca="1" si="208"/>
        <v>0</v>
      </c>
      <c r="BI94" s="276">
        <f t="shared" ca="1" si="208"/>
        <v>0</v>
      </c>
      <c r="BJ94" s="276">
        <f t="shared" ca="1" si="208"/>
        <v>0</v>
      </c>
      <c r="BK94" s="276">
        <f t="shared" ca="1" si="208"/>
        <v>0</v>
      </c>
      <c r="BL94" s="276">
        <f t="shared" ca="1" si="208"/>
        <v>0</v>
      </c>
      <c r="BM94" s="226">
        <f ca="1">SUM(AT94:BL94)</f>
        <v>50.8536</v>
      </c>
      <c r="BN94" s="75"/>
      <c r="BO94" s="271">
        <f ca="1">IFERROR(INDEX(INDIRECT($C94&amp;".Outputs["&amp;this.Year&amp;"]"), MATCH(BO$5, INDIRECT($C94&amp;".Outputs[Vector]"), 0)), 0)</f>
        <v>0</v>
      </c>
      <c r="BP94" s="271">
        <f ca="1">IFERROR(INDEX(INDIRECT($C94&amp;".Outputs["&amp;this.Year&amp;"]"), MATCH(BP$5, INDIRECT($C94&amp;".Outputs[Vector]"), 0)), 0)</f>
        <v>0</v>
      </c>
      <c r="BQ94" s="273">
        <f ca="1">SUM(BO94:BP94)</f>
        <v>0</v>
      </c>
      <c r="BR94" s="75"/>
      <c r="BS94" s="121">
        <f t="shared" ref="BS94:BS100" ca="1" si="209">W94+AR94+BM94+BQ94</f>
        <v>0</v>
      </c>
      <c r="BT94" s="121"/>
      <c r="BV94" s="484">
        <f t="shared" ref="BV94:DM94" ca="1" si="210">IFERROR(SUMIFS(INDIRECT($C94&amp;".Emissions["&amp;this.Year&amp;"]"), INDIRECT($C94&amp;".Emissions[GHG]"), BV$6, INDIRECT($C94&amp;".Emissions[IPCC Sector]"), BV$5),0)</f>
        <v>0</v>
      </c>
      <c r="BW94" s="485">
        <f t="shared" ca="1" si="210"/>
        <v>0</v>
      </c>
      <c r="BX94" s="485">
        <f t="shared" ca="1" si="210"/>
        <v>0</v>
      </c>
      <c r="BY94" s="485">
        <f t="shared" ca="1" si="210"/>
        <v>0</v>
      </c>
      <c r="BZ94" s="485">
        <f t="shared" ca="1" si="210"/>
        <v>0</v>
      </c>
      <c r="CA94" s="485">
        <f t="shared" ca="1" si="210"/>
        <v>0</v>
      </c>
      <c r="CB94" s="485">
        <f t="shared" ca="1" si="210"/>
        <v>0</v>
      </c>
      <c r="CC94" s="485">
        <f t="shared" ca="1" si="210"/>
        <v>0</v>
      </c>
      <c r="CD94" s="485">
        <f t="shared" ca="1" si="210"/>
        <v>0</v>
      </c>
      <c r="CE94" s="485">
        <f t="shared" ca="1" si="210"/>
        <v>0</v>
      </c>
      <c r="CF94" s="485">
        <f t="shared" ca="1" si="210"/>
        <v>0</v>
      </c>
      <c r="CG94" s="485">
        <f t="shared" ca="1" si="210"/>
        <v>0</v>
      </c>
      <c r="CH94" s="485">
        <f t="shared" ca="1" si="210"/>
        <v>0</v>
      </c>
      <c r="CI94" s="485">
        <f t="shared" ca="1" si="210"/>
        <v>0</v>
      </c>
      <c r="CJ94" s="485">
        <f t="shared" ca="1" si="210"/>
        <v>0</v>
      </c>
      <c r="CK94" s="485">
        <f t="shared" ca="1" si="210"/>
        <v>0</v>
      </c>
      <c r="CL94" s="485">
        <f t="shared" ca="1" si="210"/>
        <v>0</v>
      </c>
      <c r="CM94" s="485">
        <f t="shared" ca="1" si="210"/>
        <v>0</v>
      </c>
      <c r="CN94" s="485">
        <f t="shared" ca="1" si="210"/>
        <v>0</v>
      </c>
      <c r="CO94" s="485">
        <f t="shared" ca="1" si="210"/>
        <v>0</v>
      </c>
      <c r="CP94" s="485">
        <f t="shared" ca="1" si="210"/>
        <v>0</v>
      </c>
      <c r="CQ94" s="485">
        <f t="shared" ca="1" si="210"/>
        <v>0</v>
      </c>
      <c r="CR94" s="485">
        <f t="shared" ca="1" si="210"/>
        <v>0</v>
      </c>
      <c r="CS94" s="485">
        <f t="shared" ca="1" si="210"/>
        <v>0</v>
      </c>
      <c r="CT94" s="485">
        <f t="shared" ca="1" si="210"/>
        <v>0</v>
      </c>
      <c r="CU94" s="485">
        <f t="shared" ca="1" si="210"/>
        <v>0</v>
      </c>
      <c r="CV94" s="485">
        <f t="shared" ca="1" si="210"/>
        <v>0</v>
      </c>
      <c r="CW94" s="485">
        <f t="shared" ca="1" si="210"/>
        <v>0</v>
      </c>
      <c r="CX94" s="485">
        <f t="shared" ca="1" si="210"/>
        <v>0</v>
      </c>
      <c r="CY94" s="485">
        <f t="shared" ca="1" si="210"/>
        <v>0</v>
      </c>
      <c r="CZ94" s="485">
        <f t="shared" ca="1" si="210"/>
        <v>0</v>
      </c>
      <c r="DA94" s="485">
        <f t="shared" ca="1" si="210"/>
        <v>0</v>
      </c>
      <c r="DB94" s="485">
        <f t="shared" ca="1" si="210"/>
        <v>0</v>
      </c>
      <c r="DC94" s="485">
        <f t="shared" ca="1" si="210"/>
        <v>0</v>
      </c>
      <c r="DD94" s="485">
        <f t="shared" ca="1" si="210"/>
        <v>0</v>
      </c>
      <c r="DE94" s="485">
        <f t="shared" ca="1" si="210"/>
        <v>0</v>
      </c>
      <c r="DF94" s="485">
        <f t="shared" ca="1" si="210"/>
        <v>0</v>
      </c>
      <c r="DG94" s="485">
        <f t="shared" ca="1" si="210"/>
        <v>0</v>
      </c>
      <c r="DH94" s="485">
        <f t="shared" ca="1" si="210"/>
        <v>0</v>
      </c>
      <c r="DI94" s="485">
        <f t="shared" ca="1" si="210"/>
        <v>0</v>
      </c>
      <c r="DJ94" s="485">
        <f t="shared" ca="1" si="210"/>
        <v>0</v>
      </c>
      <c r="DK94" s="485">
        <f t="shared" ca="1" si="210"/>
        <v>0</v>
      </c>
      <c r="DL94" s="485">
        <f t="shared" ca="1" si="210"/>
        <v>0</v>
      </c>
      <c r="DM94" s="485">
        <f t="shared" ca="1" si="210"/>
        <v>0</v>
      </c>
      <c r="DO94" s="136">
        <f t="shared" ca="1" si="204"/>
        <v>0</v>
      </c>
    </row>
    <row r="95" spans="1:119" s="487" customFormat="1" outlineLevel="1">
      <c r="C95" s="62" t="s">
        <v>3244</v>
      </c>
      <c r="D95" s="61" t="str">
        <f>INDEX(Modules[Module], MATCH($C95,Modules[Code], 0))</f>
        <v>Electricity storage scheme</v>
      </c>
      <c r="E95" s="61"/>
      <c r="F95" s="75"/>
      <c r="G95" s="257"/>
      <c r="H95" s="257"/>
      <c r="I95" s="257"/>
      <c r="J95" s="257"/>
      <c r="K95" s="257"/>
      <c r="L95" s="257"/>
      <c r="M95" s="257"/>
      <c r="N95" s="257"/>
      <c r="O95" s="257"/>
      <c r="P95" s="257"/>
      <c r="Q95" s="257"/>
      <c r="R95" s="257"/>
      <c r="S95" s="257"/>
      <c r="T95" s="257"/>
      <c r="U95" s="257"/>
      <c r="V95" s="257"/>
      <c r="W95" s="259"/>
      <c r="X95" s="75"/>
      <c r="Y95" s="265">
        <f ca="1">IFERROR(INDEX(INDIRECT($C95&amp;".Outputs["&amp;this.Year&amp;"]"), MATCH(Y$5, INDIRECT($C95&amp;".Outputs[Vector]"), 0)), 0)</f>
        <v>-15.026605150684935</v>
      </c>
      <c r="Z95" s="265">
        <f ca="1">IFERROR(INDEX(INDIRECT($C95&amp;".Outputs["&amp;this.Year&amp;"]"), MATCH(Z$5, INDIRECT($C95&amp;".Outputs[Vector]"), 0)), 0)</f>
        <v>0</v>
      </c>
      <c r="AA95" s="265"/>
      <c r="AB95" s="265"/>
      <c r="AC95" s="265"/>
      <c r="AD95" s="265"/>
      <c r="AE95" s="265"/>
      <c r="AF95" s="265"/>
      <c r="AG95" s="265"/>
      <c r="AH95" s="265"/>
      <c r="AI95" s="265"/>
      <c r="AJ95" s="265"/>
      <c r="AK95" s="265"/>
      <c r="AL95" s="265"/>
      <c r="AM95" s="265"/>
      <c r="AN95" s="265"/>
      <c r="AO95" s="265"/>
      <c r="AP95" s="265"/>
      <c r="AQ95" s="265"/>
      <c r="AR95" s="266">
        <f ca="1">SUM(Y95:AQ95)</f>
        <v>-15.026605150684935</v>
      </c>
      <c r="AS95" s="75"/>
      <c r="AT95" s="276">
        <f t="shared" ca="1" si="207"/>
        <v>0</v>
      </c>
      <c r="AU95" s="276">
        <f t="shared" ca="1" si="207"/>
        <v>0</v>
      </c>
      <c r="AV95" s="276">
        <f t="shared" ca="1" si="207"/>
        <v>0</v>
      </c>
      <c r="AW95" s="276">
        <f t="shared" ca="1" si="207"/>
        <v>0</v>
      </c>
      <c r="AX95" s="276">
        <f t="shared" ca="1" si="207"/>
        <v>0</v>
      </c>
      <c r="AY95" s="276">
        <f t="shared" ca="1" si="207"/>
        <v>0</v>
      </c>
      <c r="AZ95" s="276">
        <f t="shared" ca="1" si="207"/>
        <v>0</v>
      </c>
      <c r="BA95" s="276">
        <f t="shared" ca="1" si="207"/>
        <v>0</v>
      </c>
      <c r="BB95" s="276">
        <f t="shared" ca="1" si="207"/>
        <v>0</v>
      </c>
      <c r="BC95" s="276">
        <f t="shared" ca="1" si="208"/>
        <v>0</v>
      </c>
      <c r="BD95" s="276">
        <f t="shared" ca="1" si="208"/>
        <v>0</v>
      </c>
      <c r="BE95" s="276">
        <f t="shared" ca="1" si="208"/>
        <v>0</v>
      </c>
      <c r="BF95" s="276">
        <f t="shared" ca="1" si="208"/>
        <v>0</v>
      </c>
      <c r="BG95" s="276">
        <f t="shared" ca="1" si="208"/>
        <v>0</v>
      </c>
      <c r="BH95" s="276">
        <f t="shared" ca="1" si="208"/>
        <v>0</v>
      </c>
      <c r="BI95" s="276">
        <f t="shared" ca="1" si="208"/>
        <v>0</v>
      </c>
      <c r="BJ95" s="276">
        <f t="shared" ca="1" si="208"/>
        <v>0</v>
      </c>
      <c r="BK95" s="276">
        <f t="shared" ca="1" si="208"/>
        <v>0</v>
      </c>
      <c r="BL95" s="276">
        <f t="shared" ca="1" si="208"/>
        <v>0</v>
      </c>
      <c r="BM95" s="226">
        <f ca="1">SUM(AT95:BL95)</f>
        <v>0</v>
      </c>
      <c r="BN95" s="75"/>
      <c r="BO95" s="271">
        <f ca="1">IFERROR(INDEX(INDIRECT($C95&amp;".Outputs["&amp;this.Year&amp;"]"), MATCH(BO$5, INDIRECT($C95&amp;".Outputs[Vector]"), 0)), 0)</f>
        <v>15.026605150684935</v>
      </c>
      <c r="BP95" s="271">
        <f ca="1">IFERROR(INDEX(INDIRECT($C95&amp;".Outputs["&amp;this.Year&amp;"]"), MATCH(BP$5, INDIRECT($C95&amp;".Outputs[Vector]"), 0)), 0)</f>
        <v>0</v>
      </c>
      <c r="BQ95" s="273">
        <f ca="1">SUM(BO95:BP95)</f>
        <v>15.026605150684935</v>
      </c>
      <c r="BR95" s="75"/>
      <c r="BS95" s="121">
        <f ca="1">W95+AR95+BM95+BQ95</f>
        <v>0</v>
      </c>
      <c r="BT95" s="121"/>
      <c r="BV95" s="484"/>
      <c r="BW95" s="485"/>
      <c r="BX95" s="485"/>
      <c r="BY95" s="485"/>
      <c r="BZ95" s="485"/>
      <c r="CA95" s="485"/>
      <c r="CB95" s="485"/>
      <c r="CC95" s="485"/>
      <c r="CD95" s="485"/>
      <c r="CE95" s="485"/>
      <c r="CF95" s="485"/>
      <c r="CG95" s="485"/>
      <c r="CH95" s="485"/>
      <c r="CI95" s="485"/>
      <c r="CJ95" s="485"/>
      <c r="CK95" s="485"/>
      <c r="CL95" s="485"/>
      <c r="CM95" s="485"/>
      <c r="CN95" s="485"/>
      <c r="CO95" s="485"/>
      <c r="CP95" s="485"/>
      <c r="CQ95" s="485"/>
      <c r="CR95" s="485"/>
      <c r="CS95" s="485"/>
      <c r="CT95" s="485"/>
      <c r="CU95" s="485"/>
      <c r="CV95" s="485"/>
      <c r="CW95" s="485"/>
      <c r="CX95" s="485"/>
      <c r="CY95" s="485"/>
      <c r="CZ95" s="485"/>
      <c r="DA95" s="485"/>
      <c r="DB95" s="485"/>
      <c r="DC95" s="485"/>
      <c r="DD95" s="485"/>
      <c r="DE95" s="485"/>
      <c r="DF95" s="485"/>
      <c r="DG95" s="485"/>
      <c r="DH95" s="485"/>
      <c r="DI95" s="485"/>
      <c r="DJ95" s="485"/>
      <c r="DK95" s="485"/>
      <c r="DL95" s="485"/>
      <c r="DM95" s="485"/>
      <c r="DO95" s="136">
        <f t="shared" si="204"/>
        <v>0</v>
      </c>
    </row>
    <row r="96" spans="1:119" s="491" customFormat="1" ht="12.75" customHeight="1" outlineLevel="1">
      <c r="C96" s="284" t="s">
        <v>3324</v>
      </c>
      <c r="D96" s="285" t="s">
        <v>495</v>
      </c>
      <c r="E96" s="285"/>
      <c r="F96" s="75"/>
      <c r="G96" s="300"/>
      <c r="H96" s="300"/>
      <c r="I96" s="300"/>
      <c r="J96" s="300"/>
      <c r="K96" s="300"/>
      <c r="L96" s="300"/>
      <c r="M96" s="301"/>
      <c r="N96" s="300"/>
      <c r="O96" s="300"/>
      <c r="P96" s="300"/>
      <c r="Q96" s="300"/>
      <c r="R96" s="300"/>
      <c r="S96" s="300"/>
      <c r="T96" s="300"/>
      <c r="U96" s="300"/>
      <c r="V96" s="300"/>
      <c r="W96" s="300"/>
      <c r="X96" s="75"/>
      <c r="Y96" s="302">
        <f ca="1">Y$40+$Y46+Y$51+Y$105+Y$60</f>
        <v>-734.83044704942586</v>
      </c>
      <c r="Z96" s="302">
        <f ca="1">Z$40+$Y46+Z$51+Z$105+Z$60+Z$94</f>
        <v>0</v>
      </c>
      <c r="AA96" s="302"/>
      <c r="AB96" s="302"/>
      <c r="AC96" s="302"/>
      <c r="AD96" s="302"/>
      <c r="AE96" s="302"/>
      <c r="AF96" s="302"/>
      <c r="AG96" s="302"/>
      <c r="AH96" s="302"/>
      <c r="AI96" s="302"/>
      <c r="AJ96" s="302"/>
      <c r="AK96" s="302"/>
      <c r="AL96" s="302"/>
      <c r="AM96" s="302"/>
      <c r="AN96" s="302"/>
      <c r="AO96" s="302"/>
      <c r="AP96" s="302"/>
      <c r="AQ96" s="302"/>
      <c r="AR96" s="302"/>
      <c r="AS96" s="75"/>
      <c r="AT96" s="303"/>
      <c r="AU96" s="303"/>
      <c r="AV96" s="303"/>
      <c r="AW96" s="303"/>
      <c r="AX96" s="303"/>
      <c r="AY96" s="303"/>
      <c r="AZ96" s="303"/>
      <c r="BA96" s="303"/>
      <c r="BB96" s="303"/>
      <c r="BC96" s="303"/>
      <c r="BD96" s="303"/>
      <c r="BE96" s="303"/>
      <c r="BF96" s="303"/>
      <c r="BG96" s="303"/>
      <c r="BH96" s="303"/>
      <c r="BI96" s="303"/>
      <c r="BJ96" s="303"/>
      <c r="BK96" s="303"/>
      <c r="BL96" s="303"/>
      <c r="BM96" s="303"/>
      <c r="BN96" s="75"/>
      <c r="BO96" s="304"/>
      <c r="BP96" s="304"/>
      <c r="BQ96" s="304"/>
      <c r="BR96" s="75"/>
      <c r="BS96" s="145">
        <f t="shared" si="209"/>
        <v>0</v>
      </c>
      <c r="BT96" s="145"/>
      <c r="BV96" s="493"/>
      <c r="BW96" s="493"/>
      <c r="BX96" s="493"/>
      <c r="BY96" s="493"/>
      <c r="BZ96" s="493"/>
      <c r="CA96" s="493"/>
      <c r="CB96" s="493"/>
      <c r="CC96" s="493"/>
      <c r="CD96" s="493"/>
      <c r="CE96" s="493"/>
      <c r="CF96" s="493"/>
      <c r="CG96" s="493"/>
      <c r="CH96" s="493"/>
      <c r="CI96" s="493"/>
      <c r="CJ96" s="493"/>
      <c r="CK96" s="493"/>
      <c r="CL96" s="493"/>
      <c r="CM96" s="493"/>
      <c r="CN96" s="493"/>
      <c r="CO96" s="493"/>
      <c r="CP96" s="493"/>
      <c r="CQ96" s="493"/>
      <c r="CR96" s="493"/>
      <c r="CS96" s="493"/>
      <c r="CT96" s="493"/>
      <c r="CU96" s="493"/>
      <c r="CV96" s="493"/>
      <c r="CW96" s="493"/>
      <c r="CX96" s="493"/>
      <c r="CY96" s="493"/>
      <c r="CZ96" s="493"/>
      <c r="DA96" s="493"/>
      <c r="DB96" s="493"/>
      <c r="DC96" s="493"/>
      <c r="DD96" s="493"/>
      <c r="DE96" s="493"/>
      <c r="DF96" s="493"/>
      <c r="DG96" s="493"/>
      <c r="DH96" s="493"/>
      <c r="DI96" s="493"/>
      <c r="DJ96" s="493"/>
      <c r="DK96" s="493"/>
      <c r="DL96" s="493"/>
      <c r="DM96" s="493"/>
      <c r="DO96" s="136">
        <f t="shared" si="204"/>
        <v>0</v>
      </c>
    </row>
    <row r="97" spans="1:119" s="487" customFormat="1" outlineLevel="1">
      <c r="C97" s="62" t="s">
        <v>3323</v>
      </c>
      <c r="D97" s="61" t="str">
        <f>INDEX(Modules[Module], MATCH($C97,Modules[Code], 0))</f>
        <v>Electricity grid distribution</v>
      </c>
      <c r="E97" s="61"/>
      <c r="F97" s="75"/>
      <c r="G97" s="257">
        <f t="shared" ref="G97:V98" ca="1" si="211">IFERROR(INDEX(INDIRECT($C97&amp;".Outputs["&amp;this.Year&amp;"]"), MATCH(G$5, INDIRECT($C97&amp;".Outputs[Vector]"), 0)), 0)</f>
        <v>0</v>
      </c>
      <c r="H97" s="257">
        <f t="shared" ca="1" si="211"/>
        <v>0</v>
      </c>
      <c r="I97" s="257"/>
      <c r="J97" s="257"/>
      <c r="K97" s="257">
        <f t="shared" ca="1" si="211"/>
        <v>0</v>
      </c>
      <c r="L97" s="257">
        <f t="shared" ca="1" si="211"/>
        <v>0</v>
      </c>
      <c r="M97" s="257">
        <f t="shared" ca="1" si="211"/>
        <v>0</v>
      </c>
      <c r="N97" s="257">
        <f t="shared" ca="1" si="211"/>
        <v>0</v>
      </c>
      <c r="O97" s="257"/>
      <c r="P97" s="257"/>
      <c r="Q97" s="257"/>
      <c r="R97" s="257">
        <f t="shared" ca="1" si="211"/>
        <v>0</v>
      </c>
      <c r="S97" s="257">
        <f t="shared" ca="1" si="211"/>
        <v>0</v>
      </c>
      <c r="T97" s="257">
        <f t="shared" ca="1" si="211"/>
        <v>0</v>
      </c>
      <c r="U97" s="257"/>
      <c r="V97" s="257">
        <f t="shared" ca="1" si="211"/>
        <v>0</v>
      </c>
      <c r="W97" s="259">
        <f ca="1">SUM(G97:V97)</f>
        <v>0</v>
      </c>
      <c r="X97" s="75"/>
      <c r="Y97" s="265">
        <f t="shared" ref="Y97:AQ98" ca="1" si="212">IFERROR(INDEX(INDIRECT($C97&amp;".Outputs["&amp;this.Year&amp;"]"), MATCH(Y$5, INDIRECT($C97&amp;".Outputs[Vector]"), 0)), 0)</f>
        <v>-90.849321158950332</v>
      </c>
      <c r="Z97" s="265">
        <f t="shared" ca="1" si="212"/>
        <v>0</v>
      </c>
      <c r="AA97" s="265">
        <f t="shared" ca="1" si="212"/>
        <v>0</v>
      </c>
      <c r="AB97" s="265">
        <f t="shared" ca="1" si="212"/>
        <v>0</v>
      </c>
      <c r="AC97" s="265">
        <f t="shared" ca="1" si="212"/>
        <v>0</v>
      </c>
      <c r="AD97" s="265">
        <f t="shared" ref="AD97:AF98" ca="1" si="213">IFERROR(INDEX(INDIRECT($C97&amp;".Outputs["&amp;this.Year&amp;"]"), MATCH(AD$5, INDIRECT($C97&amp;".Outputs[Vector]"), 0)), 0)</f>
        <v>0</v>
      </c>
      <c r="AE97" s="265">
        <f t="shared" ca="1" si="213"/>
        <v>0</v>
      </c>
      <c r="AF97" s="265">
        <f t="shared" ca="1" si="213"/>
        <v>0</v>
      </c>
      <c r="AG97" s="265">
        <f t="shared" ca="1" si="212"/>
        <v>0</v>
      </c>
      <c r="AH97" s="265">
        <f t="shared" ca="1" si="212"/>
        <v>0</v>
      </c>
      <c r="AI97" s="265">
        <f t="shared" ca="1" si="212"/>
        <v>0</v>
      </c>
      <c r="AJ97" s="265">
        <f t="shared" ca="1" si="212"/>
        <v>0</v>
      </c>
      <c r="AK97" s="265">
        <f t="shared" ca="1" si="212"/>
        <v>0</v>
      </c>
      <c r="AL97" s="265">
        <f t="shared" ca="1" si="212"/>
        <v>0</v>
      </c>
      <c r="AM97" s="265">
        <f t="shared" ca="1" si="212"/>
        <v>0</v>
      </c>
      <c r="AN97" s="265">
        <f t="shared" ca="1" si="212"/>
        <v>0</v>
      </c>
      <c r="AO97" s="265">
        <f t="shared" ca="1" si="212"/>
        <v>0</v>
      </c>
      <c r="AP97" s="265">
        <f t="shared" ca="1" si="212"/>
        <v>0</v>
      </c>
      <c r="AQ97" s="265">
        <f t="shared" ca="1" si="212"/>
        <v>0</v>
      </c>
      <c r="AR97" s="266">
        <f ca="1">SUM(Y97:AQ97)</f>
        <v>-90.849321158950332</v>
      </c>
      <c r="AS97" s="75"/>
      <c r="AT97" s="276">
        <f t="shared" ref="AT97:BB98" ca="1" si="214">IFERROR(INDEX(INDIRECT($C97&amp;".Outputs["&amp;this.Year&amp;"]"), MATCH(AT$5, INDIRECT($C97&amp;".Outputs[Vector]"), 0)), 0)</f>
        <v>0</v>
      </c>
      <c r="AU97" s="276">
        <f t="shared" ca="1" si="214"/>
        <v>0</v>
      </c>
      <c r="AV97" s="276">
        <f t="shared" ca="1" si="214"/>
        <v>0</v>
      </c>
      <c r="AW97" s="276">
        <f t="shared" ca="1" si="214"/>
        <v>0</v>
      </c>
      <c r="AX97" s="276">
        <f t="shared" ca="1" si="214"/>
        <v>0</v>
      </c>
      <c r="AY97" s="276">
        <f t="shared" ca="1" si="214"/>
        <v>0</v>
      </c>
      <c r="AZ97" s="276">
        <f t="shared" ca="1" si="214"/>
        <v>0</v>
      </c>
      <c r="BA97" s="276">
        <f t="shared" ca="1" si="214"/>
        <v>0</v>
      </c>
      <c r="BB97" s="276">
        <f t="shared" ca="1" si="214"/>
        <v>0</v>
      </c>
      <c r="BC97" s="276">
        <f t="shared" ref="BC97:BL98" ca="1" si="215">IFERROR(INDEX(INDIRECT($C97&amp;".Outputs["&amp;this.Year&amp;"]"), MATCH(BC$5, INDIRECT($C97&amp;".Outputs[Vector]"), 0)), 0)</f>
        <v>0</v>
      </c>
      <c r="BD97" s="276">
        <f t="shared" ca="1" si="215"/>
        <v>0</v>
      </c>
      <c r="BE97" s="276">
        <f t="shared" ca="1" si="215"/>
        <v>0</v>
      </c>
      <c r="BF97" s="276">
        <f t="shared" ca="1" si="215"/>
        <v>0</v>
      </c>
      <c r="BG97" s="276">
        <f t="shared" ca="1" si="215"/>
        <v>0</v>
      </c>
      <c r="BH97" s="276">
        <f t="shared" ca="1" si="215"/>
        <v>0</v>
      </c>
      <c r="BI97" s="276">
        <f t="shared" ca="1" si="215"/>
        <v>0</v>
      </c>
      <c r="BJ97" s="276">
        <f t="shared" ca="1" si="215"/>
        <v>0</v>
      </c>
      <c r="BK97" s="276">
        <f t="shared" ca="1" si="215"/>
        <v>0</v>
      </c>
      <c r="BL97" s="276">
        <f t="shared" ca="1" si="215"/>
        <v>0</v>
      </c>
      <c r="BM97" s="226">
        <f ca="1">SUM(AT97:BL97)</f>
        <v>0</v>
      </c>
      <c r="BN97" s="75"/>
      <c r="BO97" s="271">
        <f ca="1">IFERROR(INDEX(INDIRECT($C97&amp;".Outputs["&amp;this.Year&amp;"]"), MATCH(BO$5, INDIRECT($C97&amp;".Outputs[Vector]"), 0)), 0)</f>
        <v>0</v>
      </c>
      <c r="BP97" s="271">
        <f ca="1">IFERROR(INDEX(INDIRECT($C97&amp;".Outputs["&amp;this.Year&amp;"]"), MATCH(BP$5, INDIRECT($C97&amp;".Outputs[Vector]"), 0)), 0)</f>
        <v>90.849321158950332</v>
      </c>
      <c r="BQ97" s="273">
        <f ca="1">SUM(BO97:BP97)</f>
        <v>90.849321158950332</v>
      </c>
      <c r="BR97" s="75"/>
      <c r="BS97" s="145">
        <f t="shared" ca="1" si="209"/>
        <v>0</v>
      </c>
      <c r="BT97" s="121"/>
      <c r="BV97" s="484">
        <f t="shared" ref="BV97:CE98" ca="1" si="216">IFERROR(SUMIFS(INDIRECT($C97&amp;".Emissions["&amp;this.Year&amp;"]"), INDIRECT($C97&amp;".Emissions[GHG]"), BV$6, INDIRECT($C97&amp;".Emissions[IPCC Sector]"), BV$5),0)</f>
        <v>0</v>
      </c>
      <c r="BW97" s="485">
        <f t="shared" ca="1" si="216"/>
        <v>0</v>
      </c>
      <c r="BX97" s="485">
        <f t="shared" ca="1" si="216"/>
        <v>0</v>
      </c>
      <c r="BY97" s="485">
        <f t="shared" ca="1" si="216"/>
        <v>0</v>
      </c>
      <c r="BZ97" s="485">
        <f t="shared" ca="1" si="216"/>
        <v>0</v>
      </c>
      <c r="CA97" s="485">
        <f t="shared" ca="1" si="216"/>
        <v>0</v>
      </c>
      <c r="CB97" s="485">
        <f t="shared" ca="1" si="216"/>
        <v>0</v>
      </c>
      <c r="CC97" s="485">
        <f t="shared" ca="1" si="216"/>
        <v>0</v>
      </c>
      <c r="CD97" s="485">
        <f t="shared" ca="1" si="216"/>
        <v>0</v>
      </c>
      <c r="CE97" s="485">
        <f t="shared" ca="1" si="216"/>
        <v>0</v>
      </c>
      <c r="CF97" s="485">
        <f t="shared" ref="CF97:CO98" ca="1" si="217">IFERROR(SUMIFS(INDIRECT($C97&amp;".Emissions["&amp;this.Year&amp;"]"), INDIRECT($C97&amp;".Emissions[GHG]"), CF$6, INDIRECT($C97&amp;".Emissions[IPCC Sector]"), CF$5),0)</f>
        <v>0</v>
      </c>
      <c r="CG97" s="485">
        <f t="shared" ca="1" si="217"/>
        <v>0</v>
      </c>
      <c r="CH97" s="485">
        <f t="shared" ca="1" si="217"/>
        <v>0</v>
      </c>
      <c r="CI97" s="485">
        <f t="shared" ca="1" si="217"/>
        <v>0</v>
      </c>
      <c r="CJ97" s="485">
        <f t="shared" ca="1" si="217"/>
        <v>0</v>
      </c>
      <c r="CK97" s="485">
        <f t="shared" ca="1" si="217"/>
        <v>0</v>
      </c>
      <c r="CL97" s="485">
        <f t="shared" ca="1" si="217"/>
        <v>0</v>
      </c>
      <c r="CM97" s="485">
        <f t="shared" ca="1" si="217"/>
        <v>0</v>
      </c>
      <c r="CN97" s="485">
        <f t="shared" ca="1" si="217"/>
        <v>0</v>
      </c>
      <c r="CO97" s="485">
        <f t="shared" ca="1" si="217"/>
        <v>0</v>
      </c>
      <c r="CP97" s="485">
        <f t="shared" ref="CP97:CY98" ca="1" si="218">IFERROR(SUMIFS(INDIRECT($C97&amp;".Emissions["&amp;this.Year&amp;"]"), INDIRECT($C97&amp;".Emissions[GHG]"), CP$6, INDIRECT($C97&amp;".Emissions[IPCC Sector]"), CP$5),0)</f>
        <v>0</v>
      </c>
      <c r="CQ97" s="485">
        <f t="shared" ca="1" si="218"/>
        <v>0</v>
      </c>
      <c r="CR97" s="485">
        <f t="shared" ca="1" si="218"/>
        <v>0</v>
      </c>
      <c r="CS97" s="485">
        <f t="shared" ca="1" si="218"/>
        <v>0</v>
      </c>
      <c r="CT97" s="485">
        <f t="shared" ca="1" si="218"/>
        <v>0</v>
      </c>
      <c r="CU97" s="485">
        <f t="shared" ca="1" si="218"/>
        <v>0</v>
      </c>
      <c r="CV97" s="485">
        <f t="shared" ca="1" si="218"/>
        <v>0</v>
      </c>
      <c r="CW97" s="485">
        <f t="shared" ca="1" si="218"/>
        <v>0</v>
      </c>
      <c r="CX97" s="485">
        <f t="shared" ca="1" si="218"/>
        <v>0</v>
      </c>
      <c r="CY97" s="485">
        <f t="shared" ca="1" si="218"/>
        <v>0</v>
      </c>
      <c r="CZ97" s="485">
        <f t="shared" ref="CZ97:DM98" ca="1" si="219">IFERROR(SUMIFS(INDIRECT($C97&amp;".Emissions["&amp;this.Year&amp;"]"), INDIRECT($C97&amp;".Emissions[GHG]"), CZ$6, INDIRECT($C97&amp;".Emissions[IPCC Sector]"), CZ$5),0)</f>
        <v>0</v>
      </c>
      <c r="DA97" s="485">
        <f t="shared" ca="1" si="219"/>
        <v>0</v>
      </c>
      <c r="DB97" s="485">
        <f t="shared" ca="1" si="219"/>
        <v>0</v>
      </c>
      <c r="DC97" s="485">
        <f t="shared" ca="1" si="219"/>
        <v>0</v>
      </c>
      <c r="DD97" s="485">
        <f t="shared" ca="1" si="219"/>
        <v>0</v>
      </c>
      <c r="DE97" s="485">
        <f t="shared" ca="1" si="219"/>
        <v>0</v>
      </c>
      <c r="DF97" s="485">
        <f t="shared" ca="1" si="219"/>
        <v>0</v>
      </c>
      <c r="DG97" s="485">
        <f t="shared" ca="1" si="219"/>
        <v>0</v>
      </c>
      <c r="DH97" s="485">
        <f t="shared" ca="1" si="219"/>
        <v>0</v>
      </c>
      <c r="DI97" s="485">
        <f t="shared" ca="1" si="219"/>
        <v>0</v>
      </c>
      <c r="DJ97" s="485">
        <f t="shared" ca="1" si="219"/>
        <v>0</v>
      </c>
      <c r="DK97" s="485">
        <f t="shared" ca="1" si="219"/>
        <v>0</v>
      </c>
      <c r="DL97" s="485">
        <f t="shared" ca="1" si="219"/>
        <v>0</v>
      </c>
      <c r="DM97" s="485">
        <f t="shared" ca="1" si="219"/>
        <v>0</v>
      </c>
      <c r="DO97" s="136">
        <f t="shared" ca="1" si="204"/>
        <v>0</v>
      </c>
    </row>
    <row r="98" spans="1:119" s="487" customFormat="1" outlineLevel="1">
      <c r="C98" s="62"/>
      <c r="D98" s="61"/>
      <c r="E98" s="252"/>
      <c r="F98" s="75"/>
      <c r="G98" s="262">
        <f t="shared" ca="1" si="211"/>
        <v>0</v>
      </c>
      <c r="H98" s="262">
        <f t="shared" ca="1" si="211"/>
        <v>0</v>
      </c>
      <c r="I98" s="262"/>
      <c r="J98" s="262"/>
      <c r="K98" s="262">
        <f t="shared" ca="1" si="211"/>
        <v>0</v>
      </c>
      <c r="L98" s="262">
        <f t="shared" ca="1" si="211"/>
        <v>0</v>
      </c>
      <c r="M98" s="262">
        <f t="shared" ca="1" si="211"/>
        <v>0</v>
      </c>
      <c r="N98" s="262">
        <f t="shared" ca="1" si="211"/>
        <v>0</v>
      </c>
      <c r="O98" s="262"/>
      <c r="P98" s="262"/>
      <c r="Q98" s="262"/>
      <c r="R98" s="262">
        <f t="shared" ca="1" si="211"/>
        <v>0</v>
      </c>
      <c r="S98" s="262">
        <f t="shared" ca="1" si="211"/>
        <v>0</v>
      </c>
      <c r="T98" s="262">
        <f t="shared" ca="1" si="211"/>
        <v>0</v>
      </c>
      <c r="U98" s="262"/>
      <c r="V98" s="262">
        <f t="shared" ca="1" si="211"/>
        <v>0</v>
      </c>
      <c r="W98" s="260">
        <f ca="1">SUM(G98:V98)</f>
        <v>0</v>
      </c>
      <c r="X98" s="75"/>
      <c r="Y98" s="270">
        <f t="shared" ca="1" si="212"/>
        <v>0</v>
      </c>
      <c r="Z98" s="270">
        <f t="shared" ca="1" si="212"/>
        <v>0</v>
      </c>
      <c r="AA98" s="270">
        <f t="shared" ca="1" si="212"/>
        <v>0</v>
      </c>
      <c r="AB98" s="270">
        <f t="shared" ca="1" si="212"/>
        <v>0</v>
      </c>
      <c r="AC98" s="270">
        <f t="shared" ca="1" si="212"/>
        <v>0</v>
      </c>
      <c r="AD98" s="270">
        <f t="shared" ca="1" si="213"/>
        <v>0</v>
      </c>
      <c r="AE98" s="270">
        <f t="shared" ca="1" si="213"/>
        <v>0</v>
      </c>
      <c r="AF98" s="270">
        <f t="shared" ca="1" si="213"/>
        <v>0</v>
      </c>
      <c r="AG98" s="270">
        <f t="shared" ca="1" si="212"/>
        <v>0</v>
      </c>
      <c r="AH98" s="270">
        <f t="shared" ca="1" si="212"/>
        <v>0</v>
      </c>
      <c r="AI98" s="270">
        <f t="shared" ca="1" si="212"/>
        <v>0</v>
      </c>
      <c r="AJ98" s="270">
        <f t="shared" ca="1" si="212"/>
        <v>0</v>
      </c>
      <c r="AK98" s="270">
        <f t="shared" ca="1" si="212"/>
        <v>0</v>
      </c>
      <c r="AL98" s="270">
        <f t="shared" ca="1" si="212"/>
        <v>0</v>
      </c>
      <c r="AM98" s="270">
        <f t="shared" ca="1" si="212"/>
        <v>0</v>
      </c>
      <c r="AN98" s="270">
        <f t="shared" ca="1" si="212"/>
        <v>0</v>
      </c>
      <c r="AO98" s="270">
        <f t="shared" ca="1" si="212"/>
        <v>0</v>
      </c>
      <c r="AP98" s="270">
        <f t="shared" ca="1" si="212"/>
        <v>0</v>
      </c>
      <c r="AQ98" s="270">
        <f t="shared" ca="1" si="212"/>
        <v>0</v>
      </c>
      <c r="AR98" s="269">
        <f ca="1">SUM(Y98:AQ98)</f>
        <v>0</v>
      </c>
      <c r="AS98" s="75"/>
      <c r="AT98" s="279">
        <f t="shared" ca="1" si="214"/>
        <v>0</v>
      </c>
      <c r="AU98" s="279">
        <f t="shared" ca="1" si="214"/>
        <v>0</v>
      </c>
      <c r="AV98" s="279">
        <f t="shared" ca="1" si="214"/>
        <v>0</v>
      </c>
      <c r="AW98" s="279">
        <f t="shared" ca="1" si="214"/>
        <v>0</v>
      </c>
      <c r="AX98" s="279">
        <f t="shared" ca="1" si="214"/>
        <v>0</v>
      </c>
      <c r="AY98" s="279">
        <f t="shared" ca="1" si="214"/>
        <v>0</v>
      </c>
      <c r="AZ98" s="279">
        <f t="shared" ca="1" si="214"/>
        <v>0</v>
      </c>
      <c r="BA98" s="279">
        <f t="shared" ca="1" si="214"/>
        <v>0</v>
      </c>
      <c r="BB98" s="279">
        <f t="shared" ca="1" si="214"/>
        <v>0</v>
      </c>
      <c r="BC98" s="279">
        <f t="shared" ca="1" si="215"/>
        <v>0</v>
      </c>
      <c r="BD98" s="279">
        <f t="shared" ca="1" si="215"/>
        <v>0</v>
      </c>
      <c r="BE98" s="279">
        <f t="shared" ca="1" si="215"/>
        <v>0</v>
      </c>
      <c r="BF98" s="279">
        <f t="shared" ca="1" si="215"/>
        <v>0</v>
      </c>
      <c r="BG98" s="279">
        <f t="shared" ca="1" si="215"/>
        <v>0</v>
      </c>
      <c r="BH98" s="279">
        <f t="shared" ca="1" si="215"/>
        <v>0</v>
      </c>
      <c r="BI98" s="279">
        <f t="shared" ca="1" si="215"/>
        <v>0</v>
      </c>
      <c r="BJ98" s="279">
        <f t="shared" ca="1" si="215"/>
        <v>0</v>
      </c>
      <c r="BK98" s="279">
        <f t="shared" ca="1" si="215"/>
        <v>0</v>
      </c>
      <c r="BL98" s="279">
        <f t="shared" ca="1" si="215"/>
        <v>0</v>
      </c>
      <c r="BM98" s="253">
        <f ca="1">SUM(AT98:BL98)</f>
        <v>0</v>
      </c>
      <c r="BN98" s="75"/>
      <c r="BO98" s="275">
        <f ca="1">IFERROR(INDEX(INDIRECT($C98&amp;".Outputs["&amp;this.Year&amp;"]"), MATCH(BO$5, INDIRECT($C98&amp;".Outputs[Vector]"), 0)), 0)</f>
        <v>0</v>
      </c>
      <c r="BP98" s="275">
        <f ca="1">IFERROR(INDEX(INDIRECT($C98&amp;".Outputs["&amp;this.Year&amp;"]"), MATCH(BP$5, INDIRECT($C98&amp;".Outputs[Vector]"), 0)), 0)</f>
        <v>0</v>
      </c>
      <c r="BQ98" s="274">
        <f ca="1">SUM(BO98:BP98)</f>
        <v>0</v>
      </c>
      <c r="BR98" s="75"/>
      <c r="BS98" s="145">
        <f t="shared" ca="1" si="209"/>
        <v>0</v>
      </c>
      <c r="BT98" s="121"/>
      <c r="BV98" s="488">
        <f t="shared" ca="1" si="216"/>
        <v>0</v>
      </c>
      <c r="BW98" s="489">
        <f t="shared" ca="1" si="216"/>
        <v>0</v>
      </c>
      <c r="BX98" s="489">
        <f t="shared" ca="1" si="216"/>
        <v>0</v>
      </c>
      <c r="BY98" s="489">
        <f t="shared" ca="1" si="216"/>
        <v>0</v>
      </c>
      <c r="BZ98" s="489">
        <f t="shared" ca="1" si="216"/>
        <v>0</v>
      </c>
      <c r="CA98" s="489">
        <f t="shared" ca="1" si="216"/>
        <v>0</v>
      </c>
      <c r="CB98" s="489">
        <f t="shared" ca="1" si="216"/>
        <v>0</v>
      </c>
      <c r="CC98" s="489">
        <f t="shared" ca="1" si="216"/>
        <v>0</v>
      </c>
      <c r="CD98" s="489">
        <f t="shared" ca="1" si="216"/>
        <v>0</v>
      </c>
      <c r="CE98" s="489">
        <f t="shared" ca="1" si="216"/>
        <v>0</v>
      </c>
      <c r="CF98" s="489">
        <f t="shared" ca="1" si="217"/>
        <v>0</v>
      </c>
      <c r="CG98" s="489">
        <f t="shared" ca="1" si="217"/>
        <v>0</v>
      </c>
      <c r="CH98" s="489">
        <f t="shared" ca="1" si="217"/>
        <v>0</v>
      </c>
      <c r="CI98" s="489">
        <f t="shared" ca="1" si="217"/>
        <v>0</v>
      </c>
      <c r="CJ98" s="489">
        <f t="shared" ca="1" si="217"/>
        <v>0</v>
      </c>
      <c r="CK98" s="489">
        <f t="shared" ca="1" si="217"/>
        <v>0</v>
      </c>
      <c r="CL98" s="489">
        <f t="shared" ca="1" si="217"/>
        <v>0</v>
      </c>
      <c r="CM98" s="489">
        <f t="shared" ca="1" si="217"/>
        <v>0</v>
      </c>
      <c r="CN98" s="489">
        <f t="shared" ca="1" si="217"/>
        <v>0</v>
      </c>
      <c r="CO98" s="489">
        <f t="shared" ca="1" si="217"/>
        <v>0</v>
      </c>
      <c r="CP98" s="489">
        <f t="shared" ca="1" si="218"/>
        <v>0</v>
      </c>
      <c r="CQ98" s="489">
        <f t="shared" ca="1" si="218"/>
        <v>0</v>
      </c>
      <c r="CR98" s="489">
        <f t="shared" ca="1" si="218"/>
        <v>0</v>
      </c>
      <c r="CS98" s="489">
        <f t="shared" ca="1" si="218"/>
        <v>0</v>
      </c>
      <c r="CT98" s="489">
        <f t="shared" ca="1" si="218"/>
        <v>0</v>
      </c>
      <c r="CU98" s="489">
        <f t="shared" ca="1" si="218"/>
        <v>0</v>
      </c>
      <c r="CV98" s="489">
        <f t="shared" ca="1" si="218"/>
        <v>0</v>
      </c>
      <c r="CW98" s="489">
        <f t="shared" ca="1" si="218"/>
        <v>0</v>
      </c>
      <c r="CX98" s="489">
        <f t="shared" ca="1" si="218"/>
        <v>0</v>
      </c>
      <c r="CY98" s="489">
        <f t="shared" ca="1" si="218"/>
        <v>0</v>
      </c>
      <c r="CZ98" s="489">
        <f t="shared" ca="1" si="219"/>
        <v>0</v>
      </c>
      <c r="DA98" s="489">
        <f t="shared" ca="1" si="219"/>
        <v>0</v>
      </c>
      <c r="DB98" s="489">
        <f t="shared" ca="1" si="219"/>
        <v>0</v>
      </c>
      <c r="DC98" s="489">
        <f t="shared" ca="1" si="219"/>
        <v>0</v>
      </c>
      <c r="DD98" s="489">
        <f t="shared" ca="1" si="219"/>
        <v>0</v>
      </c>
      <c r="DE98" s="489">
        <f t="shared" ca="1" si="219"/>
        <v>0</v>
      </c>
      <c r="DF98" s="489">
        <f t="shared" ca="1" si="219"/>
        <v>0</v>
      </c>
      <c r="DG98" s="489">
        <f t="shared" ca="1" si="219"/>
        <v>0</v>
      </c>
      <c r="DH98" s="489">
        <f t="shared" ca="1" si="219"/>
        <v>0</v>
      </c>
      <c r="DI98" s="489">
        <f t="shared" ca="1" si="219"/>
        <v>0</v>
      </c>
      <c r="DJ98" s="489">
        <f t="shared" ca="1" si="219"/>
        <v>0</v>
      </c>
      <c r="DK98" s="489">
        <f t="shared" ca="1" si="219"/>
        <v>0</v>
      </c>
      <c r="DL98" s="489">
        <f t="shared" ca="1" si="219"/>
        <v>0</v>
      </c>
      <c r="DM98" s="489">
        <f t="shared" ca="1" si="219"/>
        <v>0</v>
      </c>
      <c r="DO98" s="136">
        <f t="shared" ca="1" si="204"/>
        <v>0</v>
      </c>
    </row>
    <row r="99" spans="1:119" s="18" customFormat="1" ht="12.75" customHeight="1">
      <c r="B99" s="81"/>
      <c r="C99" s="76" t="s">
        <v>3235</v>
      </c>
      <c r="D99" s="57" t="str">
        <f>INDEX(Workstreams[Workstream], MATCH($C99,Workstreams[Code], 0))</f>
        <v>Electricity distribution, storage, and balancing</v>
      </c>
      <c r="E99" s="53"/>
      <c r="F99" s="75"/>
      <c r="G99" s="207">
        <f t="shared" ref="G99:V99" ca="1" si="220">G$94+G$97+G$98</f>
        <v>0</v>
      </c>
      <c r="H99" s="207">
        <f t="shared" ca="1" si="220"/>
        <v>0</v>
      </c>
      <c r="I99" s="207"/>
      <c r="J99" s="207"/>
      <c r="K99" s="207">
        <f t="shared" ca="1" si="220"/>
        <v>0</v>
      </c>
      <c r="L99" s="207">
        <f t="shared" ca="1" si="220"/>
        <v>0</v>
      </c>
      <c r="M99" s="209">
        <f t="shared" ca="1" si="220"/>
        <v>0</v>
      </c>
      <c r="N99" s="207">
        <f t="shared" ca="1" si="220"/>
        <v>0</v>
      </c>
      <c r="O99" s="207"/>
      <c r="P99" s="207"/>
      <c r="Q99" s="207"/>
      <c r="R99" s="207">
        <f t="shared" ca="1" si="220"/>
        <v>0</v>
      </c>
      <c r="S99" s="207">
        <f t="shared" ca="1" si="220"/>
        <v>0</v>
      </c>
      <c r="T99" s="207">
        <f t="shared" ca="1" si="220"/>
        <v>0</v>
      </c>
      <c r="U99" s="207"/>
      <c r="V99" s="207">
        <f t="shared" ca="1" si="220"/>
        <v>0</v>
      </c>
      <c r="W99" s="261">
        <f ca="1">SUM(G99:V99)</f>
        <v>0</v>
      </c>
      <c r="X99" s="75"/>
      <c r="Y99" s="217">
        <f ca="1">Y$94+Y$97+Y$95</f>
        <v>-156.72952630963528</v>
      </c>
      <c r="Z99" s="217">
        <f ca="1">Z$94+Z$97+Z$95</f>
        <v>0</v>
      </c>
      <c r="AA99" s="217">
        <f t="shared" ref="AA99:AQ99" ca="1" si="221">AA$94+AA$97+AA$98</f>
        <v>0</v>
      </c>
      <c r="AB99" s="217">
        <f t="shared" ca="1" si="221"/>
        <v>0</v>
      </c>
      <c r="AC99" s="217">
        <f t="shared" ca="1" si="221"/>
        <v>0</v>
      </c>
      <c r="AD99" s="217">
        <f ca="1">AD$94+AD$97+AD$98</f>
        <v>0</v>
      </c>
      <c r="AE99" s="217">
        <f ca="1">AE$94+AE$97+AE$98</f>
        <v>0</v>
      </c>
      <c r="AF99" s="217">
        <f ca="1">AF$94+AF$97+AF$98</f>
        <v>0</v>
      </c>
      <c r="AG99" s="217">
        <f t="shared" ca="1" si="221"/>
        <v>0</v>
      </c>
      <c r="AH99" s="217">
        <f t="shared" ca="1" si="221"/>
        <v>0</v>
      </c>
      <c r="AI99" s="217">
        <f t="shared" ca="1" si="221"/>
        <v>0</v>
      </c>
      <c r="AJ99" s="217">
        <f t="shared" ca="1" si="221"/>
        <v>0</v>
      </c>
      <c r="AK99" s="217">
        <f t="shared" ca="1" si="221"/>
        <v>0</v>
      </c>
      <c r="AL99" s="217">
        <f t="shared" ca="1" si="221"/>
        <v>0</v>
      </c>
      <c r="AM99" s="217">
        <f t="shared" ca="1" si="221"/>
        <v>0</v>
      </c>
      <c r="AN99" s="217">
        <f t="shared" ca="1" si="221"/>
        <v>0</v>
      </c>
      <c r="AO99" s="217">
        <f t="shared" ca="1" si="221"/>
        <v>0</v>
      </c>
      <c r="AP99" s="217">
        <f t="shared" ca="1" si="221"/>
        <v>0</v>
      </c>
      <c r="AQ99" s="217">
        <f t="shared" ca="1" si="221"/>
        <v>0</v>
      </c>
      <c r="AR99" s="217">
        <f ca="1">SUM(Y99:AQ99)</f>
        <v>-156.72952630963528</v>
      </c>
      <c r="AS99" s="75"/>
      <c r="AT99" s="223">
        <f t="shared" ref="AT99:BL99" ca="1" si="222">AT$94+AT$97+AT$98</f>
        <v>0</v>
      </c>
      <c r="AU99" s="223">
        <f t="shared" ca="1" si="222"/>
        <v>0</v>
      </c>
      <c r="AV99" s="223">
        <f t="shared" ca="1" si="222"/>
        <v>0</v>
      </c>
      <c r="AW99" s="223">
        <f t="shared" ca="1" si="222"/>
        <v>0</v>
      </c>
      <c r="AX99" s="223">
        <f t="shared" ca="1" si="222"/>
        <v>50.8536</v>
      </c>
      <c r="AY99" s="223">
        <f t="shared" ca="1" si="222"/>
        <v>0</v>
      </c>
      <c r="AZ99" s="223">
        <f t="shared" ca="1" si="222"/>
        <v>0</v>
      </c>
      <c r="BA99" s="223">
        <f t="shared" ca="1" si="222"/>
        <v>0</v>
      </c>
      <c r="BB99" s="223">
        <f t="shared" ca="1" si="222"/>
        <v>0</v>
      </c>
      <c r="BC99" s="223">
        <f t="shared" ca="1" si="222"/>
        <v>0</v>
      </c>
      <c r="BD99" s="223">
        <f t="shared" ca="1" si="222"/>
        <v>0</v>
      </c>
      <c r="BE99" s="223">
        <f t="shared" ca="1" si="222"/>
        <v>0</v>
      </c>
      <c r="BF99" s="223">
        <f t="shared" ca="1" si="222"/>
        <v>0</v>
      </c>
      <c r="BG99" s="223">
        <f t="shared" ca="1" si="222"/>
        <v>0</v>
      </c>
      <c r="BH99" s="223">
        <f t="shared" ca="1" si="222"/>
        <v>0</v>
      </c>
      <c r="BI99" s="223">
        <f t="shared" ca="1" si="222"/>
        <v>0</v>
      </c>
      <c r="BJ99" s="223">
        <f t="shared" ca="1" si="222"/>
        <v>0</v>
      </c>
      <c r="BK99" s="223">
        <f t="shared" ca="1" si="222"/>
        <v>0</v>
      </c>
      <c r="BL99" s="223">
        <f t="shared" ca="1" si="222"/>
        <v>0</v>
      </c>
      <c r="BM99" s="223">
        <f ca="1">SUM(AT99:BL99)</f>
        <v>50.8536</v>
      </c>
      <c r="BN99" s="75"/>
      <c r="BO99" s="235">
        <f ca="1">BO$94+BO$97+BO$98+BO95</f>
        <v>15.026605150684935</v>
      </c>
      <c r="BP99" s="235">
        <f t="shared" ref="BP99:BQ99" ca="1" si="223">BP$94+BP$97+BP$98+BP95</f>
        <v>90.849321158950332</v>
      </c>
      <c r="BQ99" s="235">
        <f t="shared" ca="1" si="223"/>
        <v>105.87592630963526</v>
      </c>
      <c r="BR99" s="75"/>
      <c r="BS99" s="55">
        <f ca="1">W99+AR99+BM99+BQ99</f>
        <v>0</v>
      </c>
      <c r="BT99" s="55"/>
      <c r="BU99" s="1021"/>
      <c r="BV99" s="485">
        <f t="shared" ref="BV99:DM99" ca="1" si="224">BV$94+BV$97+BV$98</f>
        <v>0</v>
      </c>
      <c r="BW99" s="485">
        <f t="shared" ca="1" si="224"/>
        <v>0</v>
      </c>
      <c r="BX99" s="485">
        <f t="shared" ca="1" si="224"/>
        <v>0</v>
      </c>
      <c r="BY99" s="485">
        <f t="shared" ca="1" si="224"/>
        <v>0</v>
      </c>
      <c r="BZ99" s="485">
        <f t="shared" ca="1" si="224"/>
        <v>0</v>
      </c>
      <c r="CA99" s="485">
        <f t="shared" ca="1" si="224"/>
        <v>0</v>
      </c>
      <c r="CB99" s="485">
        <f t="shared" ca="1" si="224"/>
        <v>0</v>
      </c>
      <c r="CC99" s="485">
        <f t="shared" ca="1" si="224"/>
        <v>0</v>
      </c>
      <c r="CD99" s="485">
        <f t="shared" ca="1" si="224"/>
        <v>0</v>
      </c>
      <c r="CE99" s="485">
        <f t="shared" ca="1" si="224"/>
        <v>0</v>
      </c>
      <c r="CF99" s="485">
        <f t="shared" ca="1" si="224"/>
        <v>0</v>
      </c>
      <c r="CG99" s="485">
        <f t="shared" ca="1" si="224"/>
        <v>0</v>
      </c>
      <c r="CH99" s="485">
        <f t="shared" ca="1" si="224"/>
        <v>0</v>
      </c>
      <c r="CI99" s="485">
        <f t="shared" ca="1" si="224"/>
        <v>0</v>
      </c>
      <c r="CJ99" s="485">
        <f t="shared" ca="1" si="224"/>
        <v>0</v>
      </c>
      <c r="CK99" s="485">
        <f t="shared" ca="1" si="224"/>
        <v>0</v>
      </c>
      <c r="CL99" s="485">
        <f t="shared" ca="1" si="224"/>
        <v>0</v>
      </c>
      <c r="CM99" s="485">
        <f t="shared" ca="1" si="224"/>
        <v>0</v>
      </c>
      <c r="CN99" s="485">
        <f t="shared" ca="1" si="224"/>
        <v>0</v>
      </c>
      <c r="CO99" s="485">
        <f t="shared" ca="1" si="224"/>
        <v>0</v>
      </c>
      <c r="CP99" s="485">
        <f t="shared" ca="1" si="224"/>
        <v>0</v>
      </c>
      <c r="CQ99" s="485">
        <f t="shared" ca="1" si="224"/>
        <v>0</v>
      </c>
      <c r="CR99" s="485">
        <f t="shared" ca="1" si="224"/>
        <v>0</v>
      </c>
      <c r="CS99" s="485">
        <f t="shared" ca="1" si="224"/>
        <v>0</v>
      </c>
      <c r="CT99" s="485">
        <f t="shared" ca="1" si="224"/>
        <v>0</v>
      </c>
      <c r="CU99" s="485">
        <f t="shared" ca="1" si="224"/>
        <v>0</v>
      </c>
      <c r="CV99" s="485">
        <f t="shared" ca="1" si="224"/>
        <v>0</v>
      </c>
      <c r="CW99" s="485">
        <f t="shared" ca="1" si="224"/>
        <v>0</v>
      </c>
      <c r="CX99" s="485">
        <f t="shared" ca="1" si="224"/>
        <v>0</v>
      </c>
      <c r="CY99" s="485">
        <f t="shared" ca="1" si="224"/>
        <v>0</v>
      </c>
      <c r="CZ99" s="485">
        <f t="shared" ca="1" si="224"/>
        <v>0</v>
      </c>
      <c r="DA99" s="485">
        <f t="shared" ca="1" si="224"/>
        <v>0</v>
      </c>
      <c r="DB99" s="485">
        <f t="shared" ca="1" si="224"/>
        <v>0</v>
      </c>
      <c r="DC99" s="485">
        <f t="shared" ca="1" si="224"/>
        <v>0</v>
      </c>
      <c r="DD99" s="485">
        <f t="shared" ca="1" si="224"/>
        <v>0</v>
      </c>
      <c r="DE99" s="485">
        <f t="shared" ca="1" si="224"/>
        <v>0</v>
      </c>
      <c r="DF99" s="485">
        <f t="shared" ca="1" si="224"/>
        <v>0</v>
      </c>
      <c r="DG99" s="485">
        <f t="shared" ca="1" si="224"/>
        <v>0</v>
      </c>
      <c r="DH99" s="485">
        <f t="shared" ca="1" si="224"/>
        <v>0</v>
      </c>
      <c r="DI99" s="485">
        <f t="shared" ca="1" si="224"/>
        <v>0</v>
      </c>
      <c r="DJ99" s="485">
        <f t="shared" ca="1" si="224"/>
        <v>0</v>
      </c>
      <c r="DK99" s="485">
        <f t="shared" ca="1" si="224"/>
        <v>0</v>
      </c>
      <c r="DL99" s="485">
        <f t="shared" ca="1" si="224"/>
        <v>0</v>
      </c>
      <c r="DM99" s="485">
        <f t="shared" ca="1" si="224"/>
        <v>0</v>
      </c>
      <c r="DO99" s="136">
        <f t="shared" ref="DO99:DO110" ca="1" si="225">SUM(BV99:DM99)</f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7"/>
      <c r="H100" s="207"/>
      <c r="I100" s="207"/>
      <c r="J100" s="207"/>
      <c r="K100" s="207"/>
      <c r="L100" s="207"/>
      <c r="M100" s="209"/>
      <c r="N100" s="207"/>
      <c r="O100" s="207"/>
      <c r="P100" s="207"/>
      <c r="Q100" s="207"/>
      <c r="R100" s="207"/>
      <c r="S100" s="207"/>
      <c r="T100" s="207"/>
      <c r="U100" s="207"/>
      <c r="V100" s="207"/>
      <c r="W100" s="207"/>
      <c r="Y100" s="217"/>
      <c r="Z100" s="217"/>
      <c r="AA100" s="217"/>
      <c r="AB100" s="217"/>
      <c r="AC100" s="217"/>
      <c r="AD100" s="217"/>
      <c r="AE100" s="217"/>
      <c r="AF100" s="217"/>
      <c r="AG100" s="217"/>
      <c r="AH100" s="217"/>
      <c r="AI100" s="217"/>
      <c r="AJ100" s="217"/>
      <c r="AK100" s="217"/>
      <c r="AL100" s="217"/>
      <c r="AM100" s="217"/>
      <c r="AN100" s="217"/>
      <c r="AO100" s="217"/>
      <c r="AP100" s="217"/>
      <c r="AQ100" s="217"/>
      <c r="AR100" s="217"/>
      <c r="AT100" s="223"/>
      <c r="AU100" s="223"/>
      <c r="AV100" s="223"/>
      <c r="AW100" s="223"/>
      <c r="AX100" s="223"/>
      <c r="AY100" s="223"/>
      <c r="AZ100" s="223"/>
      <c r="BA100" s="223"/>
      <c r="BB100" s="223"/>
      <c r="BC100" s="223"/>
      <c r="BD100" s="223"/>
      <c r="BE100" s="223"/>
      <c r="BF100" s="223"/>
      <c r="BG100" s="223"/>
      <c r="BH100" s="223"/>
      <c r="BI100" s="223"/>
      <c r="BJ100" s="223"/>
      <c r="BK100" s="223"/>
      <c r="BL100" s="223"/>
      <c r="BM100" s="223"/>
      <c r="BO100" s="235"/>
      <c r="BP100" s="235"/>
      <c r="BQ100" s="235"/>
      <c r="BS100" s="55">
        <f t="shared" si="209"/>
        <v>0</v>
      </c>
      <c r="BT100" s="55"/>
      <c r="BU100" s="1021"/>
      <c r="BV100" s="485"/>
      <c r="BW100" s="485"/>
      <c r="BX100" s="485"/>
      <c r="BY100" s="485"/>
      <c r="BZ100" s="485"/>
      <c r="CA100" s="485"/>
      <c r="CB100" s="485"/>
      <c r="CC100" s="485"/>
      <c r="CD100" s="485"/>
      <c r="CE100" s="485"/>
      <c r="CF100" s="485"/>
      <c r="CG100" s="485"/>
      <c r="CH100" s="485"/>
      <c r="CI100" s="485"/>
      <c r="CJ100" s="485"/>
      <c r="CK100" s="485"/>
      <c r="CL100" s="485"/>
      <c r="CM100" s="485"/>
      <c r="CN100" s="485"/>
      <c r="CO100" s="485"/>
      <c r="CP100" s="485"/>
      <c r="CQ100" s="485"/>
      <c r="CR100" s="485"/>
      <c r="CS100" s="485"/>
      <c r="CT100" s="485"/>
      <c r="CU100" s="485"/>
      <c r="CV100" s="485"/>
      <c r="CW100" s="485"/>
      <c r="CX100" s="485"/>
      <c r="CY100" s="485"/>
      <c r="CZ100" s="485"/>
      <c r="DA100" s="485"/>
      <c r="DB100" s="485"/>
      <c r="DC100" s="485"/>
      <c r="DD100" s="485"/>
      <c r="DE100" s="485"/>
      <c r="DF100" s="485"/>
      <c r="DG100" s="485"/>
      <c r="DH100" s="485"/>
      <c r="DI100" s="485"/>
      <c r="DJ100" s="485"/>
      <c r="DK100" s="485"/>
      <c r="DL100" s="485"/>
      <c r="DM100" s="485"/>
      <c r="DO100" s="136">
        <f t="shared" si="225"/>
        <v>0</v>
      </c>
    </row>
    <row r="101" spans="1:119" s="494" customFormat="1" ht="12.75" customHeight="1" outlineLevel="1">
      <c r="E101" s="506"/>
      <c r="G101" s="300"/>
      <c r="H101" s="300"/>
      <c r="I101" s="300"/>
      <c r="J101" s="300"/>
      <c r="K101" s="300"/>
      <c r="L101" s="300"/>
      <c r="M101" s="301"/>
      <c r="N101" s="300"/>
      <c r="O101" s="300"/>
      <c r="P101" s="300"/>
      <c r="Q101" s="300"/>
      <c r="R101" s="300"/>
      <c r="S101" s="300"/>
      <c r="T101" s="300"/>
      <c r="U101" s="300"/>
      <c r="V101" s="300"/>
      <c r="W101" s="300"/>
      <c r="Y101" s="302"/>
      <c r="Z101" s="302"/>
      <c r="AA101" s="302"/>
      <c r="AB101" s="302"/>
      <c r="AC101" s="302"/>
      <c r="AD101" s="302"/>
      <c r="AE101" s="302"/>
      <c r="AF101" s="302"/>
      <c r="AG101" s="302"/>
      <c r="AH101" s="302"/>
      <c r="AI101" s="302"/>
      <c r="AJ101" s="302"/>
      <c r="AK101" s="302"/>
      <c r="AL101" s="302"/>
      <c r="AM101" s="302"/>
      <c r="AN101" s="302"/>
      <c r="AO101" s="302"/>
      <c r="AP101" s="302"/>
      <c r="AQ101" s="302"/>
      <c r="AR101" s="302"/>
      <c r="AT101" s="303"/>
      <c r="AU101" s="303"/>
      <c r="AV101" s="303"/>
      <c r="AW101" s="303"/>
      <c r="AX101" s="303"/>
      <c r="AY101" s="303"/>
      <c r="AZ101" s="303"/>
      <c r="BA101" s="303"/>
      <c r="BB101" s="303"/>
      <c r="BC101" s="303"/>
      <c r="BD101" s="303"/>
      <c r="BE101" s="303"/>
      <c r="BF101" s="303"/>
      <c r="BG101" s="303"/>
      <c r="BH101" s="303"/>
      <c r="BI101" s="303"/>
      <c r="BJ101" s="303"/>
      <c r="BK101" s="303"/>
      <c r="BL101" s="303">
        <f ca="1">BL40+BL46+BL51</f>
        <v>-0.58698698211734357</v>
      </c>
      <c r="BM101" s="303">
        <f ca="1">SUM(AT101:BL101)</f>
        <v>-0.58698698211734357</v>
      </c>
      <c r="BO101" s="304"/>
      <c r="BP101" s="304"/>
      <c r="BQ101" s="304"/>
      <c r="BS101" s="507"/>
      <c r="BT101" s="507"/>
      <c r="BU101" s="508"/>
      <c r="BV101" s="509"/>
      <c r="BW101" s="509"/>
      <c r="BX101" s="509"/>
      <c r="BY101" s="509"/>
      <c r="BZ101" s="509"/>
      <c r="CA101" s="509"/>
      <c r="CB101" s="509"/>
      <c r="CC101" s="509"/>
      <c r="CD101" s="509"/>
      <c r="CE101" s="509"/>
      <c r="CF101" s="509"/>
      <c r="CG101" s="509"/>
      <c r="CH101" s="509"/>
      <c r="CI101" s="509"/>
      <c r="CJ101" s="509"/>
      <c r="CK101" s="509"/>
      <c r="CL101" s="509"/>
      <c r="CM101" s="509"/>
      <c r="CN101" s="509"/>
      <c r="CO101" s="509"/>
      <c r="CP101" s="509"/>
      <c r="CQ101" s="509"/>
      <c r="CR101" s="509"/>
      <c r="CS101" s="509"/>
      <c r="CT101" s="509"/>
      <c r="CU101" s="509"/>
      <c r="CV101" s="509"/>
      <c r="CW101" s="509"/>
      <c r="CX101" s="509"/>
      <c r="CY101" s="509"/>
      <c r="CZ101" s="509"/>
      <c r="DA101" s="509"/>
      <c r="DB101" s="509"/>
      <c r="DC101" s="509"/>
      <c r="DD101" s="509"/>
      <c r="DE101" s="509"/>
      <c r="DF101" s="509"/>
      <c r="DG101" s="509"/>
      <c r="DH101" s="509"/>
      <c r="DI101" s="509"/>
      <c r="DJ101" s="509"/>
      <c r="DK101" s="509"/>
      <c r="DL101" s="509"/>
      <c r="DM101" s="509"/>
      <c r="DO101" s="508">
        <f t="shared" si="225"/>
        <v>0</v>
      </c>
    </row>
    <row r="102" spans="1:119" s="679" customFormat="1" ht="12.75" customHeight="1" outlineLevel="1">
      <c r="A102" s="676"/>
      <c r="B102" s="676"/>
      <c r="E102" s="678"/>
      <c r="G102" s="291">
        <f ca="1">IFERROR(INDEX(INDIRECT($C54&amp;".Outputs["&amp;this.Year&amp;"]"), MATCH(G$5, INDIRECT($C54&amp;".Outputs[Vector]"), 0)), 0)</f>
        <v>0</v>
      </c>
      <c r="H102" s="291">
        <f ca="1">IFERROR(INDEX(INDIRECT($C54&amp;".Outputs["&amp;this.Year&amp;"]"), MATCH(H$5, INDIRECT($C54&amp;".Outputs[Vector]"), 0)), 0)</f>
        <v>0</v>
      </c>
      <c r="I102" s="291"/>
      <c r="J102" s="291"/>
      <c r="K102" s="291">
        <f ca="1">IFERROR(INDEX(INDIRECT($C54&amp;".Outputs["&amp;this.Year&amp;"]"), MATCH(K$5, INDIRECT($C54&amp;".Outputs[Vector]"), 0)), 0)</f>
        <v>0</v>
      </c>
      <c r="L102" s="291">
        <f ca="1">IFERROR(INDEX(INDIRECT($C54&amp;".Outputs["&amp;this.Year&amp;"]"), MATCH(L$5, INDIRECT($C54&amp;".Outputs[Vector]"), 0)), 0)</f>
        <v>0</v>
      </c>
      <c r="M102" s="291">
        <f ca="1">IFERROR(INDEX(INDIRECT($C54&amp;".Outputs["&amp;this.Year&amp;"]"), MATCH(M$5, INDIRECT($C54&amp;".Outputs[Vector]"), 0)), 0)</f>
        <v>0</v>
      </c>
      <c r="N102" s="291">
        <f ca="1">IFERROR(INDEX(INDIRECT($C54&amp;".Outputs["&amp;this.Year&amp;"]"), MATCH(N$5, INDIRECT($C54&amp;".Outputs[Vector]"), 0)), 0)</f>
        <v>0</v>
      </c>
      <c r="O102" s="291"/>
      <c r="P102" s="291"/>
      <c r="Q102" s="291"/>
      <c r="R102" s="291">
        <f ca="1">IFERROR(INDEX(INDIRECT($C54&amp;".Outputs["&amp;this.Year&amp;"]"), MATCH(R$5, INDIRECT($C54&amp;".Outputs[Vector]"), 0)), 0)</f>
        <v>0</v>
      </c>
      <c r="S102" s="291">
        <f ca="1">IFERROR(INDEX(INDIRECT($C54&amp;".Outputs["&amp;this.Year&amp;"]"), MATCH(S$5, INDIRECT($C54&amp;".Outputs[Vector]"), 0)), 0)</f>
        <v>0</v>
      </c>
      <c r="T102" s="291">
        <f ca="1">IFERROR(INDEX(INDIRECT($C54&amp;".Outputs["&amp;this.Year&amp;"]"), MATCH(T$5, INDIRECT($C54&amp;".Outputs[Vector]"), 0)), 0)</f>
        <v>0</v>
      </c>
      <c r="U102" s="291"/>
      <c r="V102" s="291">
        <f ca="1">IFERROR(INDEX(INDIRECT($C54&amp;".Outputs["&amp;this.Year&amp;"]"), MATCH(V$5, INDIRECT($C54&amp;".Outputs[Vector]"), 0)), 0)</f>
        <v>0</v>
      </c>
      <c r="W102" s="292">
        <f ca="1">SUM(G102:V102)</f>
        <v>0</v>
      </c>
      <c r="Y102" s="302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3"/>
      <c r="AN102" s="293"/>
      <c r="AO102" s="293"/>
      <c r="AP102" s="293"/>
      <c r="AQ102" s="293"/>
      <c r="AR102" s="294">
        <f>SUM(Y102:AQ102)</f>
        <v>0</v>
      </c>
      <c r="AT102" s="295">
        <f t="shared" ref="AT102:BL102" ca="1" si="226">IFERROR(INDEX(INDIRECT($C54&amp;".Outputs["&amp;this.Year&amp;"]"), MATCH(AT$5, INDIRECT($C54&amp;".Outputs[Vector]"), 0)), 0)</f>
        <v>0</v>
      </c>
      <c r="AU102" s="295">
        <f t="shared" ca="1" si="226"/>
        <v>0</v>
      </c>
      <c r="AV102" s="295">
        <f t="shared" ca="1" si="226"/>
        <v>0</v>
      </c>
      <c r="AW102" s="295">
        <f t="shared" ca="1" si="226"/>
        <v>0</v>
      </c>
      <c r="AX102" s="295">
        <f t="shared" ca="1" si="226"/>
        <v>0</v>
      </c>
      <c r="AY102" s="295">
        <f t="shared" ca="1" si="226"/>
        <v>0</v>
      </c>
      <c r="AZ102" s="295">
        <f t="shared" ca="1" si="226"/>
        <v>0</v>
      </c>
      <c r="BA102" s="295">
        <f t="shared" ca="1" si="226"/>
        <v>0</v>
      </c>
      <c r="BB102" s="295">
        <f t="shared" ca="1" si="226"/>
        <v>0</v>
      </c>
      <c r="BC102" s="295">
        <f t="shared" ca="1" si="226"/>
        <v>0</v>
      </c>
      <c r="BD102" s="295">
        <f t="shared" ca="1" si="226"/>
        <v>0</v>
      </c>
      <c r="BE102" s="295">
        <f t="shared" ca="1" si="226"/>
        <v>0</v>
      </c>
      <c r="BF102" s="295">
        <f t="shared" ca="1" si="226"/>
        <v>0</v>
      </c>
      <c r="BG102" s="295">
        <f t="shared" ca="1" si="226"/>
        <v>0</v>
      </c>
      <c r="BH102" s="295">
        <f t="shared" ca="1" si="226"/>
        <v>0</v>
      </c>
      <c r="BI102" s="295">
        <f t="shared" ca="1" si="226"/>
        <v>0</v>
      </c>
      <c r="BJ102" s="295">
        <f t="shared" ca="1" si="226"/>
        <v>0</v>
      </c>
      <c r="BK102" s="295">
        <f t="shared" ca="1" si="226"/>
        <v>0</v>
      </c>
      <c r="BL102" s="295">
        <f t="shared" ca="1" si="226"/>
        <v>0</v>
      </c>
      <c r="BM102" s="296">
        <f ca="1">SUM(AT102:BL102)</f>
        <v>0</v>
      </c>
      <c r="BO102" s="297">
        <f ca="1">IFERROR(INDEX(INDIRECT($C54&amp;".Outputs["&amp;this.Year&amp;"]"), MATCH(BO$5, INDIRECT($C54&amp;".Outputs[Vector]"), 0)), 0)</f>
        <v>0</v>
      </c>
      <c r="BP102" s="297">
        <f ca="1">IFERROR(INDEX(INDIRECT($C54&amp;".Outputs["&amp;this.Year&amp;"]"), MATCH(BP$5, INDIRECT($C54&amp;".Outputs[Vector]"), 0)), 0)</f>
        <v>0</v>
      </c>
      <c r="BQ102" s="298">
        <f ca="1">SUM(BO102:BP102)</f>
        <v>0</v>
      </c>
      <c r="BS102" s="680">
        <f ca="1">W102+AR102+BM102+BQ102</f>
        <v>0</v>
      </c>
      <c r="BT102" s="680"/>
      <c r="BU102" s="681"/>
      <c r="BV102" s="682">
        <f t="shared" ref="BV102:DM102" ca="1" si="227">IFERROR(SUMIFS(INDIRECT($C54&amp;".Emissions["&amp;this.Year&amp;"]"), INDIRECT($C54&amp;".Emissions[GHG]"), BV$6, INDIRECT($C54&amp;".Emissions[IPCC Sector]"), BV$5),0)</f>
        <v>0</v>
      </c>
      <c r="BW102" s="683">
        <f t="shared" ca="1" si="227"/>
        <v>0</v>
      </c>
      <c r="BX102" s="683">
        <f t="shared" ca="1" si="227"/>
        <v>0</v>
      </c>
      <c r="BY102" s="683">
        <f t="shared" ca="1" si="227"/>
        <v>0</v>
      </c>
      <c r="BZ102" s="683">
        <f t="shared" ca="1" si="227"/>
        <v>0</v>
      </c>
      <c r="CA102" s="683">
        <f t="shared" ca="1" si="227"/>
        <v>0</v>
      </c>
      <c r="CB102" s="683">
        <f t="shared" ca="1" si="227"/>
        <v>0</v>
      </c>
      <c r="CC102" s="683">
        <f t="shared" ca="1" si="227"/>
        <v>0</v>
      </c>
      <c r="CD102" s="683">
        <f t="shared" ca="1" si="227"/>
        <v>0</v>
      </c>
      <c r="CE102" s="683">
        <f t="shared" ca="1" si="227"/>
        <v>0</v>
      </c>
      <c r="CF102" s="683">
        <f t="shared" ca="1" si="227"/>
        <v>0</v>
      </c>
      <c r="CG102" s="683">
        <f t="shared" ca="1" si="227"/>
        <v>0</v>
      </c>
      <c r="CH102" s="683">
        <f t="shared" ca="1" si="227"/>
        <v>0</v>
      </c>
      <c r="CI102" s="683">
        <f t="shared" ca="1" si="227"/>
        <v>0</v>
      </c>
      <c r="CJ102" s="683">
        <f t="shared" ca="1" si="227"/>
        <v>0</v>
      </c>
      <c r="CK102" s="683">
        <f t="shared" ca="1" si="227"/>
        <v>0</v>
      </c>
      <c r="CL102" s="683">
        <f t="shared" ca="1" si="227"/>
        <v>0</v>
      </c>
      <c r="CM102" s="683">
        <f t="shared" ca="1" si="227"/>
        <v>0</v>
      </c>
      <c r="CN102" s="683">
        <f t="shared" ca="1" si="227"/>
        <v>0</v>
      </c>
      <c r="CO102" s="683">
        <f t="shared" ca="1" si="227"/>
        <v>0</v>
      </c>
      <c r="CP102" s="683">
        <f t="shared" ca="1" si="227"/>
        <v>0</v>
      </c>
      <c r="CQ102" s="683">
        <f t="shared" ca="1" si="227"/>
        <v>0</v>
      </c>
      <c r="CR102" s="683">
        <f t="shared" ca="1" si="227"/>
        <v>0</v>
      </c>
      <c r="CS102" s="683">
        <f t="shared" ca="1" si="227"/>
        <v>0</v>
      </c>
      <c r="CT102" s="683">
        <f t="shared" ca="1" si="227"/>
        <v>0</v>
      </c>
      <c r="CU102" s="683">
        <f t="shared" ca="1" si="227"/>
        <v>0</v>
      </c>
      <c r="CV102" s="683">
        <f t="shared" ca="1" si="227"/>
        <v>0</v>
      </c>
      <c r="CW102" s="683">
        <f t="shared" ca="1" si="227"/>
        <v>0</v>
      </c>
      <c r="CX102" s="683">
        <f t="shared" ca="1" si="227"/>
        <v>0</v>
      </c>
      <c r="CY102" s="683">
        <f t="shared" ca="1" si="227"/>
        <v>0</v>
      </c>
      <c r="CZ102" s="683">
        <f t="shared" ca="1" si="227"/>
        <v>0</v>
      </c>
      <c r="DA102" s="683">
        <f t="shared" ca="1" si="227"/>
        <v>0</v>
      </c>
      <c r="DB102" s="683">
        <f t="shared" ca="1" si="227"/>
        <v>0</v>
      </c>
      <c r="DC102" s="683">
        <f t="shared" ca="1" si="227"/>
        <v>0</v>
      </c>
      <c r="DD102" s="683">
        <f t="shared" ca="1" si="227"/>
        <v>0</v>
      </c>
      <c r="DE102" s="683">
        <f t="shared" ca="1" si="227"/>
        <v>0</v>
      </c>
      <c r="DF102" s="683">
        <f t="shared" ca="1" si="227"/>
        <v>-4.1070160561857097E-2</v>
      </c>
      <c r="DG102" s="683">
        <f t="shared" ca="1" si="227"/>
        <v>0</v>
      </c>
      <c r="DH102" s="683">
        <f t="shared" ca="1" si="227"/>
        <v>0</v>
      </c>
      <c r="DI102" s="683">
        <f t="shared" ca="1" si="227"/>
        <v>0</v>
      </c>
      <c r="DJ102" s="683">
        <f t="shared" ca="1" si="227"/>
        <v>0</v>
      </c>
      <c r="DK102" s="683">
        <f t="shared" ca="1" si="227"/>
        <v>0</v>
      </c>
      <c r="DL102" s="683">
        <f t="shared" ca="1" si="227"/>
        <v>0</v>
      </c>
      <c r="DM102" s="683">
        <f t="shared" ca="1" si="227"/>
        <v>0</v>
      </c>
      <c r="DO102" s="684">
        <f t="shared" ca="1" si="225"/>
        <v>-4.1070160561857097E-2</v>
      </c>
    </row>
    <row r="103" spans="1:119" s="494" customFormat="1" ht="12.75" customHeight="1" outlineLevel="1">
      <c r="C103" s="505"/>
      <c r="D103" s="506"/>
      <c r="E103" s="506"/>
      <c r="G103" s="300"/>
      <c r="H103" s="300"/>
      <c r="I103" s="300"/>
      <c r="J103" s="300"/>
      <c r="K103" s="300"/>
      <c r="L103" s="300"/>
      <c r="M103" s="301"/>
      <c r="N103" s="300"/>
      <c r="O103" s="300"/>
      <c r="P103" s="300"/>
      <c r="Q103" s="300"/>
      <c r="R103" s="300"/>
      <c r="S103" s="300"/>
      <c r="T103" s="300"/>
      <c r="U103" s="300"/>
      <c r="V103" s="300"/>
      <c r="W103" s="300"/>
      <c r="Y103" s="302"/>
      <c r="Z103" s="302"/>
      <c r="AA103" s="302"/>
      <c r="AB103" s="302"/>
      <c r="AC103" s="302"/>
      <c r="AD103" s="302"/>
      <c r="AE103" s="302"/>
      <c r="AF103" s="302"/>
      <c r="AG103" s="302"/>
      <c r="AH103" s="302"/>
      <c r="AI103" s="302"/>
      <c r="AJ103" s="302"/>
      <c r="AK103" s="302"/>
      <c r="AL103" s="302"/>
      <c r="AM103" s="302"/>
      <c r="AN103" s="302"/>
      <c r="AO103" s="302"/>
      <c r="AP103" s="302"/>
      <c r="AQ103" s="302"/>
      <c r="AR103" s="302"/>
      <c r="AT103" s="303"/>
      <c r="AU103" s="303"/>
      <c r="AV103" s="303"/>
      <c r="AW103" s="303"/>
      <c r="AX103" s="303"/>
      <c r="AY103" s="303"/>
      <c r="AZ103" s="303"/>
      <c r="BA103" s="303"/>
      <c r="BB103" s="303"/>
      <c r="BC103" s="303"/>
      <c r="BD103" s="303"/>
      <c r="BE103" s="303"/>
      <c r="BF103" s="303"/>
      <c r="BG103" s="303"/>
      <c r="BH103" s="303"/>
      <c r="BI103" s="303"/>
      <c r="BJ103" s="303"/>
      <c r="BK103" s="303"/>
      <c r="BL103" s="303">
        <f ca="1">BL42+BL49+BL56</f>
        <v>0</v>
      </c>
      <c r="BM103" s="303">
        <f ca="1">SUM(AT103:BL103)</f>
        <v>0</v>
      </c>
      <c r="BO103" s="304"/>
      <c r="BP103" s="304"/>
      <c r="BQ103" s="304"/>
      <c r="BS103" s="507"/>
      <c r="BT103" s="507"/>
      <c r="BU103" s="508"/>
      <c r="BV103" s="509"/>
      <c r="BW103" s="509"/>
      <c r="BX103" s="509"/>
      <c r="BY103" s="509"/>
      <c r="BZ103" s="509"/>
      <c r="CA103" s="509"/>
      <c r="CB103" s="509"/>
      <c r="CC103" s="509"/>
      <c r="CD103" s="509"/>
      <c r="CE103" s="509"/>
      <c r="CF103" s="509"/>
      <c r="CG103" s="509"/>
      <c r="CH103" s="509"/>
      <c r="CI103" s="509"/>
      <c r="CJ103" s="509"/>
      <c r="CK103" s="509"/>
      <c r="CL103" s="509"/>
      <c r="CM103" s="509"/>
      <c r="CN103" s="509"/>
      <c r="CO103" s="509"/>
      <c r="CP103" s="509"/>
      <c r="CQ103" s="509"/>
      <c r="CR103" s="509"/>
      <c r="CS103" s="509"/>
      <c r="CT103" s="509"/>
      <c r="CU103" s="509"/>
      <c r="CV103" s="509"/>
      <c r="CW103" s="509"/>
      <c r="CX103" s="509"/>
      <c r="CY103" s="509"/>
      <c r="CZ103" s="509"/>
      <c r="DA103" s="509"/>
      <c r="DB103" s="509"/>
      <c r="DC103" s="509"/>
      <c r="DD103" s="509"/>
      <c r="DE103" s="509"/>
      <c r="DF103" s="509"/>
      <c r="DG103" s="509"/>
      <c r="DH103" s="509"/>
      <c r="DI103" s="509"/>
      <c r="DJ103" s="509"/>
      <c r="DK103" s="509"/>
      <c r="DL103" s="509"/>
      <c r="DM103" s="509"/>
      <c r="DO103" s="508">
        <f>SUM(BV103:DM103)</f>
        <v>0</v>
      </c>
    </row>
    <row r="104" spans="1:119" s="75" customFormat="1" ht="12.75" customHeight="1" outlineLevel="1">
      <c r="A104" s="487"/>
      <c r="B104" s="487"/>
      <c r="C104" s="77"/>
      <c r="D104" s="61"/>
      <c r="E104" s="252"/>
      <c r="G104" s="262">
        <f t="shared" ref="G104:V104" ca="1" si="228">IFERROR(INDEX(INDIRECT($C104&amp;".Outputs["&amp;this.Year&amp;"]"), MATCH(G$5, INDIRECT($C104&amp;".Outputs[Vector]"), 0)), 0)</f>
        <v>0</v>
      </c>
      <c r="H104" s="262">
        <f t="shared" ca="1" si="228"/>
        <v>0</v>
      </c>
      <c r="I104" s="262"/>
      <c r="J104" s="262"/>
      <c r="K104" s="262">
        <f t="shared" ca="1" si="228"/>
        <v>0</v>
      </c>
      <c r="L104" s="262">
        <f t="shared" ca="1" si="228"/>
        <v>0</v>
      </c>
      <c r="M104" s="262">
        <f t="shared" ca="1" si="228"/>
        <v>0</v>
      </c>
      <c r="N104" s="262">
        <f t="shared" ca="1" si="228"/>
        <v>0</v>
      </c>
      <c r="O104" s="262"/>
      <c r="P104" s="262"/>
      <c r="Q104" s="262"/>
      <c r="R104" s="262">
        <f t="shared" ca="1" si="228"/>
        <v>0</v>
      </c>
      <c r="S104" s="262">
        <f t="shared" ca="1" si="228"/>
        <v>0</v>
      </c>
      <c r="T104" s="262">
        <f t="shared" ca="1" si="228"/>
        <v>0</v>
      </c>
      <c r="U104" s="262"/>
      <c r="V104" s="262">
        <f t="shared" ca="1" si="228"/>
        <v>0</v>
      </c>
      <c r="W104" s="260">
        <f ca="1">SUM(G104:V104)</f>
        <v>0</v>
      </c>
      <c r="Y104" s="270">
        <f t="shared" ref="Y104:AQ104" ca="1" si="229">IFERROR(INDEX(INDIRECT($C104&amp;".Outputs["&amp;this.Year&amp;"]"), MATCH(Y$5, INDIRECT($C104&amp;".Outputs[Vector]"), 0)), 0)</f>
        <v>0</v>
      </c>
      <c r="Z104" s="270">
        <f t="shared" ca="1" si="229"/>
        <v>0</v>
      </c>
      <c r="AA104" s="270">
        <f t="shared" ca="1" si="229"/>
        <v>0</v>
      </c>
      <c r="AB104" s="270">
        <f t="shared" ca="1" si="229"/>
        <v>0</v>
      </c>
      <c r="AC104" s="270">
        <f t="shared" ca="1" si="229"/>
        <v>0</v>
      </c>
      <c r="AD104" s="270">
        <f t="shared" ca="1" si="229"/>
        <v>0</v>
      </c>
      <c r="AE104" s="270">
        <f t="shared" ca="1" si="229"/>
        <v>0</v>
      </c>
      <c r="AF104" s="270">
        <f t="shared" ca="1" si="229"/>
        <v>0</v>
      </c>
      <c r="AG104" s="270">
        <f t="shared" ca="1" si="229"/>
        <v>0</v>
      </c>
      <c r="AH104" s="270">
        <f t="shared" ca="1" si="229"/>
        <v>0</v>
      </c>
      <c r="AI104" s="270">
        <f t="shared" ca="1" si="229"/>
        <v>0</v>
      </c>
      <c r="AJ104" s="270">
        <f t="shared" ca="1" si="229"/>
        <v>0</v>
      </c>
      <c r="AK104" s="270">
        <f t="shared" ca="1" si="229"/>
        <v>0</v>
      </c>
      <c r="AL104" s="270">
        <f t="shared" ca="1" si="229"/>
        <v>0</v>
      </c>
      <c r="AM104" s="270">
        <f t="shared" ca="1" si="229"/>
        <v>0</v>
      </c>
      <c r="AN104" s="270">
        <f t="shared" ca="1" si="229"/>
        <v>0</v>
      </c>
      <c r="AO104" s="270">
        <f t="shared" ca="1" si="229"/>
        <v>0</v>
      </c>
      <c r="AP104" s="270">
        <f t="shared" ca="1" si="229"/>
        <v>0</v>
      </c>
      <c r="AQ104" s="270">
        <f t="shared" ca="1" si="229"/>
        <v>0</v>
      </c>
      <c r="AR104" s="269">
        <f ca="1">SUM(Y104:AQ104)</f>
        <v>0</v>
      </c>
      <c r="AT104" s="279">
        <f t="shared" ref="AT104:BL104" ca="1" si="230">IFERROR(INDEX(INDIRECT($C104&amp;".Outputs["&amp;this.Year&amp;"]"), MATCH(AT$5, INDIRECT($C104&amp;".Outputs[Vector]"), 0)), 0)</f>
        <v>0</v>
      </c>
      <c r="AU104" s="279">
        <f t="shared" ca="1" si="230"/>
        <v>0</v>
      </c>
      <c r="AV104" s="279">
        <f t="shared" ca="1" si="230"/>
        <v>0</v>
      </c>
      <c r="AW104" s="279">
        <f t="shared" ca="1" si="230"/>
        <v>0</v>
      </c>
      <c r="AX104" s="279">
        <f t="shared" ca="1" si="230"/>
        <v>0</v>
      </c>
      <c r="AY104" s="279">
        <f t="shared" ca="1" si="230"/>
        <v>0</v>
      </c>
      <c r="AZ104" s="279">
        <f t="shared" ca="1" si="230"/>
        <v>0</v>
      </c>
      <c r="BA104" s="279">
        <f t="shared" ca="1" si="230"/>
        <v>0</v>
      </c>
      <c r="BB104" s="279">
        <f t="shared" ca="1" si="230"/>
        <v>0</v>
      </c>
      <c r="BC104" s="279">
        <f t="shared" ca="1" si="230"/>
        <v>0</v>
      </c>
      <c r="BD104" s="279">
        <f t="shared" ca="1" si="230"/>
        <v>0</v>
      </c>
      <c r="BE104" s="279">
        <f t="shared" ca="1" si="230"/>
        <v>0</v>
      </c>
      <c r="BF104" s="279">
        <f t="shared" ca="1" si="230"/>
        <v>0</v>
      </c>
      <c r="BG104" s="279">
        <f t="shared" ca="1" si="230"/>
        <v>0</v>
      </c>
      <c r="BH104" s="279">
        <f t="shared" ca="1" si="230"/>
        <v>0</v>
      </c>
      <c r="BI104" s="279">
        <f t="shared" ca="1" si="230"/>
        <v>0</v>
      </c>
      <c r="BJ104" s="279">
        <f t="shared" ca="1" si="230"/>
        <v>0</v>
      </c>
      <c r="BK104" s="279">
        <f t="shared" ca="1" si="230"/>
        <v>0</v>
      </c>
      <c r="BL104" s="279">
        <f t="shared" ca="1" si="230"/>
        <v>0</v>
      </c>
      <c r="BM104" s="253">
        <f ca="1">SUM(AT104:BL104)</f>
        <v>0</v>
      </c>
      <c r="BO104" s="275">
        <f ca="1">IFERROR(INDEX(INDIRECT($C104&amp;".Outputs["&amp;this.Year&amp;"]"), MATCH(BO$5, INDIRECT($C104&amp;".Outputs[Vector]"), 0)), 0)</f>
        <v>0</v>
      </c>
      <c r="BP104" s="275">
        <f ca="1">IFERROR(INDEX(INDIRECT($C104&amp;".Outputs["&amp;this.Year&amp;"]"), MATCH(BP$5, INDIRECT($C104&amp;".Outputs[Vector]"), 0)), 0)</f>
        <v>0</v>
      </c>
      <c r="BQ104" s="274">
        <f ca="1">SUM(BO104:BP104)</f>
        <v>0</v>
      </c>
      <c r="BS104" s="121">
        <f ca="1">W104+AR104+BM104+BQ104</f>
        <v>0</v>
      </c>
      <c r="BT104" s="121"/>
      <c r="BU104" s="1021"/>
      <c r="BV104" s="488">
        <f t="shared" ref="BV104:DM104" ca="1" si="231">IFERROR(SUMIFS(INDIRECT($C104&amp;".Emissions["&amp;this.Year&amp;"]"), INDIRECT($C104&amp;".Emissions[GHG]"), BV$6, INDIRECT($C104&amp;".Emissions[IPCC Sector]"), BV$5),0)</f>
        <v>0</v>
      </c>
      <c r="BW104" s="489">
        <f t="shared" ca="1" si="231"/>
        <v>0</v>
      </c>
      <c r="BX104" s="489">
        <f t="shared" ca="1" si="231"/>
        <v>0</v>
      </c>
      <c r="BY104" s="489">
        <f t="shared" ca="1" si="231"/>
        <v>0</v>
      </c>
      <c r="BZ104" s="489">
        <f t="shared" ca="1" si="231"/>
        <v>0</v>
      </c>
      <c r="CA104" s="489">
        <f t="shared" ca="1" si="231"/>
        <v>0</v>
      </c>
      <c r="CB104" s="489">
        <f t="shared" ca="1" si="231"/>
        <v>0</v>
      </c>
      <c r="CC104" s="489">
        <f t="shared" ca="1" si="231"/>
        <v>0</v>
      </c>
      <c r="CD104" s="489">
        <f t="shared" ca="1" si="231"/>
        <v>0</v>
      </c>
      <c r="CE104" s="489">
        <f t="shared" ca="1" si="231"/>
        <v>0</v>
      </c>
      <c r="CF104" s="489">
        <f t="shared" ca="1" si="231"/>
        <v>0</v>
      </c>
      <c r="CG104" s="489">
        <f t="shared" ca="1" si="231"/>
        <v>0</v>
      </c>
      <c r="CH104" s="489">
        <f t="shared" ca="1" si="231"/>
        <v>0</v>
      </c>
      <c r="CI104" s="489">
        <f t="shared" ca="1" si="231"/>
        <v>0</v>
      </c>
      <c r="CJ104" s="489">
        <f t="shared" ca="1" si="231"/>
        <v>0</v>
      </c>
      <c r="CK104" s="489">
        <f t="shared" ca="1" si="231"/>
        <v>0</v>
      </c>
      <c r="CL104" s="489">
        <f t="shared" ca="1" si="231"/>
        <v>0</v>
      </c>
      <c r="CM104" s="489">
        <f t="shared" ca="1" si="231"/>
        <v>0</v>
      </c>
      <c r="CN104" s="489">
        <f t="shared" ca="1" si="231"/>
        <v>0</v>
      </c>
      <c r="CO104" s="489">
        <f t="shared" ca="1" si="231"/>
        <v>0</v>
      </c>
      <c r="CP104" s="489">
        <f t="shared" ca="1" si="231"/>
        <v>0</v>
      </c>
      <c r="CQ104" s="489">
        <f t="shared" ca="1" si="231"/>
        <v>0</v>
      </c>
      <c r="CR104" s="489">
        <f t="shared" ca="1" si="231"/>
        <v>0</v>
      </c>
      <c r="CS104" s="489">
        <f t="shared" ca="1" si="231"/>
        <v>0</v>
      </c>
      <c r="CT104" s="489">
        <f t="shared" ca="1" si="231"/>
        <v>0</v>
      </c>
      <c r="CU104" s="489">
        <f t="shared" ca="1" si="231"/>
        <v>0</v>
      </c>
      <c r="CV104" s="489">
        <f t="shared" ca="1" si="231"/>
        <v>0</v>
      </c>
      <c r="CW104" s="489">
        <f t="shared" ca="1" si="231"/>
        <v>0</v>
      </c>
      <c r="CX104" s="489">
        <f t="shared" ca="1" si="231"/>
        <v>0</v>
      </c>
      <c r="CY104" s="489">
        <f t="shared" ca="1" si="231"/>
        <v>0</v>
      </c>
      <c r="CZ104" s="489">
        <f t="shared" ca="1" si="231"/>
        <v>0</v>
      </c>
      <c r="DA104" s="489">
        <f t="shared" ca="1" si="231"/>
        <v>0</v>
      </c>
      <c r="DB104" s="489">
        <f t="shared" ca="1" si="231"/>
        <v>0</v>
      </c>
      <c r="DC104" s="489">
        <f t="shared" ca="1" si="231"/>
        <v>0</v>
      </c>
      <c r="DD104" s="489">
        <f t="shared" ca="1" si="231"/>
        <v>0</v>
      </c>
      <c r="DE104" s="489">
        <f t="shared" ca="1" si="231"/>
        <v>0</v>
      </c>
      <c r="DF104" s="489">
        <f t="shared" ca="1" si="231"/>
        <v>0</v>
      </c>
      <c r="DG104" s="489">
        <f t="shared" ca="1" si="231"/>
        <v>0</v>
      </c>
      <c r="DH104" s="489">
        <f t="shared" ca="1" si="231"/>
        <v>0</v>
      </c>
      <c r="DI104" s="489">
        <f t="shared" ca="1" si="231"/>
        <v>0</v>
      </c>
      <c r="DJ104" s="489">
        <f t="shared" ca="1" si="231"/>
        <v>0</v>
      </c>
      <c r="DK104" s="489">
        <f t="shared" ca="1" si="231"/>
        <v>0</v>
      </c>
      <c r="DL104" s="489">
        <f t="shared" ca="1" si="231"/>
        <v>0</v>
      </c>
      <c r="DM104" s="489">
        <f t="shared" ca="1" si="231"/>
        <v>0</v>
      </c>
      <c r="DO104" s="136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1">
        <f ca="1">G$102+G104</f>
        <v>0</v>
      </c>
      <c r="H105" s="261">
        <f t="shared" ref="H105:V105" ca="1" si="232">H$102+H104</f>
        <v>0</v>
      </c>
      <c r="I105" s="261"/>
      <c r="J105" s="261"/>
      <c r="K105" s="261">
        <f t="shared" ca="1" si="232"/>
        <v>0</v>
      </c>
      <c r="L105" s="261">
        <f t="shared" ca="1" si="232"/>
        <v>0</v>
      </c>
      <c r="M105" s="261">
        <f t="shared" ca="1" si="232"/>
        <v>0</v>
      </c>
      <c r="N105" s="261">
        <f t="shared" ca="1" si="232"/>
        <v>0</v>
      </c>
      <c r="O105" s="261"/>
      <c r="P105" s="261"/>
      <c r="Q105" s="261"/>
      <c r="R105" s="261">
        <f t="shared" ca="1" si="232"/>
        <v>0</v>
      </c>
      <c r="S105" s="261">
        <f t="shared" ca="1" si="232"/>
        <v>0</v>
      </c>
      <c r="T105" s="261">
        <f t="shared" ca="1" si="232"/>
        <v>0</v>
      </c>
      <c r="U105" s="261"/>
      <c r="V105" s="261">
        <f t="shared" ca="1" si="232"/>
        <v>0</v>
      </c>
      <c r="W105" s="261">
        <f ca="1">SUM(G105:V105)</f>
        <v>0</v>
      </c>
      <c r="Y105" s="217">
        <f ca="1">Y$54+Y104</f>
        <v>0</v>
      </c>
      <c r="Z105" s="217">
        <f t="shared" ref="Z105:AQ105" ca="1" si="233">Z$102+Z104</f>
        <v>0</v>
      </c>
      <c r="AA105" s="217">
        <f ca="1">AA$102+AA104</f>
        <v>0</v>
      </c>
      <c r="AB105" s="217">
        <f t="shared" ca="1" si="233"/>
        <v>0</v>
      </c>
      <c r="AC105" s="217">
        <f t="shared" ca="1" si="233"/>
        <v>0</v>
      </c>
      <c r="AD105" s="217">
        <f t="shared" ca="1" si="233"/>
        <v>0</v>
      </c>
      <c r="AE105" s="217">
        <f t="shared" ca="1" si="233"/>
        <v>0</v>
      </c>
      <c r="AF105" s="217">
        <f t="shared" ca="1" si="233"/>
        <v>0</v>
      </c>
      <c r="AG105" s="217">
        <f t="shared" ca="1" si="233"/>
        <v>0</v>
      </c>
      <c r="AH105" s="217">
        <f t="shared" ca="1" si="233"/>
        <v>0</v>
      </c>
      <c r="AI105" s="217">
        <f t="shared" ca="1" si="233"/>
        <v>0</v>
      </c>
      <c r="AJ105" s="217">
        <f ca="1">AJ$102+AJ104</f>
        <v>0</v>
      </c>
      <c r="AK105" s="217">
        <f ca="1">AK$102+AK104</f>
        <v>0</v>
      </c>
      <c r="AL105" s="217">
        <f t="shared" ca="1" si="233"/>
        <v>0</v>
      </c>
      <c r="AM105" s="217">
        <f t="shared" ca="1" si="233"/>
        <v>0</v>
      </c>
      <c r="AN105" s="217">
        <f ca="1">AN$102+AN104</f>
        <v>0</v>
      </c>
      <c r="AO105" s="217">
        <f t="shared" ca="1" si="233"/>
        <v>0</v>
      </c>
      <c r="AP105" s="217">
        <f ca="1">AP$102+AP104</f>
        <v>0</v>
      </c>
      <c r="AQ105" s="217">
        <f t="shared" ca="1" si="233"/>
        <v>0</v>
      </c>
      <c r="AR105" s="217">
        <f ca="1">SUM(Y105:AQ105)</f>
        <v>0</v>
      </c>
      <c r="AT105" s="223">
        <f t="shared" ref="AT105:BL105" ca="1" si="234">AT$102+AT104</f>
        <v>0</v>
      </c>
      <c r="AU105" s="223">
        <f t="shared" ca="1" si="234"/>
        <v>0</v>
      </c>
      <c r="AV105" s="223">
        <f t="shared" ca="1" si="234"/>
        <v>0</v>
      </c>
      <c r="AW105" s="223">
        <f t="shared" ca="1" si="234"/>
        <v>0</v>
      </c>
      <c r="AX105" s="223">
        <f t="shared" ca="1" si="234"/>
        <v>0</v>
      </c>
      <c r="AY105" s="223">
        <f t="shared" ca="1" si="234"/>
        <v>0</v>
      </c>
      <c r="AZ105" s="223">
        <f t="shared" ca="1" si="234"/>
        <v>0</v>
      </c>
      <c r="BA105" s="223">
        <f t="shared" ca="1" si="234"/>
        <v>0</v>
      </c>
      <c r="BB105" s="223">
        <f t="shared" ca="1" si="234"/>
        <v>0</v>
      </c>
      <c r="BC105" s="223">
        <f t="shared" ca="1" si="234"/>
        <v>0</v>
      </c>
      <c r="BD105" s="223">
        <f t="shared" ca="1" si="234"/>
        <v>0</v>
      </c>
      <c r="BE105" s="223">
        <f t="shared" ca="1" si="234"/>
        <v>0</v>
      </c>
      <c r="BF105" s="223">
        <f t="shared" ca="1" si="234"/>
        <v>0</v>
      </c>
      <c r="BG105" s="223">
        <f t="shared" ca="1" si="234"/>
        <v>0</v>
      </c>
      <c r="BH105" s="223">
        <f t="shared" ca="1" si="234"/>
        <v>0</v>
      </c>
      <c r="BI105" s="223">
        <f t="shared" ca="1" si="234"/>
        <v>0</v>
      </c>
      <c r="BJ105" s="223">
        <f t="shared" ca="1" si="234"/>
        <v>0</v>
      </c>
      <c r="BK105" s="223">
        <f t="shared" ca="1" si="234"/>
        <v>0</v>
      </c>
      <c r="BL105" s="223">
        <f t="shared" ca="1" si="234"/>
        <v>0</v>
      </c>
      <c r="BM105" s="223">
        <f ca="1">SUM(AT105:BL105)</f>
        <v>0</v>
      </c>
      <c r="BO105" s="235">
        <f ca="1">BO$102+BO104</f>
        <v>0</v>
      </c>
      <c r="BP105" s="235">
        <f ca="1">BP$102+BP104</f>
        <v>0</v>
      </c>
      <c r="BQ105" s="235">
        <f ca="1">SUM(BO105:BP105)</f>
        <v>0</v>
      </c>
      <c r="BS105" s="55">
        <f ca="1">W105+AR105+BM105+BQ105</f>
        <v>0</v>
      </c>
      <c r="BT105" s="55"/>
      <c r="BU105" s="1021"/>
      <c r="BV105" s="485">
        <f t="shared" ref="BV105:DM105" ca="1" si="235">BV$102+BV104</f>
        <v>0</v>
      </c>
      <c r="BW105" s="485">
        <f t="shared" ca="1" si="235"/>
        <v>0</v>
      </c>
      <c r="BX105" s="485">
        <f t="shared" ca="1" si="235"/>
        <v>0</v>
      </c>
      <c r="BY105" s="485">
        <f t="shared" ca="1" si="235"/>
        <v>0</v>
      </c>
      <c r="BZ105" s="485">
        <f t="shared" ca="1" si="235"/>
        <v>0</v>
      </c>
      <c r="CA105" s="485">
        <f t="shared" ca="1" si="235"/>
        <v>0</v>
      </c>
      <c r="CB105" s="485">
        <f t="shared" ca="1" si="235"/>
        <v>0</v>
      </c>
      <c r="CC105" s="485">
        <f t="shared" ca="1" si="235"/>
        <v>0</v>
      </c>
      <c r="CD105" s="485">
        <f t="shared" ca="1" si="235"/>
        <v>0</v>
      </c>
      <c r="CE105" s="485">
        <f t="shared" ca="1" si="235"/>
        <v>0</v>
      </c>
      <c r="CF105" s="485">
        <f t="shared" ca="1" si="235"/>
        <v>0</v>
      </c>
      <c r="CG105" s="485">
        <f t="shared" ca="1" si="235"/>
        <v>0</v>
      </c>
      <c r="CH105" s="485">
        <f t="shared" ca="1" si="235"/>
        <v>0</v>
      </c>
      <c r="CI105" s="485">
        <f t="shared" ca="1" si="235"/>
        <v>0</v>
      </c>
      <c r="CJ105" s="485">
        <f t="shared" ca="1" si="235"/>
        <v>0</v>
      </c>
      <c r="CK105" s="485">
        <f t="shared" ca="1" si="235"/>
        <v>0</v>
      </c>
      <c r="CL105" s="485">
        <f t="shared" ca="1" si="235"/>
        <v>0</v>
      </c>
      <c r="CM105" s="485">
        <f t="shared" ca="1" si="235"/>
        <v>0</v>
      </c>
      <c r="CN105" s="485">
        <f t="shared" ca="1" si="235"/>
        <v>0</v>
      </c>
      <c r="CO105" s="485">
        <f t="shared" ca="1" si="235"/>
        <v>0</v>
      </c>
      <c r="CP105" s="485">
        <f t="shared" ca="1" si="235"/>
        <v>0</v>
      </c>
      <c r="CQ105" s="485">
        <f t="shared" ca="1" si="235"/>
        <v>0</v>
      </c>
      <c r="CR105" s="485">
        <f t="shared" ca="1" si="235"/>
        <v>0</v>
      </c>
      <c r="CS105" s="485">
        <f t="shared" ca="1" si="235"/>
        <v>0</v>
      </c>
      <c r="CT105" s="485">
        <f t="shared" ca="1" si="235"/>
        <v>0</v>
      </c>
      <c r="CU105" s="485">
        <f t="shared" ca="1" si="235"/>
        <v>0</v>
      </c>
      <c r="CV105" s="485">
        <f t="shared" ca="1" si="235"/>
        <v>0</v>
      </c>
      <c r="CW105" s="485">
        <f t="shared" ca="1" si="235"/>
        <v>0</v>
      </c>
      <c r="CX105" s="485">
        <f t="shared" ca="1" si="235"/>
        <v>0</v>
      </c>
      <c r="CY105" s="485">
        <f t="shared" ca="1" si="235"/>
        <v>0</v>
      </c>
      <c r="CZ105" s="485">
        <f t="shared" ca="1" si="235"/>
        <v>0</v>
      </c>
      <c r="DA105" s="485">
        <f t="shared" ca="1" si="235"/>
        <v>0</v>
      </c>
      <c r="DB105" s="485">
        <f t="shared" ca="1" si="235"/>
        <v>0</v>
      </c>
      <c r="DC105" s="485">
        <f t="shared" ca="1" si="235"/>
        <v>0</v>
      </c>
      <c r="DD105" s="485">
        <f t="shared" ca="1" si="235"/>
        <v>0</v>
      </c>
      <c r="DE105" s="485">
        <f t="shared" ca="1" si="235"/>
        <v>0</v>
      </c>
      <c r="DF105" s="485">
        <f t="shared" ca="1" si="235"/>
        <v>-4.1070160561857097E-2</v>
      </c>
      <c r="DG105" s="485">
        <f t="shared" ca="1" si="235"/>
        <v>0</v>
      </c>
      <c r="DH105" s="485">
        <f t="shared" ca="1" si="235"/>
        <v>0</v>
      </c>
      <c r="DI105" s="485">
        <f t="shared" ca="1" si="235"/>
        <v>0</v>
      </c>
      <c r="DJ105" s="485">
        <f t="shared" ca="1" si="235"/>
        <v>0</v>
      </c>
      <c r="DK105" s="485">
        <f t="shared" ca="1" si="235"/>
        <v>0</v>
      </c>
      <c r="DL105" s="485">
        <f t="shared" ca="1" si="235"/>
        <v>0</v>
      </c>
      <c r="DM105" s="485">
        <f t="shared" ca="1" si="235"/>
        <v>0</v>
      </c>
      <c r="DO105" s="136">
        <f t="shared" ca="1" si="225"/>
        <v>-4.1070160561857097E-2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7"/>
      <c r="H106" s="207"/>
      <c r="I106" s="207"/>
      <c r="J106" s="207"/>
      <c r="K106" s="207"/>
      <c r="L106" s="207"/>
      <c r="M106" s="209"/>
      <c r="N106" s="207"/>
      <c r="O106" s="207"/>
      <c r="P106" s="207"/>
      <c r="Q106" s="207"/>
      <c r="R106" s="207"/>
      <c r="S106" s="207"/>
      <c r="T106" s="207"/>
      <c r="U106" s="207"/>
      <c r="V106" s="207"/>
      <c r="W106" s="261"/>
      <c r="X106" s="75"/>
      <c r="Y106" s="217"/>
      <c r="Z106" s="217"/>
      <c r="AA106" s="217"/>
      <c r="AB106" s="217"/>
      <c r="AC106" s="217"/>
      <c r="AD106" s="217"/>
      <c r="AE106" s="217"/>
      <c r="AF106" s="217"/>
      <c r="AG106" s="217"/>
      <c r="AH106" s="217"/>
      <c r="AI106" s="217"/>
      <c r="AJ106" s="217"/>
      <c r="AK106" s="217"/>
      <c r="AL106" s="217"/>
      <c r="AM106" s="217"/>
      <c r="AN106" s="217"/>
      <c r="AO106" s="217"/>
      <c r="AP106" s="217"/>
      <c r="AQ106" s="217"/>
      <c r="AR106" s="217"/>
      <c r="AS106" s="75"/>
      <c r="AT106" s="223"/>
      <c r="AU106" s="223"/>
      <c r="AV106" s="223"/>
      <c r="AW106" s="223"/>
      <c r="AX106" s="223"/>
      <c r="AY106" s="223"/>
      <c r="AZ106" s="223"/>
      <c r="BA106" s="223"/>
      <c r="BB106" s="223"/>
      <c r="BC106" s="223"/>
      <c r="BD106" s="223"/>
      <c r="BE106" s="223"/>
      <c r="BF106" s="223"/>
      <c r="BG106" s="223"/>
      <c r="BH106" s="223"/>
      <c r="BI106" s="223"/>
      <c r="BJ106" s="223"/>
      <c r="BK106" s="223"/>
      <c r="BL106" s="223"/>
      <c r="BM106" s="223"/>
      <c r="BN106" s="75"/>
      <c r="BO106" s="235"/>
      <c r="BP106" s="235"/>
      <c r="BQ106" s="235"/>
      <c r="BR106" s="75"/>
      <c r="BS106" s="55"/>
      <c r="BT106" s="55"/>
      <c r="BV106" s="485"/>
      <c r="BW106" s="485"/>
      <c r="BX106" s="485"/>
      <c r="BY106" s="485"/>
      <c r="BZ106" s="485"/>
      <c r="CA106" s="485"/>
      <c r="CB106" s="485"/>
      <c r="CC106" s="485"/>
      <c r="CD106" s="485"/>
      <c r="CE106" s="485"/>
      <c r="CF106" s="485"/>
      <c r="CG106" s="485"/>
      <c r="CH106" s="485"/>
      <c r="CI106" s="485"/>
      <c r="CJ106" s="485"/>
      <c r="CK106" s="485"/>
      <c r="CL106" s="485"/>
      <c r="CM106" s="485"/>
      <c r="CN106" s="485"/>
      <c r="CO106" s="485"/>
      <c r="CP106" s="485"/>
      <c r="CQ106" s="485"/>
      <c r="CR106" s="485"/>
      <c r="CS106" s="485"/>
      <c r="CT106" s="485"/>
      <c r="CU106" s="485"/>
      <c r="CV106" s="485"/>
      <c r="CW106" s="485"/>
      <c r="CX106" s="485"/>
      <c r="CY106" s="485"/>
      <c r="CZ106" s="485"/>
      <c r="DA106" s="485"/>
      <c r="DB106" s="485"/>
      <c r="DC106" s="485"/>
      <c r="DD106" s="485"/>
      <c r="DE106" s="485"/>
      <c r="DF106" s="485"/>
      <c r="DG106" s="485"/>
      <c r="DH106" s="485"/>
      <c r="DI106" s="485"/>
      <c r="DJ106" s="485"/>
      <c r="DK106" s="485"/>
      <c r="DL106" s="485"/>
      <c r="DM106" s="485"/>
      <c r="DO106" s="136">
        <f t="shared" si="225"/>
        <v>0</v>
      </c>
    </row>
    <row r="107" spans="1:119" s="491" customFormat="1" ht="12.75" customHeight="1" outlineLevel="1">
      <c r="C107" s="284" t="s">
        <v>649</v>
      </c>
      <c r="D107" s="506" t="s">
        <v>634</v>
      </c>
      <c r="E107" s="144"/>
      <c r="G107" s="300"/>
      <c r="H107" s="300"/>
      <c r="I107" s="300"/>
      <c r="J107" s="300"/>
      <c r="K107" s="300"/>
      <c r="L107" s="300"/>
      <c r="M107" s="301"/>
      <c r="N107" s="300"/>
      <c r="O107" s="300"/>
      <c r="P107" s="300"/>
      <c r="Q107" s="300"/>
      <c r="R107" s="300"/>
      <c r="S107" s="300"/>
      <c r="T107" s="300"/>
      <c r="U107" s="300"/>
      <c r="V107" s="300"/>
      <c r="W107" s="481"/>
      <c r="X107" s="494"/>
      <c r="Y107" s="302">
        <f t="shared" ref="Y107:AF107" ca="1" si="236">(Y$40+Y$89+Y$99+Y$105)</f>
        <v>-891.55997335906113</v>
      </c>
      <c r="Z107" s="302">
        <f t="shared" ca="1" si="236"/>
        <v>891.55997335906125</v>
      </c>
      <c r="AA107" s="302">
        <f t="shared" ca="1" si="236"/>
        <v>-3828.2267258574393</v>
      </c>
      <c r="AB107" s="302">
        <f ca="1">(AB$40+AB$89+AB$99+AB$105)</f>
        <v>-762.32373679950263</v>
      </c>
      <c r="AC107" s="302">
        <f t="shared" ca="1" si="236"/>
        <v>-188.35320749834085</v>
      </c>
      <c r="AD107" s="302">
        <f t="shared" ca="1" si="236"/>
        <v>3828.2886419462311</v>
      </c>
      <c r="AE107" s="302">
        <f t="shared" ca="1" si="236"/>
        <v>748.79034788377896</v>
      </c>
      <c r="AF107" s="302">
        <f t="shared" ca="1" si="236"/>
        <v>188.35320749834085</v>
      </c>
      <c r="AG107" s="302"/>
      <c r="AH107" s="302"/>
      <c r="AI107" s="302"/>
      <c r="AJ107" s="302"/>
      <c r="AK107" s="302"/>
      <c r="AL107" s="302"/>
      <c r="AM107" s="302"/>
      <c r="AN107" s="302"/>
      <c r="AO107" s="302"/>
      <c r="AP107" s="302"/>
      <c r="AQ107" s="302"/>
      <c r="AR107" s="302"/>
      <c r="AS107" s="494"/>
      <c r="AT107" s="303"/>
      <c r="AU107" s="303"/>
      <c r="AV107" s="303"/>
      <c r="AW107" s="303"/>
      <c r="AX107" s="303"/>
      <c r="AY107" s="303"/>
      <c r="AZ107" s="303"/>
      <c r="BA107" s="303"/>
      <c r="BB107" s="303"/>
      <c r="BC107" s="303"/>
      <c r="BD107" s="303"/>
      <c r="BE107" s="303"/>
      <c r="BF107" s="303"/>
      <c r="BG107" s="303"/>
      <c r="BH107" s="303"/>
      <c r="BI107" s="303"/>
      <c r="BJ107" s="303"/>
      <c r="BK107" s="303"/>
      <c r="BL107" s="303"/>
      <c r="BM107" s="303"/>
      <c r="BN107" s="494"/>
      <c r="BO107" s="304"/>
      <c r="BP107" s="304"/>
      <c r="BQ107" s="304"/>
      <c r="BS107" s="145"/>
      <c r="BT107" s="145"/>
      <c r="BV107" s="493"/>
      <c r="BW107" s="493"/>
      <c r="BX107" s="493"/>
      <c r="BY107" s="493"/>
      <c r="BZ107" s="493"/>
      <c r="CA107" s="493"/>
      <c r="CB107" s="493"/>
      <c r="CC107" s="493"/>
      <c r="CD107" s="493"/>
      <c r="CE107" s="493"/>
      <c r="CF107" s="493"/>
      <c r="CG107" s="493"/>
      <c r="CH107" s="493"/>
      <c r="CI107" s="493"/>
      <c r="CJ107" s="493"/>
      <c r="CK107" s="493"/>
      <c r="CL107" s="493"/>
      <c r="CM107" s="493"/>
      <c r="CN107" s="493"/>
      <c r="CO107" s="493"/>
      <c r="CP107" s="493"/>
      <c r="CQ107" s="493"/>
      <c r="CR107" s="493"/>
      <c r="CS107" s="493"/>
      <c r="CT107" s="493"/>
      <c r="CU107" s="493"/>
      <c r="CV107" s="493"/>
      <c r="CW107" s="493"/>
      <c r="CX107" s="493"/>
      <c r="CY107" s="493"/>
      <c r="CZ107" s="493"/>
      <c r="DA107" s="493"/>
      <c r="DB107" s="493"/>
      <c r="DC107" s="493"/>
      <c r="DD107" s="493"/>
      <c r="DE107" s="493"/>
      <c r="DF107" s="493"/>
      <c r="DG107" s="493"/>
      <c r="DH107" s="493"/>
      <c r="DI107" s="493"/>
      <c r="DJ107" s="493"/>
      <c r="DK107" s="493"/>
      <c r="DL107" s="493"/>
      <c r="DM107" s="493"/>
      <c r="DO107" s="136">
        <f t="shared" si="225"/>
        <v>0</v>
      </c>
    </row>
    <row r="108" spans="1:119" s="487" customFormat="1" ht="12.75" customHeight="1" outlineLevel="1">
      <c r="B108" s="495"/>
      <c r="C108" s="62" t="s">
        <v>386</v>
      </c>
      <c r="D108" s="61" t="str">
        <f>INDEX(Modules[Module], MATCH($C108,Modules[Code], 0))</f>
        <v>Fossil fuel transfers</v>
      </c>
      <c r="E108" s="61"/>
      <c r="F108" s="75"/>
      <c r="G108" s="212">
        <f t="shared" ref="G108:V108" ca="1" si="237">IFERROR(INDEX(INDIRECT($C108&amp;".Outputs["&amp;this.Year&amp;"]"), MATCH(G$5, INDIRECT($C108&amp;".Outputs[Vector]"), 0)), 0)</f>
        <v>0</v>
      </c>
      <c r="H108" s="212">
        <f t="shared" ca="1" si="237"/>
        <v>0</v>
      </c>
      <c r="I108" s="212"/>
      <c r="J108" s="212"/>
      <c r="K108" s="212">
        <f t="shared" ca="1" si="237"/>
        <v>0</v>
      </c>
      <c r="L108" s="212">
        <f t="shared" ca="1" si="237"/>
        <v>0</v>
      </c>
      <c r="M108" s="213">
        <f t="shared" ca="1" si="237"/>
        <v>0</v>
      </c>
      <c r="N108" s="212">
        <f t="shared" ca="1" si="237"/>
        <v>0</v>
      </c>
      <c r="O108" s="212"/>
      <c r="P108" s="212"/>
      <c r="Q108" s="212"/>
      <c r="R108" s="212">
        <f t="shared" ca="1" si="237"/>
        <v>0</v>
      </c>
      <c r="S108" s="212">
        <f t="shared" ca="1" si="237"/>
        <v>0</v>
      </c>
      <c r="T108" s="212">
        <f t="shared" ca="1" si="237"/>
        <v>0</v>
      </c>
      <c r="U108" s="212"/>
      <c r="V108" s="212">
        <f t="shared" ca="1" si="237"/>
        <v>0</v>
      </c>
      <c r="W108" s="319">
        <f ca="1">SUM(G108:V108)</f>
        <v>0</v>
      </c>
      <c r="X108" s="75"/>
      <c r="Y108" s="219">
        <f t="shared" ref="Y108:AQ108" ca="1" si="238">IFERROR(INDEX(INDIRECT($C108&amp;".Outputs["&amp;this.Year&amp;"]"), MATCH(Y$5, INDIRECT($C108&amp;".Outputs[Vector]"), 0)), 0)</f>
        <v>0</v>
      </c>
      <c r="Z108" s="219">
        <f t="shared" ca="1" si="238"/>
        <v>0</v>
      </c>
      <c r="AA108" s="219">
        <f ca="1">IFERROR(INDEX(INDIRECT($C108&amp;".Outputs["&amp;this.Year&amp;"]"), MATCH(AA$5, INDIRECT($C108&amp;".Outputs[Vector]"), 0)), 0)</f>
        <v>3828.2267258574393</v>
      </c>
      <c r="AB108" s="219">
        <f ca="1">IFERROR(INDEX(INDIRECT($C108&amp;".Outputs["&amp;this.Year&amp;"]"), MATCH(AB$5, INDIRECT($C108&amp;".Outputs[Vector]"), 0)), 0)</f>
        <v>762.32373679950263</v>
      </c>
      <c r="AC108" s="219">
        <f t="shared" ca="1" si="238"/>
        <v>188.35320749834085</v>
      </c>
      <c r="AD108" s="219">
        <f t="shared" ca="1" si="238"/>
        <v>-3828.2267258574393</v>
      </c>
      <c r="AE108" s="219">
        <f t="shared" ca="1" si="238"/>
        <v>-762.32373679950263</v>
      </c>
      <c r="AF108" s="219">
        <f t="shared" ca="1" si="238"/>
        <v>-188.35320749834085</v>
      </c>
      <c r="AG108" s="219">
        <f t="shared" ca="1" si="238"/>
        <v>0</v>
      </c>
      <c r="AH108" s="219">
        <f t="shared" ca="1" si="238"/>
        <v>0</v>
      </c>
      <c r="AI108" s="219">
        <f t="shared" ca="1" si="238"/>
        <v>0</v>
      </c>
      <c r="AJ108" s="219">
        <f t="shared" ca="1" si="238"/>
        <v>0</v>
      </c>
      <c r="AK108" s="219">
        <f t="shared" ca="1" si="238"/>
        <v>0</v>
      </c>
      <c r="AL108" s="219">
        <f t="shared" ca="1" si="238"/>
        <v>0</v>
      </c>
      <c r="AM108" s="219">
        <f t="shared" ca="1" si="238"/>
        <v>0</v>
      </c>
      <c r="AN108" s="219">
        <f t="shared" ca="1" si="238"/>
        <v>0</v>
      </c>
      <c r="AO108" s="219">
        <f t="shared" ca="1" si="238"/>
        <v>0</v>
      </c>
      <c r="AP108" s="219">
        <f t="shared" ca="1" si="238"/>
        <v>0</v>
      </c>
      <c r="AQ108" s="219">
        <f t="shared" ca="1" si="238"/>
        <v>0</v>
      </c>
      <c r="AR108" s="219">
        <f ca="1">SUM(Y108:AQ108)</f>
        <v>-5.1159076974727213E-13</v>
      </c>
      <c r="AS108" s="75"/>
      <c r="AT108" s="226">
        <f t="shared" ref="AT108:BL109" ca="1" si="239">IFERROR(INDEX(INDIRECT($C108&amp;".Outputs["&amp;this.Year&amp;"]"), MATCH(AT$5, INDIRECT($C108&amp;".Outputs[Vector]"), 0)), 0)</f>
        <v>0</v>
      </c>
      <c r="AU108" s="226">
        <f t="shared" ca="1" si="239"/>
        <v>0</v>
      </c>
      <c r="AV108" s="226">
        <f t="shared" ca="1" si="239"/>
        <v>0</v>
      </c>
      <c r="AW108" s="226">
        <f t="shared" ca="1" si="239"/>
        <v>0</v>
      </c>
      <c r="AX108" s="226">
        <f t="shared" ca="1" si="239"/>
        <v>0</v>
      </c>
      <c r="AY108" s="226">
        <f t="shared" ca="1" si="239"/>
        <v>0</v>
      </c>
      <c r="AZ108" s="226">
        <f t="shared" ca="1" si="239"/>
        <v>0</v>
      </c>
      <c r="BA108" s="226">
        <f t="shared" ca="1" si="239"/>
        <v>0</v>
      </c>
      <c r="BB108" s="226">
        <f t="shared" ca="1" si="239"/>
        <v>0</v>
      </c>
      <c r="BC108" s="226">
        <f t="shared" ca="1" si="239"/>
        <v>0</v>
      </c>
      <c r="BD108" s="226">
        <f t="shared" ca="1" si="239"/>
        <v>0</v>
      </c>
      <c r="BE108" s="226">
        <f t="shared" ca="1" si="239"/>
        <v>0</v>
      </c>
      <c r="BF108" s="226">
        <f t="shared" ca="1" si="239"/>
        <v>0</v>
      </c>
      <c r="BG108" s="226">
        <f t="shared" ca="1" si="239"/>
        <v>0</v>
      </c>
      <c r="BH108" s="226">
        <f t="shared" ca="1" si="239"/>
        <v>0</v>
      </c>
      <c r="BI108" s="226">
        <f t="shared" ca="1" si="239"/>
        <v>0</v>
      </c>
      <c r="BJ108" s="226">
        <f t="shared" ca="1" si="239"/>
        <v>0</v>
      </c>
      <c r="BK108" s="226">
        <f t="shared" ca="1" si="239"/>
        <v>0</v>
      </c>
      <c r="BL108" s="226">
        <f t="shared" ca="1" si="239"/>
        <v>0</v>
      </c>
      <c r="BM108" s="226">
        <f ca="1">SUM(AT108:BL108)</f>
        <v>0</v>
      </c>
      <c r="BN108" s="75"/>
      <c r="BO108" s="237">
        <f ca="1">IFERROR(INDEX(INDIRECT($C108&amp;".Outputs["&amp;this.Year&amp;"]"), MATCH(BO$5, INDIRECT($C108&amp;".Outputs[Vector]"), 0)), 0)</f>
        <v>0</v>
      </c>
      <c r="BP108" s="237">
        <f ca="1">IFERROR(INDEX(INDIRECT($C108&amp;".Outputs["&amp;this.Year&amp;"]"), MATCH(BP$5, INDIRECT($C108&amp;".Outputs[Vector]"), 0)), 0)</f>
        <v>0</v>
      </c>
      <c r="BQ108" s="237">
        <f ca="1">SUM(BO108:BP108)</f>
        <v>0</v>
      </c>
      <c r="BR108" s="75"/>
      <c r="BS108" s="55">
        <f t="shared" ref="BS108:BS114" ca="1" si="240">W108+AR108+BM108+BQ108</f>
        <v>-5.1159076974727213E-13</v>
      </c>
      <c r="BT108" s="121"/>
      <c r="BV108" s="484">
        <f t="shared" ref="BV108:CE109" ca="1" si="241">IFERROR(SUMIFS(INDIRECT($C108&amp;".Emissions["&amp;this.Year&amp;"]"), INDIRECT($C108&amp;".Emissions[GHG]"), BV$6, INDIRECT($C108&amp;".Emissions[IPCC Sector]"), BV$5),0)</f>
        <v>0</v>
      </c>
      <c r="BW108" s="485">
        <f t="shared" ca="1" si="241"/>
        <v>0</v>
      </c>
      <c r="BX108" s="485">
        <f t="shared" ca="1" si="241"/>
        <v>0</v>
      </c>
      <c r="BY108" s="485">
        <f t="shared" ca="1" si="241"/>
        <v>0</v>
      </c>
      <c r="BZ108" s="485">
        <f t="shared" ca="1" si="241"/>
        <v>0</v>
      </c>
      <c r="CA108" s="485">
        <f t="shared" ca="1" si="241"/>
        <v>1.092662841022116</v>
      </c>
      <c r="CB108" s="485">
        <f t="shared" ca="1" si="241"/>
        <v>0</v>
      </c>
      <c r="CC108" s="485">
        <f t="shared" ca="1" si="241"/>
        <v>0</v>
      </c>
      <c r="CD108" s="485">
        <f t="shared" ca="1" si="241"/>
        <v>0</v>
      </c>
      <c r="CE108" s="485">
        <f t="shared" ca="1" si="241"/>
        <v>0</v>
      </c>
      <c r="CF108" s="485">
        <f t="shared" ref="CF108:CO109" ca="1" si="242">IFERROR(SUMIFS(INDIRECT($C108&amp;".Emissions["&amp;this.Year&amp;"]"), INDIRECT($C108&amp;".Emissions[GHG]"), CF$6, INDIRECT($C108&amp;".Emissions[IPCC Sector]"), CF$5),0)</f>
        <v>0</v>
      </c>
      <c r="CG108" s="485">
        <f t="shared" ca="1" si="242"/>
        <v>0</v>
      </c>
      <c r="CH108" s="485">
        <f t="shared" ca="1" si="242"/>
        <v>0</v>
      </c>
      <c r="CI108" s="485">
        <f t="shared" ca="1" si="242"/>
        <v>0</v>
      </c>
      <c r="CJ108" s="485">
        <f t="shared" ca="1" si="242"/>
        <v>0</v>
      </c>
      <c r="CK108" s="485">
        <f t="shared" ca="1" si="242"/>
        <v>0</v>
      </c>
      <c r="CL108" s="485">
        <f t="shared" ca="1" si="242"/>
        <v>0</v>
      </c>
      <c r="CM108" s="485">
        <f t="shared" ca="1" si="242"/>
        <v>0</v>
      </c>
      <c r="CN108" s="485">
        <f t="shared" ca="1" si="242"/>
        <v>0</v>
      </c>
      <c r="CO108" s="485">
        <f t="shared" ca="1" si="242"/>
        <v>0</v>
      </c>
      <c r="CP108" s="485">
        <f t="shared" ref="CP108:CY109" ca="1" si="243">IFERROR(SUMIFS(INDIRECT($C108&amp;".Emissions["&amp;this.Year&amp;"]"), INDIRECT($C108&amp;".Emissions[GHG]"), CP$6, INDIRECT($C108&amp;".Emissions[IPCC Sector]"), CP$5),0)</f>
        <v>0</v>
      </c>
      <c r="CQ108" s="485">
        <f t="shared" ca="1" si="243"/>
        <v>0</v>
      </c>
      <c r="CR108" s="485">
        <f t="shared" ca="1" si="243"/>
        <v>0</v>
      </c>
      <c r="CS108" s="485">
        <f t="shared" ca="1" si="243"/>
        <v>0</v>
      </c>
      <c r="CT108" s="485">
        <f t="shared" ca="1" si="243"/>
        <v>0</v>
      </c>
      <c r="CU108" s="485">
        <f t="shared" ca="1" si="243"/>
        <v>0</v>
      </c>
      <c r="CV108" s="485">
        <f t="shared" ca="1" si="243"/>
        <v>0</v>
      </c>
      <c r="CW108" s="485">
        <f t="shared" ca="1" si="243"/>
        <v>0</v>
      </c>
      <c r="CX108" s="485">
        <f t="shared" ca="1" si="243"/>
        <v>0</v>
      </c>
      <c r="CY108" s="485">
        <f t="shared" ca="1" si="243"/>
        <v>0</v>
      </c>
      <c r="CZ108" s="485">
        <f t="shared" ref="CZ108:DM109" ca="1" si="244">IFERROR(SUMIFS(INDIRECT($C108&amp;".Emissions["&amp;this.Year&amp;"]"), INDIRECT($C108&amp;".Emissions[GHG]"), CZ$6, INDIRECT($C108&amp;".Emissions[IPCC Sector]"), CZ$5),0)</f>
        <v>0</v>
      </c>
      <c r="DA108" s="485">
        <f t="shared" ca="1" si="244"/>
        <v>0</v>
      </c>
      <c r="DB108" s="485">
        <f t="shared" ca="1" si="244"/>
        <v>0</v>
      </c>
      <c r="DC108" s="485">
        <f t="shared" ca="1" si="244"/>
        <v>0</v>
      </c>
      <c r="DD108" s="485">
        <f t="shared" ca="1" si="244"/>
        <v>0</v>
      </c>
      <c r="DE108" s="485">
        <f t="shared" ca="1" si="244"/>
        <v>0</v>
      </c>
      <c r="DF108" s="485">
        <f t="shared" ca="1" si="244"/>
        <v>0</v>
      </c>
      <c r="DG108" s="485">
        <f t="shared" ca="1" si="244"/>
        <v>0</v>
      </c>
      <c r="DH108" s="485">
        <f t="shared" ca="1" si="244"/>
        <v>0</v>
      </c>
      <c r="DI108" s="485">
        <f t="shared" ca="1" si="244"/>
        <v>0</v>
      </c>
      <c r="DJ108" s="485">
        <f t="shared" ca="1" si="244"/>
        <v>0</v>
      </c>
      <c r="DK108" s="485">
        <f t="shared" ca="1" si="244"/>
        <v>0</v>
      </c>
      <c r="DL108" s="485">
        <f t="shared" ca="1" si="244"/>
        <v>0</v>
      </c>
      <c r="DM108" s="485">
        <f t="shared" ca="1" si="244"/>
        <v>0</v>
      </c>
      <c r="DO108" s="136">
        <f t="shared" ca="1" si="225"/>
        <v>1.092662841022116</v>
      </c>
    </row>
    <row r="109" spans="1:119" s="487" customFormat="1" ht="12.75" customHeight="1" outlineLevel="1">
      <c r="B109" s="495" t="s">
        <v>298</v>
      </c>
      <c r="C109" s="62" t="s">
        <v>387</v>
      </c>
      <c r="D109" s="61" t="str">
        <f>INDEX(Modules[Module], MATCH($C109,Modules[Code], 0))</f>
        <v>Balancing imports</v>
      </c>
      <c r="E109" s="252"/>
      <c r="F109" s="75"/>
      <c r="G109" s="325"/>
      <c r="H109" s="325"/>
      <c r="I109" s="325"/>
      <c r="J109" s="325"/>
      <c r="K109" s="325"/>
      <c r="L109" s="325"/>
      <c r="M109" s="326"/>
      <c r="N109" s="325"/>
      <c r="O109" s="325"/>
      <c r="P109" s="325"/>
      <c r="Q109" s="325"/>
      <c r="R109" s="325"/>
      <c r="S109" s="325"/>
      <c r="T109" s="325"/>
      <c r="U109" s="325"/>
      <c r="V109" s="325"/>
      <c r="W109" s="327">
        <f>SUM(G109:V109)</f>
        <v>0</v>
      </c>
      <c r="X109" s="75"/>
      <c r="Y109" s="328"/>
      <c r="Z109" s="328">
        <f ca="1">-(Z$107+Y$107)</f>
        <v>-1.1368683772161603E-13</v>
      </c>
      <c r="AA109" s="328"/>
      <c r="AB109" s="328"/>
      <c r="AC109" s="328"/>
      <c r="AD109" s="328">
        <f ca="1">-(AD$40+AD$89+AD$99+AD$105+AD$108)</f>
        <v>-6.1916088791804214E-2</v>
      </c>
      <c r="AE109" s="328">
        <f ca="1">-(AE$40+AE$89+AE$99+AE$105+AE$108)</f>
        <v>13.533388915723663</v>
      </c>
      <c r="AF109" s="328">
        <f ca="1">-(AF$40+AF$89+AF$99+AF$105+AF$108)</f>
        <v>0</v>
      </c>
      <c r="AG109" s="328"/>
      <c r="AH109" s="328"/>
      <c r="AI109" s="328"/>
      <c r="AJ109" s="328"/>
      <c r="AK109" s="328"/>
      <c r="AL109" s="328"/>
      <c r="AM109" s="328"/>
      <c r="AN109" s="328"/>
      <c r="AO109" s="328"/>
      <c r="AP109" s="328"/>
      <c r="AQ109" s="328"/>
      <c r="AR109" s="328">
        <f ca="1">SUM(Y109:AQ109)</f>
        <v>13.471472826931745</v>
      </c>
      <c r="AS109" s="75"/>
      <c r="AT109" s="226">
        <f t="shared" ca="1" si="239"/>
        <v>0</v>
      </c>
      <c r="AU109" s="226">
        <f t="shared" ca="1" si="239"/>
        <v>0</v>
      </c>
      <c r="AV109" s="226">
        <f t="shared" ca="1" si="239"/>
        <v>0</v>
      </c>
      <c r="AW109" s="226">
        <f t="shared" ca="1" si="239"/>
        <v>0</v>
      </c>
      <c r="AX109" s="253">
        <f ca="1">-Z109</f>
        <v>1.1368683772161603E-13</v>
      </c>
      <c r="AY109" s="253">
        <f>-AB109</f>
        <v>0</v>
      </c>
      <c r="AZ109" s="253"/>
      <c r="BA109" s="253">
        <f ca="1">-AE109</f>
        <v>-13.533388915723663</v>
      </c>
      <c r="BB109" s="253">
        <f ca="1">-AF109</f>
        <v>0</v>
      </c>
      <c r="BC109" s="253"/>
      <c r="BD109" s="253"/>
      <c r="BE109" s="253"/>
      <c r="BF109" s="253"/>
      <c r="BG109" s="253"/>
      <c r="BH109" s="253"/>
      <c r="BI109" s="253"/>
      <c r="BJ109" s="253"/>
      <c r="BK109" s="253"/>
      <c r="BL109" s="253"/>
      <c r="BM109" s="253">
        <f ca="1">SUM(AT109:BL109)</f>
        <v>-13.533388915723549</v>
      </c>
      <c r="BN109" s="75"/>
      <c r="BO109" s="329"/>
      <c r="BP109" s="329"/>
      <c r="BQ109" s="329">
        <f>SUM(BO109:BP109)</f>
        <v>0</v>
      </c>
      <c r="BR109" s="75"/>
      <c r="BS109" s="55">
        <f ca="1">W109+AR109+BM109+BQ109</f>
        <v>-6.1916088791804214E-2</v>
      </c>
      <c r="BT109" s="121"/>
      <c r="BV109" s="488">
        <f t="shared" ca="1" si="241"/>
        <v>0</v>
      </c>
      <c r="BW109" s="489">
        <f t="shared" ca="1" si="241"/>
        <v>0</v>
      </c>
      <c r="BX109" s="489">
        <f t="shared" ca="1" si="241"/>
        <v>0</v>
      </c>
      <c r="BY109" s="489">
        <f t="shared" ca="1" si="241"/>
        <v>0</v>
      </c>
      <c r="BZ109" s="489">
        <f t="shared" ca="1" si="241"/>
        <v>0</v>
      </c>
      <c r="CA109" s="489">
        <f t="shared" ca="1" si="241"/>
        <v>0</v>
      </c>
      <c r="CB109" s="489">
        <f t="shared" ca="1" si="241"/>
        <v>0</v>
      </c>
      <c r="CC109" s="489">
        <f t="shared" ca="1" si="241"/>
        <v>0</v>
      </c>
      <c r="CD109" s="489">
        <f t="shared" ca="1" si="241"/>
        <v>0</v>
      </c>
      <c r="CE109" s="489">
        <f t="shared" ca="1" si="241"/>
        <v>0</v>
      </c>
      <c r="CF109" s="489">
        <f t="shared" ca="1" si="242"/>
        <v>0</v>
      </c>
      <c r="CG109" s="489">
        <f t="shared" ca="1" si="242"/>
        <v>0</v>
      </c>
      <c r="CH109" s="489">
        <f t="shared" ca="1" si="242"/>
        <v>0</v>
      </c>
      <c r="CI109" s="489">
        <f t="shared" ca="1" si="242"/>
        <v>0</v>
      </c>
      <c r="CJ109" s="489">
        <f t="shared" ca="1" si="242"/>
        <v>0</v>
      </c>
      <c r="CK109" s="489">
        <f t="shared" ca="1" si="242"/>
        <v>0</v>
      </c>
      <c r="CL109" s="489">
        <f t="shared" ca="1" si="242"/>
        <v>0</v>
      </c>
      <c r="CM109" s="489">
        <f t="shared" ca="1" si="242"/>
        <v>0</v>
      </c>
      <c r="CN109" s="489">
        <f t="shared" ca="1" si="242"/>
        <v>0</v>
      </c>
      <c r="CO109" s="489">
        <f t="shared" ca="1" si="242"/>
        <v>0</v>
      </c>
      <c r="CP109" s="489">
        <f t="shared" ca="1" si="243"/>
        <v>0</v>
      </c>
      <c r="CQ109" s="489">
        <f t="shared" ca="1" si="243"/>
        <v>0</v>
      </c>
      <c r="CR109" s="489">
        <f t="shared" ca="1" si="243"/>
        <v>0</v>
      </c>
      <c r="CS109" s="489">
        <f t="shared" ca="1" si="243"/>
        <v>0</v>
      </c>
      <c r="CT109" s="489">
        <f t="shared" ca="1" si="243"/>
        <v>0</v>
      </c>
      <c r="CU109" s="489">
        <f t="shared" ca="1" si="243"/>
        <v>0</v>
      </c>
      <c r="CV109" s="489">
        <f t="shared" ca="1" si="243"/>
        <v>0</v>
      </c>
      <c r="CW109" s="489">
        <f t="shared" ca="1" si="243"/>
        <v>0</v>
      </c>
      <c r="CX109" s="489">
        <f t="shared" ca="1" si="243"/>
        <v>0</v>
      </c>
      <c r="CY109" s="489">
        <f t="shared" ca="1" si="243"/>
        <v>0</v>
      </c>
      <c r="CZ109" s="489">
        <f t="shared" ca="1" si="244"/>
        <v>0</v>
      </c>
      <c r="DA109" s="489">
        <f t="shared" ca="1" si="244"/>
        <v>0</v>
      </c>
      <c r="DB109" s="489">
        <f t="shared" ca="1" si="244"/>
        <v>0</v>
      </c>
      <c r="DC109" s="489">
        <f t="shared" ca="1" si="244"/>
        <v>0</v>
      </c>
      <c r="DD109" s="489">
        <f t="shared" ca="1" si="244"/>
        <v>0</v>
      </c>
      <c r="DE109" s="489">
        <f t="shared" ca="1" si="244"/>
        <v>0</v>
      </c>
      <c r="DF109" s="489">
        <f t="shared" ca="1" si="244"/>
        <v>0</v>
      </c>
      <c r="DG109" s="489">
        <f t="shared" ca="1" si="244"/>
        <v>0</v>
      </c>
      <c r="DH109" s="489">
        <f t="shared" ca="1" si="244"/>
        <v>0</v>
      </c>
      <c r="DI109" s="489">
        <f t="shared" ca="1" si="244"/>
        <v>0</v>
      </c>
      <c r="DJ109" s="489">
        <f t="shared" ca="1" si="244"/>
        <v>0</v>
      </c>
      <c r="DK109" s="489">
        <f t="shared" ca="1" si="244"/>
        <v>0</v>
      </c>
      <c r="DL109" s="489">
        <f t="shared" ca="1" si="244"/>
        <v>0</v>
      </c>
      <c r="DM109" s="489">
        <f t="shared" ca="1" si="244"/>
        <v>0</v>
      </c>
      <c r="DO109" s="136">
        <f t="shared" ca="1" si="225"/>
        <v>0</v>
      </c>
    </row>
    <row r="110" spans="1:119" s="75" customFormat="1" ht="15.75">
      <c r="B110" s="81" t="s">
        <v>298</v>
      </c>
      <c r="C110" s="56" t="s">
        <v>385</v>
      </c>
      <c r="D110" s="57" t="str">
        <f>INDEX(Workstreams[Workstream], MATCH($C110,Workstreams[Code], 0))</f>
        <v>Transfers</v>
      </c>
      <c r="E110" s="51"/>
      <c r="G110" s="261">
        <f t="shared" ref="G110:V110" ca="1" si="245">SUM(G108:G109)</f>
        <v>0</v>
      </c>
      <c r="H110" s="261">
        <f t="shared" ca="1" si="245"/>
        <v>0</v>
      </c>
      <c r="I110" s="261"/>
      <c r="J110" s="261"/>
      <c r="K110" s="261">
        <f t="shared" ca="1" si="245"/>
        <v>0</v>
      </c>
      <c r="L110" s="261">
        <f t="shared" ca="1" si="245"/>
        <v>0</v>
      </c>
      <c r="M110" s="261">
        <f t="shared" ca="1" si="245"/>
        <v>0</v>
      </c>
      <c r="N110" s="261">
        <f t="shared" ca="1" si="245"/>
        <v>0</v>
      </c>
      <c r="O110" s="261"/>
      <c r="P110" s="261"/>
      <c r="Q110" s="261"/>
      <c r="R110" s="261">
        <f t="shared" ca="1" si="245"/>
        <v>0</v>
      </c>
      <c r="S110" s="261">
        <f t="shared" ca="1" si="245"/>
        <v>0</v>
      </c>
      <c r="T110" s="261">
        <f t="shared" ca="1" si="245"/>
        <v>0</v>
      </c>
      <c r="U110" s="261"/>
      <c r="V110" s="261">
        <f t="shared" ca="1" si="245"/>
        <v>0</v>
      </c>
      <c r="W110" s="261">
        <f ca="1">SUM(G110:V110)</f>
        <v>0</v>
      </c>
      <c r="Y110" s="217">
        <f t="shared" ref="Y110:AQ110" ca="1" si="246">SUM(Y108:Y109)</f>
        <v>0</v>
      </c>
      <c r="Z110" s="217">
        <f ca="1">SUM(Z108:Z109)</f>
        <v>-1.1368683772161603E-13</v>
      </c>
      <c r="AA110" s="217">
        <f ca="1">SUM(AA108:AA109)</f>
        <v>3828.2267258574393</v>
      </c>
      <c r="AB110" s="217">
        <f t="shared" ca="1" si="246"/>
        <v>762.32373679950263</v>
      </c>
      <c r="AC110" s="217">
        <f t="shared" ca="1" si="246"/>
        <v>188.35320749834085</v>
      </c>
      <c r="AD110" s="217">
        <f ca="1">SUM(AD108:AD109)</f>
        <v>-3828.2886419462311</v>
      </c>
      <c r="AE110" s="217">
        <f ca="1">SUM(AE108:AE109)</f>
        <v>-748.79034788377896</v>
      </c>
      <c r="AF110" s="217">
        <f t="shared" ca="1" si="246"/>
        <v>-188.35320749834085</v>
      </c>
      <c r="AG110" s="217">
        <f t="shared" ca="1" si="246"/>
        <v>0</v>
      </c>
      <c r="AH110" s="217">
        <f t="shared" ca="1" si="246"/>
        <v>0</v>
      </c>
      <c r="AI110" s="217">
        <f t="shared" ca="1" si="246"/>
        <v>0</v>
      </c>
      <c r="AJ110" s="217">
        <f t="shared" ca="1" si="246"/>
        <v>0</v>
      </c>
      <c r="AK110" s="217">
        <f ca="1">SUM(AK108:AK109)</f>
        <v>0</v>
      </c>
      <c r="AL110" s="217">
        <f t="shared" ca="1" si="246"/>
        <v>0</v>
      </c>
      <c r="AM110" s="217">
        <f t="shared" ca="1" si="246"/>
        <v>0</v>
      </c>
      <c r="AN110" s="217">
        <f ca="1">SUM(AN108:AN109)</f>
        <v>0</v>
      </c>
      <c r="AO110" s="217">
        <f t="shared" ca="1" si="246"/>
        <v>0</v>
      </c>
      <c r="AP110" s="217">
        <f ca="1">SUM(AP108:AP109)</f>
        <v>0</v>
      </c>
      <c r="AQ110" s="217">
        <f t="shared" ca="1" si="246"/>
        <v>0</v>
      </c>
      <c r="AR110" s="217">
        <f ca="1">SUM(Y110:AQ110)</f>
        <v>13.471472826931347</v>
      </c>
      <c r="AT110" s="223">
        <f t="shared" ref="AT110:BL110" ca="1" si="247">SUM(AT108:AT109)</f>
        <v>0</v>
      </c>
      <c r="AU110" s="223">
        <f t="shared" ca="1" si="247"/>
        <v>0</v>
      </c>
      <c r="AV110" s="223">
        <f t="shared" ca="1" si="247"/>
        <v>0</v>
      </c>
      <c r="AW110" s="223">
        <f t="shared" ca="1" si="247"/>
        <v>0</v>
      </c>
      <c r="AX110" s="223">
        <f t="shared" ca="1" si="247"/>
        <v>1.1368683772161603E-13</v>
      </c>
      <c r="AY110" s="223">
        <f t="shared" ca="1" si="247"/>
        <v>0</v>
      </c>
      <c r="AZ110" s="223">
        <f ca="1">SUM(AZ108:AZ109)</f>
        <v>0</v>
      </c>
      <c r="BA110" s="223">
        <f t="shared" ca="1" si="247"/>
        <v>-13.533388915723663</v>
      </c>
      <c r="BB110" s="223">
        <f t="shared" ca="1" si="247"/>
        <v>0</v>
      </c>
      <c r="BC110" s="223">
        <f t="shared" ca="1" si="247"/>
        <v>0</v>
      </c>
      <c r="BD110" s="223">
        <f t="shared" ca="1" si="247"/>
        <v>0</v>
      </c>
      <c r="BE110" s="223">
        <f t="shared" ca="1" si="247"/>
        <v>0</v>
      </c>
      <c r="BF110" s="223">
        <f t="shared" ca="1" si="247"/>
        <v>0</v>
      </c>
      <c r="BG110" s="223">
        <f t="shared" ca="1" si="247"/>
        <v>0</v>
      </c>
      <c r="BH110" s="223">
        <f t="shared" ca="1" si="247"/>
        <v>0</v>
      </c>
      <c r="BI110" s="223">
        <f t="shared" ca="1" si="247"/>
        <v>0</v>
      </c>
      <c r="BJ110" s="223">
        <f t="shared" ca="1" si="247"/>
        <v>0</v>
      </c>
      <c r="BK110" s="223">
        <f t="shared" ca="1" si="247"/>
        <v>0</v>
      </c>
      <c r="BL110" s="223">
        <f t="shared" ca="1" si="247"/>
        <v>0</v>
      </c>
      <c r="BM110" s="223">
        <f ca="1">SUM(AT110:BL110)</f>
        <v>-13.533388915723549</v>
      </c>
      <c r="BO110" s="235">
        <f ca="1">SUM(BO108:BO109)</f>
        <v>0</v>
      </c>
      <c r="BP110" s="235">
        <f ca="1">SUM(BP108:BP109)</f>
        <v>0</v>
      </c>
      <c r="BQ110" s="235">
        <f ca="1">SUM(BO110:BP110)</f>
        <v>0</v>
      </c>
      <c r="BS110" s="55">
        <f t="shared" ca="1" si="240"/>
        <v>-6.1916088792202117E-2</v>
      </c>
      <c r="BT110" s="55"/>
      <c r="BU110" s="1021"/>
      <c r="BV110" s="485">
        <f t="shared" ref="BV110:DM110" ca="1" si="248">SUM(BV108:BV109)</f>
        <v>0</v>
      </c>
      <c r="BW110" s="485">
        <f t="shared" ca="1" si="248"/>
        <v>0</v>
      </c>
      <c r="BX110" s="485">
        <f t="shared" ca="1" si="248"/>
        <v>0</v>
      </c>
      <c r="BY110" s="485">
        <f t="shared" ca="1" si="248"/>
        <v>0</v>
      </c>
      <c r="BZ110" s="485">
        <f t="shared" ca="1" si="248"/>
        <v>0</v>
      </c>
      <c r="CA110" s="485">
        <f t="shared" ca="1" si="248"/>
        <v>1.092662841022116</v>
      </c>
      <c r="CB110" s="485">
        <f t="shared" ca="1" si="248"/>
        <v>0</v>
      </c>
      <c r="CC110" s="485">
        <f t="shared" ca="1" si="248"/>
        <v>0</v>
      </c>
      <c r="CD110" s="485">
        <f t="shared" ca="1" si="248"/>
        <v>0</v>
      </c>
      <c r="CE110" s="485">
        <f t="shared" ca="1" si="248"/>
        <v>0</v>
      </c>
      <c r="CF110" s="485">
        <f t="shared" ca="1" si="248"/>
        <v>0</v>
      </c>
      <c r="CG110" s="485">
        <f t="shared" ca="1" si="248"/>
        <v>0</v>
      </c>
      <c r="CH110" s="485">
        <f t="shared" ca="1" si="248"/>
        <v>0</v>
      </c>
      <c r="CI110" s="485">
        <f t="shared" ca="1" si="248"/>
        <v>0</v>
      </c>
      <c r="CJ110" s="485">
        <f t="shared" ca="1" si="248"/>
        <v>0</v>
      </c>
      <c r="CK110" s="485">
        <f t="shared" ca="1" si="248"/>
        <v>0</v>
      </c>
      <c r="CL110" s="485">
        <f t="shared" ca="1" si="248"/>
        <v>0</v>
      </c>
      <c r="CM110" s="485">
        <f t="shared" ca="1" si="248"/>
        <v>0</v>
      </c>
      <c r="CN110" s="485">
        <f t="shared" ca="1" si="248"/>
        <v>0</v>
      </c>
      <c r="CO110" s="485">
        <f t="shared" ca="1" si="248"/>
        <v>0</v>
      </c>
      <c r="CP110" s="485">
        <f t="shared" ca="1" si="248"/>
        <v>0</v>
      </c>
      <c r="CQ110" s="485">
        <f t="shared" ca="1" si="248"/>
        <v>0</v>
      </c>
      <c r="CR110" s="485">
        <f t="shared" ca="1" si="248"/>
        <v>0</v>
      </c>
      <c r="CS110" s="485">
        <f t="shared" ca="1" si="248"/>
        <v>0</v>
      </c>
      <c r="CT110" s="485">
        <f t="shared" ca="1" si="248"/>
        <v>0</v>
      </c>
      <c r="CU110" s="485">
        <f t="shared" ca="1" si="248"/>
        <v>0</v>
      </c>
      <c r="CV110" s="485">
        <f t="shared" ca="1" si="248"/>
        <v>0</v>
      </c>
      <c r="CW110" s="485">
        <f t="shared" ca="1" si="248"/>
        <v>0</v>
      </c>
      <c r="CX110" s="485">
        <f t="shared" ca="1" si="248"/>
        <v>0</v>
      </c>
      <c r="CY110" s="485">
        <f t="shared" ca="1" si="248"/>
        <v>0</v>
      </c>
      <c r="CZ110" s="485">
        <f t="shared" ca="1" si="248"/>
        <v>0</v>
      </c>
      <c r="DA110" s="485">
        <f t="shared" ca="1" si="248"/>
        <v>0</v>
      </c>
      <c r="DB110" s="485">
        <f t="shared" ca="1" si="248"/>
        <v>0</v>
      </c>
      <c r="DC110" s="485">
        <f t="shared" ca="1" si="248"/>
        <v>0</v>
      </c>
      <c r="DD110" s="485">
        <f t="shared" ca="1" si="248"/>
        <v>0</v>
      </c>
      <c r="DE110" s="485">
        <f t="shared" ca="1" si="248"/>
        <v>0</v>
      </c>
      <c r="DF110" s="485">
        <f t="shared" ca="1" si="248"/>
        <v>0</v>
      </c>
      <c r="DG110" s="485">
        <f t="shared" ca="1" si="248"/>
        <v>0</v>
      </c>
      <c r="DH110" s="485">
        <f t="shared" ca="1" si="248"/>
        <v>0</v>
      </c>
      <c r="DI110" s="485">
        <f t="shared" ca="1" si="248"/>
        <v>0</v>
      </c>
      <c r="DJ110" s="485">
        <f t="shared" ca="1" si="248"/>
        <v>0</v>
      </c>
      <c r="DK110" s="485">
        <f t="shared" ca="1" si="248"/>
        <v>0</v>
      </c>
      <c r="DL110" s="485">
        <f t="shared" ca="1" si="248"/>
        <v>0</v>
      </c>
      <c r="DM110" s="485">
        <f t="shared" ca="1" si="248"/>
        <v>0</v>
      </c>
      <c r="DO110" s="136">
        <f t="shared" ca="1" si="225"/>
        <v>1.092662841022116</v>
      </c>
    </row>
    <row r="111" spans="1:119" s="75" customFormat="1" ht="6" customHeight="1">
      <c r="C111" s="50"/>
      <c r="D111" s="51"/>
      <c r="E111" s="51"/>
      <c r="G111" s="207"/>
      <c r="H111" s="207"/>
      <c r="I111" s="207"/>
      <c r="J111" s="207"/>
      <c r="K111" s="207"/>
      <c r="L111" s="207"/>
      <c r="M111" s="209"/>
      <c r="N111" s="207"/>
      <c r="O111" s="207"/>
      <c r="P111" s="207"/>
      <c r="Q111" s="207"/>
      <c r="R111" s="207"/>
      <c r="S111" s="207"/>
      <c r="T111" s="207"/>
      <c r="U111" s="207"/>
      <c r="V111" s="207"/>
      <c r="W111" s="207"/>
      <c r="Y111" s="217"/>
      <c r="Z111" s="217"/>
      <c r="AA111" s="217"/>
      <c r="AB111" s="217"/>
      <c r="AC111" s="217"/>
      <c r="AD111" s="217"/>
      <c r="AE111" s="217"/>
      <c r="AF111" s="217"/>
      <c r="AG111" s="217"/>
      <c r="AH111" s="217"/>
      <c r="AI111" s="217"/>
      <c r="AJ111" s="217"/>
      <c r="AK111" s="217"/>
      <c r="AL111" s="217"/>
      <c r="AM111" s="217"/>
      <c r="AN111" s="217"/>
      <c r="AO111" s="217"/>
      <c r="AP111" s="217"/>
      <c r="AQ111" s="217"/>
      <c r="AR111" s="217"/>
      <c r="AT111" s="223"/>
      <c r="AU111" s="223"/>
      <c r="AV111" s="223"/>
      <c r="AW111" s="223"/>
      <c r="AX111" s="223"/>
      <c r="AY111" s="223"/>
      <c r="AZ111" s="223"/>
      <c r="BA111" s="223"/>
      <c r="BB111" s="223"/>
      <c r="BC111" s="223"/>
      <c r="BD111" s="223"/>
      <c r="BE111" s="223"/>
      <c r="BF111" s="223"/>
      <c r="BG111" s="223"/>
      <c r="BH111" s="223"/>
      <c r="BI111" s="223"/>
      <c r="BJ111" s="223"/>
      <c r="BK111" s="223"/>
      <c r="BL111" s="223"/>
      <c r="BM111" s="223"/>
      <c r="BO111" s="235"/>
      <c r="BP111" s="235"/>
      <c r="BQ111" s="235"/>
      <c r="BS111" s="55">
        <f t="shared" si="240"/>
        <v>0</v>
      </c>
      <c r="BT111" s="55"/>
      <c r="BV111" s="485"/>
      <c r="BW111" s="485"/>
      <c r="BX111" s="485"/>
      <c r="BY111" s="485"/>
      <c r="BZ111" s="485"/>
      <c r="CA111" s="485"/>
      <c r="CB111" s="485"/>
      <c r="CC111" s="485"/>
      <c r="CD111" s="485"/>
      <c r="CE111" s="485"/>
      <c r="CF111" s="485"/>
      <c r="CG111" s="485"/>
      <c r="CH111" s="485"/>
      <c r="CI111" s="485"/>
      <c r="CJ111" s="485"/>
      <c r="CK111" s="485"/>
      <c r="CL111" s="485"/>
      <c r="CM111" s="485"/>
      <c r="CN111" s="485"/>
      <c r="CO111" s="485"/>
      <c r="CP111" s="485"/>
      <c r="CQ111" s="485"/>
      <c r="CR111" s="485"/>
      <c r="CS111" s="485"/>
      <c r="CT111" s="485"/>
      <c r="CU111" s="485"/>
      <c r="CV111" s="485"/>
      <c r="CW111" s="485"/>
      <c r="CX111" s="485"/>
      <c r="CY111" s="485"/>
      <c r="CZ111" s="485"/>
      <c r="DA111" s="485"/>
      <c r="DB111" s="485"/>
      <c r="DC111" s="485"/>
      <c r="DD111" s="485"/>
      <c r="DE111" s="485"/>
      <c r="DF111" s="485"/>
      <c r="DG111" s="485"/>
      <c r="DH111" s="485"/>
      <c r="DI111" s="485"/>
      <c r="DJ111" s="485"/>
      <c r="DK111" s="485"/>
      <c r="DL111" s="485"/>
      <c r="DM111" s="485"/>
      <c r="DO111" s="136"/>
    </row>
    <row r="112" spans="1:119" s="75" customFormat="1" ht="15.75">
      <c r="B112" s="81"/>
      <c r="C112" s="716" t="s">
        <v>664</v>
      </c>
      <c r="D112" s="67" t="s">
        <v>389</v>
      </c>
      <c r="E112" s="68"/>
      <c r="G112" s="305">
        <f t="shared" ref="G112:V112" ca="1" si="249">G$99+G$105+G$110</f>
        <v>0</v>
      </c>
      <c r="H112" s="305">
        <f t="shared" ca="1" si="249"/>
        <v>0</v>
      </c>
      <c r="I112" s="305"/>
      <c r="J112" s="305"/>
      <c r="K112" s="305">
        <f t="shared" ca="1" si="249"/>
        <v>0</v>
      </c>
      <c r="L112" s="305">
        <f t="shared" ca="1" si="249"/>
        <v>0</v>
      </c>
      <c r="M112" s="306">
        <f t="shared" ca="1" si="249"/>
        <v>0</v>
      </c>
      <c r="N112" s="305">
        <f t="shared" ca="1" si="249"/>
        <v>0</v>
      </c>
      <c r="O112" s="305"/>
      <c r="P112" s="305"/>
      <c r="Q112" s="305"/>
      <c r="R112" s="305">
        <f t="shared" ca="1" si="249"/>
        <v>0</v>
      </c>
      <c r="S112" s="305">
        <f t="shared" ca="1" si="249"/>
        <v>0</v>
      </c>
      <c r="T112" s="305">
        <f t="shared" ca="1" si="249"/>
        <v>0</v>
      </c>
      <c r="U112" s="305"/>
      <c r="V112" s="305">
        <f t="shared" ca="1" si="249"/>
        <v>0</v>
      </c>
      <c r="W112" s="263">
        <f ca="1">SUM(G112:V112)</f>
        <v>0</v>
      </c>
      <c r="Y112" s="254">
        <f ca="1">Y$99+Y$105+Y$110</f>
        <v>-156.72952630963528</v>
      </c>
      <c r="Z112" s="254">
        <f ca="1">Z$99+Z$105+Z$110</f>
        <v>-1.1368683772161603E-13</v>
      </c>
      <c r="AA112" s="254">
        <f ca="1">AA$99+AA$105+AA$110</f>
        <v>3828.2267258574393</v>
      </c>
      <c r="AB112" s="254">
        <f ca="1">AB$99+AB$105+AB$110</f>
        <v>762.32373679950263</v>
      </c>
      <c r="AC112" s="254">
        <f t="shared" ref="AC112:AQ112" ca="1" si="250">AC$99+AC$105+AC$110</f>
        <v>188.35320749834085</v>
      </c>
      <c r="AD112" s="254">
        <f ca="1">AD$99+AD$105+AD$110</f>
        <v>-3828.2886419462311</v>
      </c>
      <c r="AE112" s="254">
        <f t="shared" ca="1" si="250"/>
        <v>-748.79034788377896</v>
      </c>
      <c r="AF112" s="254">
        <f ca="1">AF$99+AF$105+AF$110</f>
        <v>-188.35320749834085</v>
      </c>
      <c r="AG112" s="254">
        <f t="shared" ca="1" si="250"/>
        <v>0</v>
      </c>
      <c r="AH112" s="254">
        <f t="shared" ca="1" si="250"/>
        <v>0</v>
      </c>
      <c r="AI112" s="254">
        <f t="shared" ca="1" si="250"/>
        <v>0</v>
      </c>
      <c r="AJ112" s="254">
        <f ca="1">AJ$99+AJ$105+AJ$110</f>
        <v>0</v>
      </c>
      <c r="AK112" s="254">
        <f t="shared" ca="1" si="250"/>
        <v>0</v>
      </c>
      <c r="AL112" s="254">
        <f t="shared" ca="1" si="250"/>
        <v>0</v>
      </c>
      <c r="AM112" s="254">
        <f ca="1">AM$99+AM$105+AM$110</f>
        <v>0</v>
      </c>
      <c r="AN112" s="254">
        <f t="shared" ca="1" si="250"/>
        <v>0</v>
      </c>
      <c r="AO112" s="254">
        <f t="shared" ca="1" si="250"/>
        <v>0</v>
      </c>
      <c r="AP112" s="254">
        <f t="shared" ca="1" si="250"/>
        <v>0</v>
      </c>
      <c r="AQ112" s="254">
        <f t="shared" ca="1" si="250"/>
        <v>0</v>
      </c>
      <c r="AR112" s="254">
        <f ca="1">SUM(Y112:AQ112)</f>
        <v>-143.25805348270347</v>
      </c>
      <c r="AT112" s="255">
        <f t="shared" ref="AT112:BL112" ca="1" si="251">AT$99+AT$105+AT$110</f>
        <v>0</v>
      </c>
      <c r="AU112" s="255">
        <f t="shared" ca="1" si="251"/>
        <v>0</v>
      </c>
      <c r="AV112" s="255">
        <f t="shared" ca="1" si="251"/>
        <v>0</v>
      </c>
      <c r="AW112" s="255">
        <f t="shared" ca="1" si="251"/>
        <v>0</v>
      </c>
      <c r="AX112" s="255">
        <f t="shared" ca="1" si="251"/>
        <v>50.853600000000114</v>
      </c>
      <c r="AY112" s="255">
        <f t="shared" ca="1" si="251"/>
        <v>0</v>
      </c>
      <c r="AZ112" s="255">
        <f ca="1">AZ$99+AZ$105+AZ$110</f>
        <v>0</v>
      </c>
      <c r="BA112" s="255">
        <f t="shared" ca="1" si="251"/>
        <v>-13.533388915723663</v>
      </c>
      <c r="BB112" s="255">
        <f t="shared" ca="1" si="251"/>
        <v>0</v>
      </c>
      <c r="BC112" s="255">
        <f t="shared" ca="1" si="251"/>
        <v>0</v>
      </c>
      <c r="BD112" s="255">
        <f t="shared" ca="1" si="251"/>
        <v>0</v>
      </c>
      <c r="BE112" s="255">
        <f t="shared" ca="1" si="251"/>
        <v>0</v>
      </c>
      <c r="BF112" s="255">
        <f t="shared" ca="1" si="251"/>
        <v>0</v>
      </c>
      <c r="BG112" s="255">
        <f t="shared" ca="1" si="251"/>
        <v>0</v>
      </c>
      <c r="BH112" s="255">
        <f t="shared" ca="1" si="251"/>
        <v>0</v>
      </c>
      <c r="BI112" s="255">
        <f t="shared" ca="1" si="251"/>
        <v>0</v>
      </c>
      <c r="BJ112" s="255">
        <f t="shared" ca="1" si="251"/>
        <v>0</v>
      </c>
      <c r="BK112" s="255">
        <f t="shared" ca="1" si="251"/>
        <v>0</v>
      </c>
      <c r="BL112" s="255">
        <f t="shared" ca="1" si="251"/>
        <v>0</v>
      </c>
      <c r="BM112" s="255">
        <f ca="1">SUM(AT112:BL112)</f>
        <v>37.320211084276451</v>
      </c>
      <c r="BO112" s="256">
        <f ca="1">BO$99+BO$105+BO$110</f>
        <v>15.026605150684935</v>
      </c>
      <c r="BP112" s="256">
        <f ca="1">BP$99+BP$105+BP$110</f>
        <v>90.849321158950332</v>
      </c>
      <c r="BQ112" s="256">
        <f ca="1">SUM(BO112:BP112)</f>
        <v>105.87592630963526</v>
      </c>
      <c r="BS112" s="58">
        <f ca="1">W112+AR112+BM112+BQ112</f>
        <v>-6.1916088791761581E-2</v>
      </c>
      <c r="BT112" s="58"/>
      <c r="BV112" s="490">
        <f t="shared" ref="BV112:DL112" ca="1" si="252">BV$99+BV$105+BV$110</f>
        <v>0</v>
      </c>
      <c r="BW112" s="490">
        <f t="shared" ca="1" si="252"/>
        <v>0</v>
      </c>
      <c r="BX112" s="490">
        <f t="shared" ca="1" si="252"/>
        <v>0</v>
      </c>
      <c r="BY112" s="490">
        <f t="shared" ca="1" si="252"/>
        <v>0</v>
      </c>
      <c r="BZ112" s="490">
        <f t="shared" ca="1" si="252"/>
        <v>0</v>
      </c>
      <c r="CA112" s="490">
        <f t="shared" ca="1" si="252"/>
        <v>1.092662841022116</v>
      </c>
      <c r="CB112" s="490">
        <f t="shared" ca="1" si="252"/>
        <v>0</v>
      </c>
      <c r="CC112" s="490">
        <f t="shared" ca="1" si="252"/>
        <v>0</v>
      </c>
      <c r="CD112" s="490">
        <f t="shared" ca="1" si="252"/>
        <v>0</v>
      </c>
      <c r="CE112" s="490">
        <f t="shared" ca="1" si="252"/>
        <v>0</v>
      </c>
      <c r="CF112" s="490">
        <f t="shared" ca="1" si="252"/>
        <v>0</v>
      </c>
      <c r="CG112" s="490">
        <f t="shared" ca="1" si="252"/>
        <v>0</v>
      </c>
      <c r="CH112" s="490">
        <f t="shared" ca="1" si="252"/>
        <v>0</v>
      </c>
      <c r="CI112" s="490">
        <f t="shared" ca="1" si="252"/>
        <v>0</v>
      </c>
      <c r="CJ112" s="490">
        <f t="shared" ca="1" si="252"/>
        <v>0</v>
      </c>
      <c r="CK112" s="490">
        <f t="shared" ca="1" si="252"/>
        <v>0</v>
      </c>
      <c r="CL112" s="490">
        <f t="shared" ca="1" si="252"/>
        <v>0</v>
      </c>
      <c r="CM112" s="490">
        <f t="shared" ca="1" si="252"/>
        <v>0</v>
      </c>
      <c r="CN112" s="490">
        <f t="shared" ca="1" si="252"/>
        <v>0</v>
      </c>
      <c r="CO112" s="490">
        <f t="shared" ca="1" si="252"/>
        <v>0</v>
      </c>
      <c r="CP112" s="490">
        <f t="shared" ca="1" si="252"/>
        <v>0</v>
      </c>
      <c r="CQ112" s="490">
        <f t="shared" ca="1" si="252"/>
        <v>0</v>
      </c>
      <c r="CR112" s="490">
        <f t="shared" ca="1" si="252"/>
        <v>0</v>
      </c>
      <c r="CS112" s="490">
        <f t="shared" ca="1" si="252"/>
        <v>0</v>
      </c>
      <c r="CT112" s="490">
        <f t="shared" ca="1" si="252"/>
        <v>0</v>
      </c>
      <c r="CU112" s="490">
        <f t="shared" ca="1" si="252"/>
        <v>0</v>
      </c>
      <c r="CV112" s="490">
        <f t="shared" ca="1" si="252"/>
        <v>0</v>
      </c>
      <c r="CW112" s="490">
        <f t="shared" ca="1" si="252"/>
        <v>0</v>
      </c>
      <c r="CX112" s="490">
        <f t="shared" ca="1" si="252"/>
        <v>0</v>
      </c>
      <c r="CY112" s="490">
        <f t="shared" ca="1" si="252"/>
        <v>0</v>
      </c>
      <c r="CZ112" s="490">
        <f t="shared" ca="1" si="252"/>
        <v>0</v>
      </c>
      <c r="DA112" s="490">
        <f t="shared" ca="1" si="252"/>
        <v>0</v>
      </c>
      <c r="DB112" s="490">
        <f t="shared" ca="1" si="252"/>
        <v>0</v>
      </c>
      <c r="DC112" s="490">
        <f t="shared" ca="1" si="252"/>
        <v>0</v>
      </c>
      <c r="DD112" s="490">
        <f t="shared" ca="1" si="252"/>
        <v>0</v>
      </c>
      <c r="DE112" s="490">
        <f t="shared" ca="1" si="252"/>
        <v>0</v>
      </c>
      <c r="DF112" s="490">
        <f t="shared" ca="1" si="252"/>
        <v>-4.1070160561857097E-2</v>
      </c>
      <c r="DG112" s="490">
        <f t="shared" ca="1" si="252"/>
        <v>0</v>
      </c>
      <c r="DH112" s="490">
        <f t="shared" ca="1" si="252"/>
        <v>0</v>
      </c>
      <c r="DI112" s="490">
        <f t="shared" ca="1" si="252"/>
        <v>0</v>
      </c>
      <c r="DJ112" s="490">
        <f t="shared" ca="1" si="252"/>
        <v>0</v>
      </c>
      <c r="DK112" s="490">
        <f t="shared" ca="1" si="252"/>
        <v>0</v>
      </c>
      <c r="DL112" s="490">
        <f t="shared" ca="1" si="252"/>
        <v>0</v>
      </c>
      <c r="DM112" s="490">
        <f ca="1">DM$99+DM$110</f>
        <v>0</v>
      </c>
      <c r="DO112" s="133">
        <f ca="1">SUM(BV112:DM112)</f>
        <v>1.0515926804602589</v>
      </c>
    </row>
    <row r="113" spans="2:119" s="75" customFormat="1">
      <c r="C113" s="50"/>
      <c r="D113" s="51"/>
      <c r="E113" s="51"/>
      <c r="G113" s="207"/>
      <c r="H113" s="207"/>
      <c r="I113" s="207"/>
      <c r="J113" s="207"/>
      <c r="K113" s="207"/>
      <c r="L113" s="207"/>
      <c r="M113" s="209"/>
      <c r="N113" s="207"/>
      <c r="O113" s="207"/>
      <c r="P113" s="207"/>
      <c r="Q113" s="207"/>
      <c r="R113" s="207"/>
      <c r="S113" s="207"/>
      <c r="T113" s="207"/>
      <c r="U113" s="207"/>
      <c r="V113" s="207"/>
      <c r="W113" s="207"/>
      <c r="Y113" s="217"/>
      <c r="Z113" s="217"/>
      <c r="AA113" s="217"/>
      <c r="AB113" s="217"/>
      <c r="AC113" s="217"/>
      <c r="AD113" s="217"/>
      <c r="AE113" s="217"/>
      <c r="AF113" s="217"/>
      <c r="AG113" s="217"/>
      <c r="AH113" s="217"/>
      <c r="AI113" s="217"/>
      <c r="AJ113" s="217"/>
      <c r="AK113" s="217"/>
      <c r="AL113" s="217"/>
      <c r="AM113" s="217"/>
      <c r="AN113" s="217"/>
      <c r="AO113" s="217"/>
      <c r="AP113" s="217"/>
      <c r="AQ113" s="217"/>
      <c r="AR113" s="217"/>
      <c r="AT113" s="223"/>
      <c r="AU113" s="223"/>
      <c r="AV113" s="223"/>
      <c r="AW113" s="223"/>
      <c r="AX113" s="223"/>
      <c r="AY113" s="223"/>
      <c r="AZ113" s="223"/>
      <c r="BA113" s="223"/>
      <c r="BB113" s="223"/>
      <c r="BC113" s="223"/>
      <c r="BD113" s="223"/>
      <c r="BE113" s="223"/>
      <c r="BF113" s="223"/>
      <c r="BG113" s="223"/>
      <c r="BH113" s="223"/>
      <c r="BI113" s="223"/>
      <c r="BJ113" s="223"/>
      <c r="BK113" s="223"/>
      <c r="BL113" s="223"/>
      <c r="BM113" s="223"/>
      <c r="BO113" s="235"/>
      <c r="BP113" s="235"/>
      <c r="BQ113" s="235"/>
      <c r="BS113" s="55">
        <f t="shared" si="240"/>
        <v>0</v>
      </c>
      <c r="BT113" s="55"/>
      <c r="BV113" s="485"/>
      <c r="BW113" s="485"/>
      <c r="BX113" s="485"/>
      <c r="BY113" s="485"/>
      <c r="BZ113" s="485"/>
      <c r="CA113" s="485"/>
      <c r="CB113" s="485"/>
      <c r="CC113" s="485"/>
      <c r="CD113" s="485"/>
      <c r="CE113" s="485"/>
      <c r="CF113" s="485"/>
      <c r="CG113" s="485"/>
      <c r="CH113" s="485"/>
      <c r="CI113" s="485"/>
      <c r="CJ113" s="485"/>
      <c r="CK113" s="485"/>
      <c r="CL113" s="485"/>
      <c r="CM113" s="485"/>
      <c r="CN113" s="485"/>
      <c r="CO113" s="485"/>
      <c r="CP113" s="485"/>
      <c r="CQ113" s="485"/>
      <c r="CR113" s="485"/>
      <c r="CS113" s="485"/>
      <c r="CT113" s="485"/>
      <c r="CU113" s="485"/>
      <c r="CV113" s="485"/>
      <c r="CW113" s="485"/>
      <c r="CX113" s="485"/>
      <c r="CY113" s="485"/>
      <c r="CZ113" s="485"/>
      <c r="DA113" s="485"/>
      <c r="DB113" s="485"/>
      <c r="DC113" s="485"/>
      <c r="DD113" s="485"/>
      <c r="DE113" s="485"/>
      <c r="DF113" s="485"/>
      <c r="DG113" s="485"/>
      <c r="DH113" s="485"/>
      <c r="DI113" s="485"/>
      <c r="DJ113" s="485"/>
      <c r="DK113" s="485"/>
      <c r="DL113" s="485"/>
      <c r="DM113" s="485"/>
      <c r="DO113" s="136"/>
    </row>
    <row r="114" spans="2:119" s="75" customFormat="1" ht="13.5" thickBot="1">
      <c r="C114" s="50"/>
      <c r="D114" s="51"/>
      <c r="E114" s="51"/>
      <c r="G114" s="207"/>
      <c r="H114" s="207"/>
      <c r="I114" s="207"/>
      <c r="J114" s="207"/>
      <c r="K114" s="207"/>
      <c r="L114" s="207"/>
      <c r="M114" s="209"/>
      <c r="N114" s="207"/>
      <c r="O114" s="207"/>
      <c r="P114" s="207"/>
      <c r="Q114" s="207"/>
      <c r="R114" s="207"/>
      <c r="S114" s="207"/>
      <c r="T114" s="207"/>
      <c r="U114" s="207"/>
      <c r="V114" s="207"/>
      <c r="W114" s="207"/>
      <c r="Y114" s="217"/>
      <c r="Z114" s="217"/>
      <c r="AA114" s="217"/>
      <c r="AB114" s="217"/>
      <c r="AC114" s="217"/>
      <c r="AD114" s="217"/>
      <c r="AE114" s="217"/>
      <c r="AF114" s="217"/>
      <c r="AG114" s="217"/>
      <c r="AH114" s="217"/>
      <c r="AI114" s="217"/>
      <c r="AJ114" s="217"/>
      <c r="AK114" s="217"/>
      <c r="AL114" s="217"/>
      <c r="AM114" s="217"/>
      <c r="AN114" s="217"/>
      <c r="AO114" s="217"/>
      <c r="AP114" s="217"/>
      <c r="AQ114" s="217"/>
      <c r="AR114" s="217"/>
      <c r="AT114" s="223"/>
      <c r="AU114" s="223"/>
      <c r="AV114" s="223"/>
      <c r="AW114" s="223"/>
      <c r="AX114" s="223"/>
      <c r="AY114" s="223"/>
      <c r="AZ114" s="223"/>
      <c r="BA114" s="223"/>
      <c r="BB114" s="223"/>
      <c r="BC114" s="223"/>
      <c r="BD114" s="223"/>
      <c r="BE114" s="223"/>
      <c r="BF114" s="223"/>
      <c r="BG114" s="223"/>
      <c r="BH114" s="223"/>
      <c r="BI114" s="223"/>
      <c r="BJ114" s="223"/>
      <c r="BK114" s="223"/>
      <c r="BL114" s="223"/>
      <c r="BM114" s="223"/>
      <c r="BO114" s="235"/>
      <c r="BP114" s="235"/>
      <c r="BQ114" s="235"/>
      <c r="BS114" s="55">
        <f t="shared" si="240"/>
        <v>0</v>
      </c>
      <c r="BT114" s="55"/>
      <c r="BV114" s="485"/>
      <c r="BW114" s="485"/>
      <c r="BX114" s="485"/>
      <c r="BY114" s="485"/>
      <c r="BZ114" s="485"/>
      <c r="CA114" s="485"/>
      <c r="CB114" s="485"/>
      <c r="CC114" s="485"/>
      <c r="CD114" s="485"/>
      <c r="CE114" s="485"/>
      <c r="CF114" s="485"/>
      <c r="CG114" s="485"/>
      <c r="CH114" s="485"/>
      <c r="CI114" s="485"/>
      <c r="CJ114" s="485"/>
      <c r="CK114" s="485"/>
      <c r="CL114" s="485"/>
      <c r="CM114" s="485"/>
      <c r="CN114" s="485"/>
      <c r="CO114" s="485"/>
      <c r="CP114" s="485"/>
      <c r="CQ114" s="485"/>
      <c r="CR114" s="485"/>
      <c r="CS114" s="485"/>
      <c r="CT114" s="485"/>
      <c r="CU114" s="485"/>
      <c r="CV114" s="485"/>
      <c r="CW114" s="485"/>
      <c r="CX114" s="485"/>
      <c r="CY114" s="485"/>
      <c r="CZ114" s="485"/>
      <c r="DA114" s="485"/>
      <c r="DB114" s="485"/>
      <c r="DC114" s="485"/>
      <c r="DD114" s="485"/>
      <c r="DE114" s="485"/>
      <c r="DF114" s="485"/>
      <c r="DG114" s="485"/>
      <c r="DH114" s="485"/>
      <c r="DI114" s="485"/>
      <c r="DJ114" s="485"/>
      <c r="DK114" s="485"/>
      <c r="DL114" s="485"/>
      <c r="DM114" s="485"/>
      <c r="DO114" s="136"/>
    </row>
    <row r="115" spans="2:119" s="75" customFormat="1" ht="24" customHeight="1" thickBot="1">
      <c r="C115" s="65" t="s">
        <v>191</v>
      </c>
      <c r="D115" s="65"/>
      <c r="E115" s="65"/>
      <c r="G115" s="321">
        <f t="shared" ref="G115:V115" ca="1" si="253">G$40+G$89+G$112</f>
        <v>93.803998670293424</v>
      </c>
      <c r="H115" s="321">
        <f t="shared" ca="1" si="253"/>
        <v>67.081550960179726</v>
      </c>
      <c r="I115" s="321">
        <f t="shared" ca="1" si="253"/>
        <v>108.97207322535527</v>
      </c>
      <c r="J115" s="321">
        <f t="shared" ca="1" si="253"/>
        <v>124.4086006297527</v>
      </c>
      <c r="K115" s="321">
        <f t="shared" ca="1" si="253"/>
        <v>22.779277741344078</v>
      </c>
      <c r="L115" s="321">
        <f t="shared" ca="1" si="253"/>
        <v>48.210042902135555</v>
      </c>
      <c r="M115" s="321">
        <f t="shared" ca="1" si="253"/>
        <v>1.0827318534861901</v>
      </c>
      <c r="N115" s="321">
        <f t="shared" ca="1" si="253"/>
        <v>31.130593696404677</v>
      </c>
      <c r="O115" s="321">
        <f t="shared" ca="1" si="253"/>
        <v>653.98999408410339</v>
      </c>
      <c r="P115" s="321">
        <f t="shared" ca="1" si="253"/>
        <v>9.6594333074208443</v>
      </c>
      <c r="Q115" s="321">
        <f ca="1">Q$40+Q$89+Q$112</f>
        <v>0</v>
      </c>
      <c r="R115" s="321">
        <f t="shared" ca="1" si="253"/>
        <v>0</v>
      </c>
      <c r="S115" s="321">
        <f t="shared" ca="1" si="253"/>
        <v>0</v>
      </c>
      <c r="T115" s="321">
        <f t="shared" ca="1" si="253"/>
        <v>0</v>
      </c>
      <c r="U115" s="321">
        <f t="shared" ca="1" si="253"/>
        <v>1202.7078722338022</v>
      </c>
      <c r="V115" s="321">
        <f t="shared" ca="1" si="253"/>
        <v>0</v>
      </c>
      <c r="W115" s="321">
        <f ca="1">SUM(G115:V115)</f>
        <v>2363.8261693042778</v>
      </c>
      <c r="Y115" s="322">
        <f ca="1">Y$40+Y$89+Y$112</f>
        <v>-891.55997335906113</v>
      </c>
      <c r="Z115" s="5968">
        <f ca="1">Z$40+Z$89+Z$112</f>
        <v>891.55997335906113</v>
      </c>
      <c r="AA115" s="322">
        <f ca="1">AA$40+AA$89+AA$112</f>
        <v>0</v>
      </c>
      <c r="AB115" s="322">
        <f t="shared" ref="AB115:AQ115" ca="1" si="254">AB$40+AB$89+AB$112</f>
        <v>0</v>
      </c>
      <c r="AC115" s="322">
        <f t="shared" ca="1" si="254"/>
        <v>0</v>
      </c>
      <c r="AD115" s="3006">
        <f t="shared" ca="1" si="254"/>
        <v>0</v>
      </c>
      <c r="AE115" s="322">
        <f t="shared" ca="1" si="254"/>
        <v>0</v>
      </c>
      <c r="AF115" s="322">
        <f t="shared" ca="1" si="254"/>
        <v>0</v>
      </c>
      <c r="AG115" s="322">
        <f t="shared" ca="1" si="254"/>
        <v>0</v>
      </c>
      <c r="AH115" s="322">
        <f t="shared" ca="1" si="254"/>
        <v>0</v>
      </c>
      <c r="AI115" s="322">
        <f t="shared" ca="1" si="254"/>
        <v>0</v>
      </c>
      <c r="AJ115" s="322">
        <f t="shared" ca="1" si="254"/>
        <v>0</v>
      </c>
      <c r="AK115" s="322">
        <f t="shared" ca="1" si="254"/>
        <v>0</v>
      </c>
      <c r="AL115" s="322">
        <f t="shared" ca="1" si="254"/>
        <v>-181.05600370373242</v>
      </c>
      <c r="AM115" s="322">
        <f ca="1">AM$40+AM$89+AM$112</f>
        <v>-15.143861088</v>
      </c>
      <c r="AN115" s="322">
        <f t="shared" ca="1" si="254"/>
        <v>-0.67306049280000002</v>
      </c>
      <c r="AO115" s="322">
        <f t="shared" ca="1" si="254"/>
        <v>0</v>
      </c>
      <c r="AP115" s="322">
        <f t="shared" ca="1" si="254"/>
        <v>0</v>
      </c>
      <c r="AQ115" s="322">
        <f t="shared" ca="1" si="254"/>
        <v>0</v>
      </c>
      <c r="AR115" s="322">
        <f ca="1">SUM(Y115:AQ115)</f>
        <v>-196.87292528453241</v>
      </c>
      <c r="AT115" s="323">
        <f t="shared" ref="AT115:BL115" ca="1" si="255">AT$40+AT$89+AT$112</f>
        <v>-3828.2267258574393</v>
      </c>
      <c r="AU115" s="323">
        <f t="shared" ca="1" si="255"/>
        <v>0</v>
      </c>
      <c r="AV115" s="323">
        <f t="shared" ca="1" si="255"/>
        <v>-61.214999999999996</v>
      </c>
      <c r="AW115" s="323">
        <f t="shared" ca="1" si="255"/>
        <v>0</v>
      </c>
      <c r="AX115" s="323">
        <f t="shared" ca="1" si="255"/>
        <v>24.818580000000111</v>
      </c>
      <c r="AY115" s="323">
        <f t="shared" ca="1" si="255"/>
        <v>0</v>
      </c>
      <c r="AZ115" s="323">
        <f t="shared" ca="1" si="255"/>
        <v>0</v>
      </c>
      <c r="BA115" s="323">
        <f t="shared" ca="1" si="255"/>
        <v>-508.9372192099334</v>
      </c>
      <c r="BB115" s="323">
        <f t="shared" ca="1" si="255"/>
        <v>-127.13820749834085</v>
      </c>
      <c r="BC115" s="323">
        <f t="shared" ca="1" si="255"/>
        <v>-110.05713000000002</v>
      </c>
      <c r="BD115" s="323">
        <f t="shared" ca="1" si="255"/>
        <v>0</v>
      </c>
      <c r="BE115" s="323">
        <f t="shared" ca="1" si="255"/>
        <v>-2.5927724159999999E-2</v>
      </c>
      <c r="BF115" s="323">
        <f t="shared" ca="1" si="255"/>
        <v>0</v>
      </c>
      <c r="BG115" s="323">
        <f t="shared" ca="1" si="255"/>
        <v>0</v>
      </c>
      <c r="BH115" s="323">
        <f t="shared" ca="1" si="255"/>
        <v>0</v>
      </c>
      <c r="BI115" s="323">
        <f t="shared" ca="1" si="255"/>
        <v>-5.2858980000000004</v>
      </c>
      <c r="BJ115" s="323">
        <f t="shared" ca="1" si="255"/>
        <v>0</v>
      </c>
      <c r="BK115" s="323">
        <f t="shared" ca="1" si="255"/>
        <v>0</v>
      </c>
      <c r="BL115" s="323">
        <f t="shared" ca="1" si="255"/>
        <v>-0.58698698211734357</v>
      </c>
      <c r="BM115" s="323">
        <f ca="1">SUM(AT115:BL115)</f>
        <v>-4616.6545152719918</v>
      </c>
      <c r="BO115" s="324">
        <f ca="1">BO$40+BO$89+BO$112</f>
        <v>1772.4899338538246</v>
      </c>
      <c r="BP115" s="324">
        <f ca="1">BP$40+BP$89+BP$112</f>
        <v>753.51958725551697</v>
      </c>
      <c r="BQ115" s="324">
        <f ca="1">SUM(BO115:BP115)</f>
        <v>2526.0095211093417</v>
      </c>
      <c r="BS115" s="54">
        <f ca="1">W115+AR115+BM115+BQ115</f>
        <v>76.308249857095234</v>
      </c>
      <c r="BT115" s="54"/>
      <c r="BV115" s="496">
        <f ca="1">BV$40+BV$89+BV$112</f>
        <v>371.59070832011082</v>
      </c>
      <c r="BW115" s="496">
        <f t="shared" ref="BW115:DM115" ca="1" si="256">BW$40+BW$89+BW$112</f>
        <v>9.6084904234943508E-2</v>
      </c>
      <c r="BX115" s="496">
        <f t="shared" ca="1" si="256"/>
        <v>1.4926178584132366</v>
      </c>
      <c r="BY115" s="496">
        <f t="shared" ca="1" si="256"/>
        <v>0</v>
      </c>
      <c r="BZ115" s="496">
        <f t="shared" ca="1" si="256"/>
        <v>0</v>
      </c>
      <c r="CA115" s="496">
        <f t="shared" ca="1" si="256"/>
        <v>1.092662841022116</v>
      </c>
      <c r="CB115" s="496">
        <f t="shared" ca="1" si="256"/>
        <v>0</v>
      </c>
      <c r="CC115" s="496">
        <f t="shared" ca="1" si="256"/>
        <v>0</v>
      </c>
      <c r="CD115" s="496">
        <f t="shared" ca="1" si="256"/>
        <v>62.70467897309679</v>
      </c>
      <c r="CE115" s="496">
        <f t="shared" ca="1" si="256"/>
        <v>1.4397531424664234E-2</v>
      </c>
      <c r="CF115" s="496">
        <f t="shared" ca="1" si="256"/>
        <v>0.26697621620318218</v>
      </c>
      <c r="CG115" s="496">
        <f t="shared" ca="1" si="256"/>
        <v>0</v>
      </c>
      <c r="CH115" s="496">
        <f t="shared" ca="1" si="256"/>
        <v>0</v>
      </c>
      <c r="CI115" s="496">
        <f t="shared" ca="1" si="256"/>
        <v>0</v>
      </c>
      <c r="CJ115" s="496">
        <f t="shared" ca="1" si="256"/>
        <v>0</v>
      </c>
      <c r="CK115" s="496">
        <f t="shared" ca="1" si="256"/>
        <v>0</v>
      </c>
      <c r="CL115" s="496">
        <f t="shared" ca="1" si="256"/>
        <v>0</v>
      </c>
      <c r="CM115" s="496">
        <f t="shared" ca="1" si="256"/>
        <v>26.376095203993604</v>
      </c>
      <c r="CN115" s="496">
        <f t="shared" ca="1" si="256"/>
        <v>17.238630800000003</v>
      </c>
      <c r="CO115" s="496">
        <f t="shared" ca="1" si="256"/>
        <v>0</v>
      </c>
      <c r="CP115" s="496">
        <f t="shared" ca="1" si="256"/>
        <v>-25.241849417808073</v>
      </c>
      <c r="CQ115" s="496">
        <f t="shared" ca="1" si="256"/>
        <v>0</v>
      </c>
      <c r="CR115" s="496">
        <f t="shared" ca="1" si="256"/>
        <v>0</v>
      </c>
      <c r="CS115" s="496">
        <f t="shared" ca="1" si="256"/>
        <v>0</v>
      </c>
      <c r="CT115" s="496">
        <f t="shared" ca="1" si="256"/>
        <v>0</v>
      </c>
      <c r="CU115" s="496">
        <f t="shared" ca="1" si="256"/>
        <v>12.284704687500001</v>
      </c>
      <c r="CV115" s="496">
        <f t="shared" ca="1" si="256"/>
        <v>0.66278000000000004</v>
      </c>
      <c r="CW115" s="496">
        <f t="shared" ca="1" si="256"/>
        <v>0</v>
      </c>
      <c r="CX115" s="496">
        <f t="shared" ca="1" si="256"/>
        <v>0</v>
      </c>
      <c r="CY115" s="496">
        <f t="shared" ca="1" si="256"/>
        <v>0</v>
      </c>
      <c r="CZ115" s="496">
        <f t="shared" ca="1" si="256"/>
        <v>0</v>
      </c>
      <c r="DA115" s="496">
        <f t="shared" ca="1" si="256"/>
        <v>0</v>
      </c>
      <c r="DB115" s="496">
        <f t="shared" ca="1" si="256"/>
        <v>0</v>
      </c>
      <c r="DC115" s="496">
        <f t="shared" ca="1" si="256"/>
        <v>0</v>
      </c>
      <c r="DD115" s="496">
        <f t="shared" ca="1" si="256"/>
        <v>0</v>
      </c>
      <c r="DE115" s="496">
        <f t="shared" ca="1" si="256"/>
        <v>0</v>
      </c>
      <c r="DF115" s="496">
        <f t="shared" ca="1" si="256"/>
        <v>-4.1070160561857097E-2</v>
      </c>
      <c r="DG115" s="496">
        <f t="shared" ca="1" si="256"/>
        <v>0</v>
      </c>
      <c r="DH115" s="496">
        <f t="shared" ca="1" si="256"/>
        <v>0</v>
      </c>
      <c r="DI115" s="496">
        <f t="shared" ca="1" si="256"/>
        <v>0</v>
      </c>
      <c r="DJ115" s="496">
        <f t="shared" ca="1" si="256"/>
        <v>0</v>
      </c>
      <c r="DK115" s="496">
        <f t="shared" ca="1" si="256"/>
        <v>0</v>
      </c>
      <c r="DL115" s="496">
        <f t="shared" ca="1" si="256"/>
        <v>0</v>
      </c>
      <c r="DM115" s="496">
        <f t="shared" ca="1" si="256"/>
        <v>0</v>
      </c>
      <c r="DO115" s="133">
        <f ca="1">SUM(BV115:DM115)</f>
        <v>468.53741775762944</v>
      </c>
    </row>
    <row r="116" spans="2:119" s="75" customFormat="1">
      <c r="C116" s="50"/>
      <c r="D116" s="51"/>
      <c r="E116" s="51"/>
      <c r="G116" s="240"/>
      <c r="H116" s="240"/>
      <c r="I116" s="240"/>
      <c r="J116" s="240"/>
      <c r="K116" s="240"/>
      <c r="L116" s="240"/>
      <c r="M116" s="241"/>
      <c r="N116" s="240"/>
      <c r="O116" s="240"/>
      <c r="P116" s="240"/>
      <c r="Q116" s="240"/>
      <c r="R116" s="240"/>
      <c r="S116" s="240"/>
      <c r="T116" s="240"/>
      <c r="U116" s="240"/>
      <c r="V116" s="240"/>
      <c r="W116" s="240"/>
      <c r="Y116" s="243"/>
      <c r="Z116" s="243"/>
      <c r="AA116" s="243"/>
      <c r="AB116" s="243"/>
      <c r="AC116" s="243"/>
      <c r="AD116" s="243"/>
      <c r="AE116" s="243"/>
      <c r="AF116" s="243"/>
      <c r="AG116" s="243"/>
      <c r="AH116" s="243"/>
      <c r="AI116" s="243"/>
      <c r="AJ116" s="243"/>
      <c r="AK116" s="243"/>
      <c r="AL116" s="243"/>
      <c r="AM116" s="243"/>
      <c r="AN116" s="243"/>
      <c r="AO116" s="243"/>
      <c r="AP116" s="243"/>
      <c r="AQ116" s="243"/>
      <c r="AR116" s="243"/>
      <c r="AT116" s="245"/>
      <c r="AU116" s="245"/>
      <c r="AV116" s="245"/>
      <c r="AW116" s="245"/>
      <c r="AX116" s="245"/>
      <c r="AY116" s="245"/>
      <c r="AZ116" s="245"/>
      <c r="BA116" s="245"/>
      <c r="BB116" s="245"/>
      <c r="BC116" s="245"/>
      <c r="BD116" s="245"/>
      <c r="BE116" s="245"/>
      <c r="BF116" s="245"/>
      <c r="BG116" s="245"/>
      <c r="BH116" s="245"/>
      <c r="BI116" s="245"/>
      <c r="BJ116" s="245"/>
      <c r="BK116" s="245"/>
      <c r="BL116" s="245"/>
      <c r="BM116" s="245"/>
      <c r="BO116" s="247"/>
      <c r="BP116" s="247"/>
      <c r="BQ116" s="247"/>
      <c r="BS116" s="55"/>
      <c r="BT116" s="55"/>
      <c r="BV116" s="497"/>
      <c r="BW116" s="497"/>
      <c r="BX116" s="497"/>
      <c r="BY116" s="497"/>
      <c r="BZ116" s="497"/>
      <c r="CA116" s="497"/>
      <c r="CB116" s="497"/>
      <c r="CC116" s="497"/>
      <c r="CD116" s="497"/>
      <c r="CE116" s="497"/>
      <c r="CF116" s="497"/>
      <c r="CG116" s="497"/>
      <c r="CH116" s="497"/>
      <c r="CI116" s="497"/>
      <c r="CJ116" s="497"/>
      <c r="CK116" s="497"/>
      <c r="CL116" s="497"/>
      <c r="CM116" s="497"/>
      <c r="CN116" s="497"/>
      <c r="CO116" s="497"/>
      <c r="CP116" s="497"/>
      <c r="CQ116" s="497"/>
      <c r="CR116" s="497"/>
      <c r="CS116" s="497"/>
      <c r="CT116" s="497"/>
      <c r="CU116" s="497"/>
      <c r="CV116" s="497"/>
      <c r="CW116" s="497"/>
      <c r="CX116" s="497"/>
      <c r="CY116" s="497"/>
      <c r="CZ116" s="497"/>
      <c r="DA116" s="497"/>
      <c r="DB116" s="497"/>
      <c r="DC116" s="497"/>
      <c r="DD116" s="497"/>
      <c r="DE116" s="497"/>
      <c r="DF116" s="497"/>
      <c r="DG116" s="497"/>
      <c r="DH116" s="497"/>
      <c r="DI116" s="497"/>
      <c r="DJ116" s="497"/>
      <c r="DK116" s="497"/>
      <c r="DL116" s="497"/>
      <c r="DM116" s="497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170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794">
        <f>COLUMN(F121)</f>
        <v>6</v>
      </c>
      <c r="G118" s="2794"/>
      <c r="H118" s="2794"/>
      <c r="I118" s="2794"/>
      <c r="J118" s="2794"/>
      <c r="K118" s="2794"/>
      <c r="L118" s="2794"/>
      <c r="M118" s="2794"/>
      <c r="N118" s="2794"/>
      <c r="O118" s="2794"/>
      <c r="P118" s="2794"/>
      <c r="Q118" s="2794"/>
      <c r="R118" s="2794"/>
      <c r="S118" s="2794"/>
      <c r="T118" s="2794"/>
      <c r="U118" s="2794"/>
      <c r="V118" s="2794"/>
      <c r="W118" s="2794"/>
      <c r="X118" s="2794"/>
      <c r="Y118" s="2794"/>
      <c r="Z118" s="2794"/>
      <c r="AA118" s="2794"/>
      <c r="AB118" s="2794"/>
      <c r="AC118" s="2794"/>
      <c r="AD118" s="2794"/>
      <c r="AE118" s="2794"/>
      <c r="AF118" s="2794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170">
        <f ca="1">AA89/AR112</f>
        <v>22.03182415308579</v>
      </c>
      <c r="AR118" s="55"/>
      <c r="AT118" s="3203">
        <f ca="1">AT115/$BM$115</f>
        <v>0.82922096795278566</v>
      </c>
      <c r="AU118" s="3203">
        <f t="shared" ref="AU118:BL118" ca="1" si="257">AU115/$BM$115</f>
        <v>0</v>
      </c>
      <c r="AV118" s="3203">
        <f t="shared" ca="1" si="257"/>
        <v>1.3259601687217328E-2</v>
      </c>
      <c r="AW118" s="3203">
        <f t="shared" ca="1" si="257"/>
        <v>0</v>
      </c>
      <c r="AX118" s="3203">
        <f t="shared" ca="1" si="257"/>
        <v>-5.3758798536688674E-3</v>
      </c>
      <c r="AY118" s="3203">
        <f t="shared" ca="1" si="257"/>
        <v>0</v>
      </c>
      <c r="AZ118" s="3203">
        <f t="shared" ca="1" si="257"/>
        <v>0</v>
      </c>
      <c r="BA118" s="3203">
        <f t="shared" ca="1" si="257"/>
        <v>0.11023939901206777</v>
      </c>
      <c r="BB118" s="3203">
        <f t="shared" ca="1" si="257"/>
        <v>2.7539034397693164E-2</v>
      </c>
      <c r="BC118" s="3203">
        <f t="shared" ca="1" si="257"/>
        <v>2.3839152277028458E-2</v>
      </c>
      <c r="BD118" s="3203">
        <f t="shared" ca="1" si="257"/>
        <v>0</v>
      </c>
      <c r="BE118" s="3203">
        <f t="shared" ca="1" si="257"/>
        <v>5.6161283185108463E-6</v>
      </c>
      <c r="BF118" s="3203">
        <f t="shared" ca="1" si="257"/>
        <v>0</v>
      </c>
      <c r="BG118" s="3203">
        <f t="shared" ca="1" si="257"/>
        <v>0</v>
      </c>
      <c r="BH118" s="3203">
        <f t="shared" ca="1" si="257"/>
        <v>0</v>
      </c>
      <c r="BI118" s="3203">
        <f t="shared" ca="1" si="257"/>
        <v>1.1449628692192879E-3</v>
      </c>
      <c r="BJ118" s="3203">
        <f t="shared" ca="1" si="257"/>
        <v>0</v>
      </c>
      <c r="BK118" s="3203">
        <f t="shared" ca="1" si="257"/>
        <v>0</v>
      </c>
      <c r="BL118" s="3203">
        <f t="shared" ca="1" si="257"/>
        <v>1.2714552933852384E-4</v>
      </c>
      <c r="BM118" s="55"/>
      <c r="BO118" s="55"/>
      <c r="BP118" s="55"/>
      <c r="BQ118" s="55"/>
      <c r="BS118" s="55"/>
      <c r="BT118" s="55"/>
      <c r="DM118" s="1019" t="s">
        <v>844</v>
      </c>
      <c r="DO118" s="764">
        <f ca="1">SUM(DO68,DO73,DO81,DO87)</f>
        <v>235.37666606152874</v>
      </c>
    </row>
    <row r="119" spans="2:119">
      <c r="B119" s="1729" t="s">
        <v>298</v>
      </c>
      <c r="C119" s="318" t="s">
        <v>390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>
        <f ca="1">Y96/Unit.GWh</f>
        <v>-204119.56862484053</v>
      </c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19" t="s">
        <v>845</v>
      </c>
      <c r="DO119" s="764">
        <f ca="1">Z115-MIN(Z109,0)-Z77</f>
        <v>891.55997335906125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>
        <f ca="1">Y97/Unit.GWh</f>
        <v>-25235.922544152872</v>
      </c>
      <c r="Z120" s="55"/>
      <c r="AA120" s="5853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19" t="s">
        <v>846</v>
      </c>
      <c r="DO120" s="1729">
        <f ca="1">DO118/DO119</f>
        <v>0.26400542094181095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>
        <f>(16+9)*Unit.TWh</f>
        <v>90</v>
      </c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034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794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001</v>
      </c>
      <c r="AX129" s="55"/>
      <c r="AY129" s="55"/>
      <c r="AZ129" s="53" t="s">
        <v>4002</v>
      </c>
      <c r="BA129" s="55"/>
      <c r="BB129" s="55"/>
      <c r="BC129" s="55" t="s">
        <v>4003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3998</v>
      </c>
      <c r="AW131" s="55">
        <v>234600</v>
      </c>
      <c r="AX131" s="55" t="s">
        <v>153</v>
      </c>
      <c r="AY131" s="55"/>
      <c r="AZ131" s="55">
        <v>3721</v>
      </c>
      <c r="BA131" s="55"/>
      <c r="BB131" s="55"/>
      <c r="BC131" s="4035">
        <f>776660.7973032*Unit.TJ</f>
        <v>776.66079730320007</v>
      </c>
      <c r="BD131" s="55" t="s">
        <v>69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69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3999</v>
      </c>
      <c r="AW134" s="55">
        <f ca="1">Z89-31.7</f>
        <v>859.8599733590612</v>
      </c>
      <c r="AX134" s="55" t="s">
        <v>3999</v>
      </c>
      <c r="AY134" s="55"/>
      <c r="AZ134" s="55">
        <f ca="1">-AT115</f>
        <v>3828.2267258574393</v>
      </c>
      <c r="BA134" s="55"/>
      <c r="BB134" s="55"/>
      <c r="BC134" s="55">
        <f ca="1">-Y40</f>
        <v>687.35366495136805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000</v>
      </c>
      <c r="AW136" s="3203">
        <f ca="1">(AW134-AW132)/AW132</f>
        <v>1.8115910484821987E-2</v>
      </c>
      <c r="AX136" s="4036"/>
      <c r="AY136" s="3203"/>
      <c r="AZ136" s="3203">
        <f ca="1">(AZ134-AZ131)/AZ131</f>
        <v>2.8816642262144396E-2</v>
      </c>
      <c r="BA136" s="3203"/>
      <c r="BB136" s="3203"/>
      <c r="BC136" s="3203">
        <f ca="1">(BC134-BC131)/BC131</f>
        <v>-0.11498859304078853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54"/>
  <sheetViews>
    <sheetView zoomScaleNormal="10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I16" sqref="I16"/>
    </sheetView>
  </sheetViews>
  <sheetFormatPr defaultColWidth="8.85546875" defaultRowHeight="12.75" outlineLevelRow="2" outlineLevelCol="2"/>
  <cols>
    <col min="1" max="1" width="1.7109375" style="3414" customWidth="1"/>
    <col min="2" max="2" width="1.42578125" style="3414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414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4" customWidth="1" outlineLevel="2"/>
    <col min="14" max="22" width="10" style="51" customWidth="1" outlineLevel="2"/>
    <col min="23" max="23" width="10" style="51" customWidth="1" outlineLevel="1"/>
    <col min="24" max="24" width="1.140625" style="3414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414" customWidth="1" outlineLevel="1"/>
    <col min="46" max="64" width="10" style="51" customWidth="1" outlineLevel="2"/>
    <col min="65" max="65" width="10" style="51" customWidth="1" outlineLevel="1"/>
    <col min="66" max="66" width="1.140625" style="3414" customWidth="1" outlineLevel="1"/>
    <col min="67" max="68" width="10" style="51" customWidth="1" outlineLevel="2"/>
    <col min="69" max="69" width="10" style="51" customWidth="1" outlineLevel="1"/>
    <col min="70" max="70" width="1.140625" style="3414" customWidth="1" outlineLevel="1"/>
    <col min="71" max="71" width="11" style="51" customWidth="1" outlineLevel="1"/>
    <col min="72" max="72" width="5.28515625" style="51" customWidth="1"/>
    <col min="73" max="73" width="8.85546875" style="3414"/>
    <col min="74" max="74" width="22.7109375" style="3414" customWidth="1"/>
    <col min="75" max="75" width="7.42578125" style="3414" customWidth="1"/>
    <col min="76" max="76" width="8.5703125" style="3414" customWidth="1"/>
    <col min="77" max="91" width="7.42578125" style="3414" customWidth="1"/>
    <col min="92" max="93" width="10.42578125" style="3414" customWidth="1"/>
    <col min="94" max="117" width="7.42578125" style="3414" customWidth="1"/>
    <col min="118" max="118" width="2.42578125" style="3414" customWidth="1"/>
    <col min="119" max="16384" width="8.85546875" style="3414"/>
  </cols>
  <sheetData>
    <row r="1" spans="1:119" ht="6" customHeight="1"/>
    <row r="2" spans="1:119" ht="21" customHeight="1">
      <c r="D2" s="43"/>
      <c r="E2" s="2275">
        <v>2010</v>
      </c>
      <c r="G2" s="3414"/>
      <c r="H2" s="3414"/>
      <c r="I2" s="3414"/>
      <c r="J2" s="3414"/>
      <c r="K2" s="3414"/>
      <c r="L2" s="3414"/>
      <c r="M2" s="3414"/>
      <c r="N2" s="3414"/>
      <c r="O2" s="3414"/>
      <c r="P2" s="3414"/>
      <c r="Q2" s="3414"/>
      <c r="R2" s="3414"/>
      <c r="S2" s="3414"/>
      <c r="T2" s="3414"/>
      <c r="U2" s="3414"/>
      <c r="V2" s="3414"/>
      <c r="W2" s="3414"/>
      <c r="Y2" s="549"/>
      <c r="Z2" s="549"/>
      <c r="AA2" s="539">
        <f>76.3+1.74+114.66+0.86+0.24+17.77+1.33+2.22</f>
        <v>215.12000000000003</v>
      </c>
      <c r="AB2" s="539">
        <f ca="1">AA2+SUM(Y11:AC11)</f>
        <v>-11.358725822679617</v>
      </c>
      <c r="AC2" s="549"/>
      <c r="AD2" s="3414">
        <f>1.74+0.24+1.33</f>
        <v>3.31</v>
      </c>
      <c r="AE2" s="3414"/>
      <c r="AF2" s="3414"/>
      <c r="AG2" s="3414"/>
      <c r="AH2" s="3414"/>
      <c r="AI2" s="3414"/>
      <c r="AJ2" s="3414"/>
      <c r="AK2" s="3414"/>
      <c r="AL2" s="3414"/>
      <c r="AM2" s="3414"/>
      <c r="AN2" s="3414"/>
      <c r="AO2" s="3414"/>
      <c r="AP2" s="3414"/>
      <c r="AQ2" s="3414"/>
      <c r="AR2" s="3414"/>
      <c r="AT2" s="3414"/>
      <c r="AU2" s="3414"/>
      <c r="AV2" s="3414"/>
      <c r="AW2" s="3414"/>
      <c r="AX2" s="3414"/>
      <c r="AY2" s="3414"/>
      <c r="AZ2" s="3414"/>
      <c r="BA2" s="3414"/>
      <c r="BB2" s="3414"/>
      <c r="BC2" s="3414"/>
      <c r="BD2" s="3414"/>
      <c r="BE2" s="3414"/>
      <c r="BF2" s="3414"/>
      <c r="BG2" s="3414"/>
      <c r="BH2" s="3414"/>
      <c r="BI2" s="3414"/>
      <c r="BJ2" s="3414"/>
      <c r="BK2" s="3414"/>
      <c r="BL2" s="3414"/>
      <c r="BM2" s="3414"/>
      <c r="BO2" s="3414"/>
      <c r="BP2" s="3414"/>
      <c r="BQ2" s="3414"/>
      <c r="BS2" s="3414"/>
      <c r="BT2" s="69"/>
    </row>
    <row r="3" spans="1:119" ht="39" customHeight="1">
      <c r="A3" s="82"/>
      <c r="B3" s="82"/>
      <c r="C3" s="82"/>
      <c r="D3" s="44"/>
      <c r="E3" s="119" t="str">
        <f>Preferences.EnergyUnits</f>
        <v>PJ</v>
      </c>
      <c r="G3" s="239" t="s">
        <v>277</v>
      </c>
      <c r="H3" s="239"/>
      <c r="I3" s="239"/>
      <c r="J3" s="239"/>
      <c r="K3" s="239"/>
      <c r="L3" s="239"/>
      <c r="M3" s="239"/>
      <c r="N3" s="239"/>
      <c r="O3" s="239"/>
      <c r="P3" s="239"/>
      <c r="Q3" s="239"/>
      <c r="R3" s="239"/>
      <c r="S3" s="239"/>
      <c r="T3" s="239"/>
      <c r="U3" s="239"/>
      <c r="V3" s="239"/>
      <c r="W3" s="239"/>
      <c r="Y3" s="6095" t="s">
        <v>226</v>
      </c>
      <c r="Z3" s="6096"/>
      <c r="AA3" s="6096"/>
      <c r="AB3" s="6096"/>
      <c r="AC3" s="6096"/>
      <c r="AD3" s="6096"/>
      <c r="AE3" s="6096"/>
      <c r="AF3" s="6096"/>
      <c r="AG3" s="6096"/>
      <c r="AH3" s="6096"/>
      <c r="AI3" s="6096"/>
      <c r="AJ3" s="6096"/>
      <c r="AK3" s="6096"/>
      <c r="AL3" s="6096"/>
      <c r="AM3" s="6096"/>
      <c r="AN3" s="6096"/>
      <c r="AO3" s="6096"/>
      <c r="AP3" s="6096"/>
      <c r="AQ3" s="6096"/>
      <c r="AR3" s="6097"/>
      <c r="AT3" s="6098" t="s">
        <v>424</v>
      </c>
      <c r="AU3" s="6098"/>
      <c r="AV3" s="6098"/>
      <c r="AW3" s="6098"/>
      <c r="AX3" s="6098"/>
      <c r="AY3" s="6098"/>
      <c r="AZ3" s="6098"/>
      <c r="BA3" s="6098"/>
      <c r="BB3" s="6098"/>
      <c r="BC3" s="6098"/>
      <c r="BD3" s="6098"/>
      <c r="BE3" s="6098"/>
      <c r="BF3" s="6098"/>
      <c r="BG3" s="6098"/>
      <c r="BH3" s="6098"/>
      <c r="BI3" s="6098"/>
      <c r="BJ3" s="6098"/>
      <c r="BK3" s="6098"/>
      <c r="BL3" s="6098"/>
      <c r="BM3" s="6099"/>
      <c r="BO3" s="6100" t="s">
        <v>350</v>
      </c>
      <c r="BP3" s="6101"/>
      <c r="BQ3" s="6102"/>
      <c r="BS3" s="47"/>
      <c r="BT3" s="47"/>
      <c r="BU3" s="82"/>
      <c r="BV3" s="6103" t="s">
        <v>428</v>
      </c>
      <c r="BW3" s="6104"/>
      <c r="BX3" s="6104"/>
      <c r="BY3" s="6104"/>
      <c r="BZ3" s="6104"/>
      <c r="CA3" s="6104"/>
      <c r="CB3" s="341"/>
      <c r="CC3" s="341"/>
      <c r="CD3" s="341"/>
      <c r="CE3" s="341"/>
      <c r="CF3" s="341"/>
      <c r="CG3" s="341"/>
      <c r="CH3" s="341"/>
      <c r="CI3" s="341"/>
      <c r="CJ3" s="341"/>
      <c r="CK3" s="341"/>
      <c r="CL3" s="341"/>
      <c r="CM3" s="341"/>
      <c r="CN3" s="341"/>
      <c r="CO3" s="341"/>
      <c r="CP3" s="341"/>
      <c r="CQ3" s="341"/>
      <c r="CR3" s="341"/>
      <c r="CS3" s="341"/>
      <c r="CT3" s="341"/>
      <c r="CU3" s="341"/>
      <c r="CV3" s="341"/>
      <c r="CW3" s="341"/>
      <c r="CX3" s="341"/>
      <c r="CY3" s="341"/>
      <c r="CZ3" s="341"/>
      <c r="DA3" s="341"/>
      <c r="DB3" s="341"/>
      <c r="DC3" s="341"/>
      <c r="DD3" s="341"/>
      <c r="DE3" s="341"/>
      <c r="DF3" s="341"/>
      <c r="DG3" s="341"/>
      <c r="DH3" s="341"/>
      <c r="DI3" s="341"/>
      <c r="DJ3" s="462"/>
      <c r="DK3" s="462"/>
      <c r="DL3" s="462"/>
      <c r="DM3" s="462"/>
    </row>
    <row r="4" spans="1:119" ht="56.25" customHeight="1">
      <c r="C4" s="48"/>
      <c r="D4" s="48"/>
      <c r="G4" s="214" t="str">
        <f>INDEX(Vectors[Description], MATCH(G$5,Vectors[Code],0))</f>
        <v>Cooking</v>
      </c>
      <c r="H4" s="214" t="str">
        <f>INDEX(Vectors[Description], MATCH(H$5,Vectors[Code],0))</f>
        <v>Lighting</v>
      </c>
      <c r="I4" s="214" t="str">
        <f>INDEX(Vectors[Description], MATCH(I$5,Vectors[Code],0))</f>
        <v>Space Heating</v>
      </c>
      <c r="J4" s="214" t="str">
        <f>INDEX(Vectors[Description], MATCH(J$5,Vectors[Code],0))</f>
        <v>Water Heating</v>
      </c>
      <c r="K4" s="214" t="str">
        <f>INDEX(Vectors[Description], MATCH(K$5,Vectors[Code],0))</f>
        <v>Refridgeration</v>
      </c>
      <c r="L4" s="214" t="str">
        <f>INDEX(Vectors[Description], MATCH(L$5,Vectors[Code],0))</f>
        <v>Other Use</v>
      </c>
      <c r="M4" s="214" t="str">
        <f>INDEX(Vectors[Description], MATCH(M$5,Vectors[Code],0))</f>
        <v>Non Energy Use</v>
      </c>
      <c r="N4" s="214" t="str">
        <f>INDEX(Vectors[Description], MATCH(N$5,Vectors[Code],0))</f>
        <v>Cooling</v>
      </c>
      <c r="O4" s="214" t="str">
        <f>INDEX(Vectors[Description], MATCH(O$5,Vectors[Code],0))</f>
        <v>Road transport</v>
      </c>
      <c r="P4" s="214" t="str">
        <f>INDEX(Vectors[Description], MATCH(P$5,Vectors[Code],0))</f>
        <v>Rail transport</v>
      </c>
      <c r="Q4" s="214" t="str">
        <f>INDEX(Vectors[Description], MATCH(Q$5,Vectors[Code],0))</f>
        <v>Domestic aviation</v>
      </c>
      <c r="R4" s="214" t="str">
        <f>INDEX(Vectors[Description], MATCH(R$5,Vectors[Code],0))</f>
        <v>National navigation</v>
      </c>
      <c r="S4" s="214" t="str">
        <f>INDEX(Vectors[Description], MATCH(S$5,Vectors[Code],0))</f>
        <v>International aviation</v>
      </c>
      <c r="T4" s="214" t="str">
        <f>INDEX(Vectors[Description], MATCH(T$5,Vectors[Code],0))</f>
        <v>International shipping</v>
      </c>
      <c r="U4" s="214" t="str">
        <f>INDEX(Vectors[Description], MATCH(U$5,Vectors[Code],0))</f>
        <v>Industry</v>
      </c>
      <c r="V4" s="214" t="str">
        <f>INDEX(Vectors[Description], MATCH(V$5,Vectors[Code],0))</f>
        <v>Food consumption [UNUSED]</v>
      </c>
      <c r="W4" s="229" t="s">
        <v>352</v>
      </c>
      <c r="Y4" s="214" t="str">
        <f>INDEX(Vectors[Description], MATCH(Y$5,Vectors[Code],0))</f>
        <v>Electricity (delivered to end user)</v>
      </c>
      <c r="Z4" s="214" t="str">
        <f>INDEX(Vectors[Description], MATCH(Z$5,Vectors[Code],0))</f>
        <v>Electricity (supplied to grid)</v>
      </c>
      <c r="AA4" s="214" t="str">
        <f>INDEX(Vectors[Description], MATCH(AA$5,Vectors[Code],0))</f>
        <v>Solid hydrocarbons</v>
      </c>
      <c r="AB4" s="214" t="str">
        <f>INDEX(Vectors[Description], MATCH(AB$5,Vectors[Code],0))</f>
        <v>Liquid hydrocarbons</v>
      </c>
      <c r="AC4" s="214" t="str">
        <f>INDEX(Vectors[Description], MATCH(AC$5,Vectors[Code],0))</f>
        <v>Gaseous hydrocarbons</v>
      </c>
      <c r="AD4" s="214" t="str">
        <f>INDEX(Vectors[Description], MATCH(AD$5,Vectors[Code],0))</f>
        <v>Coal and fossil waste</v>
      </c>
      <c r="AE4" s="214" t="str">
        <f>INDEX(Vectors[Description], MATCH(AE$5,Vectors[Code],0))</f>
        <v>Oil and petroleum products</v>
      </c>
      <c r="AF4" s="214" t="str">
        <f>INDEX(Vectors[Description], MATCH(AF$5,Vectors[Code],0))</f>
        <v>Natural gas</v>
      </c>
      <c r="AG4" s="214" t="str">
        <f>INDEX(Vectors[Description], MATCH(AG$5,Vectors[Code],0))</f>
        <v>Blast furnace gas</v>
      </c>
      <c r="AH4" s="214" t="str">
        <f>INDEX(Vectors[Description], MATCH(AH$5,Vectors[Code],0))</f>
        <v>Heat transport</v>
      </c>
      <c r="AI4" s="214" t="str">
        <f>INDEX(Vectors[Description], MATCH(AI$5,Vectors[Code],0))</f>
        <v>Edible biomass</v>
      </c>
      <c r="AJ4" s="214" t="str">
        <f>INDEX(Vectors[Description], MATCH(AJ$5,Vectors[Code],0))</f>
        <v>Energy crops (second generation)</v>
      </c>
      <c r="AK4" s="214" t="str">
        <f>INDEX(Vectors[Description], MATCH(AK$5,Vectors[Code],0))</f>
        <v>Energy crops (first generation)</v>
      </c>
      <c r="AL4" s="214" t="str">
        <f>INDEX(Vectors[Description], MATCH(AL$5,Vectors[Code],0))</f>
        <v>Dry biomass and waste</v>
      </c>
      <c r="AM4" s="214" t="str">
        <f>INDEX(Vectors[Description], MATCH(AM$5,Vectors[Code],0))</f>
        <v>Wet biomass and waste</v>
      </c>
      <c r="AN4" s="214" t="str">
        <f>INDEX(Vectors[Description], MATCH(AN$5,Vectors[Code],0))</f>
        <v>Gaseous waste</v>
      </c>
      <c r="AO4" s="214" t="str">
        <f>INDEX(Vectors[Description], MATCH(AO$5,Vectors[Code],0))</f>
        <v>Domestic solar thermal</v>
      </c>
      <c r="AP4" s="214" t="str">
        <f>INDEX(Vectors[Description], MATCH(AP$5,Vectors[Code],0))</f>
        <v>Other Waste</v>
      </c>
      <c r="AQ4" s="214" t="str">
        <f>INDEX(Vectors[Description], MATCH(AQ$5,Vectors[Code],0))</f>
        <v>Hydrogen</v>
      </c>
      <c r="AR4" s="242" t="s">
        <v>224</v>
      </c>
      <c r="AT4" s="214" t="str">
        <f>INDEX(Vectors[Description], MATCH(AT$5,Vectors[Code],0))</f>
        <v>Coal reserves</v>
      </c>
      <c r="AU4" s="214" t="str">
        <f>INDEX(Vectors[Description], MATCH(AU$5,Vectors[Code],0))</f>
        <v>Oil reserves</v>
      </c>
      <c r="AV4" s="214" t="str">
        <f>INDEX(Vectors[Description], MATCH(AV$5,Vectors[Code],0))</f>
        <v>Gas reserves</v>
      </c>
      <c r="AW4" s="214" t="str">
        <f>INDEX(Vectors[Description], MATCH(AW$5,Vectors[Code],0))</f>
        <v xml:space="preserve">Biomass </v>
      </c>
      <c r="AX4" s="214" t="str">
        <f>INDEX(Vectors[Description], MATCH(AX$5,Vectors[Code],0))</f>
        <v>Electricity oversupply (imports)</v>
      </c>
      <c r="AY4" s="214" t="str">
        <f>INDEX(Vectors[Description], MATCH(AY$5,Vectors[Code],0))</f>
        <v>Petroleum products oversupply</v>
      </c>
      <c r="AZ4" s="214" t="str">
        <f>INDEX(Vectors[Description], MATCH(AZ$5,Vectors[Code],0))</f>
        <v>Coal oversupply (imports)</v>
      </c>
      <c r="BA4" s="214" t="str">
        <f>INDEX(Vectors[Description], MATCH(BA$5,Vectors[Code],0))</f>
        <v>Oil and petroleum products oversupply (imports)</v>
      </c>
      <c r="BB4" s="214" t="str">
        <f>INDEX(Vectors[Description], MATCH(BB$5,Vectors[Code],0))</f>
        <v>Gas oversupply (imports)</v>
      </c>
      <c r="BC4" s="214" t="str">
        <f>INDEX(Vectors[Description], MATCH(BC$5,Vectors[Code],0))</f>
        <v>Nuclear fission</v>
      </c>
      <c r="BD4" s="214" t="str">
        <f>INDEX(Vectors[Description], MATCH(BD$5,Vectors[Code],0))</f>
        <v>Solar</v>
      </c>
      <c r="BE4" s="214" t="str">
        <f>INDEX(Vectors[Description], MATCH(BE$5,Vectors[Code],0))</f>
        <v>Wind</v>
      </c>
      <c r="BF4" s="214" t="str">
        <f>INDEX(Vectors[Description], MATCH(BF$5,Vectors[Code],0))</f>
        <v>Tidal</v>
      </c>
      <c r="BG4" s="214" t="str">
        <f>INDEX(Vectors[Description], MATCH(BG$5,Vectors[Code],0))</f>
        <v>Wave</v>
      </c>
      <c r="BH4" s="214" t="str">
        <f>INDEX(Vectors[Description], MATCH(BH$5,Vectors[Code],0))</f>
        <v>Geothermal</v>
      </c>
      <c r="BI4" s="214" t="str">
        <f>INDEX(Vectors[Description], MATCH(BI$5,Vectors[Code],0))</f>
        <v>Hydro</v>
      </c>
      <c r="BJ4" s="214" t="str">
        <f>INDEX(Vectors[Description], MATCH(BJ$5,Vectors[Code],0))</f>
        <v>Environmental heat</v>
      </c>
      <c r="BK4" s="214" t="str">
        <f>INDEX(Vectors[Description], MATCH(BK$5,Vectors[Code],0))</f>
        <v>Agriculture</v>
      </c>
      <c r="BL4" s="214" t="str">
        <f>INDEX(Vectors[Description], MATCH(BL$5,Vectors[Code],0))</f>
        <v>Waste</v>
      </c>
      <c r="BM4" s="244" t="s">
        <v>225</v>
      </c>
      <c r="BO4" s="214" t="str">
        <f>INDEX(Vectors[Description], MATCH(BO$5,Vectors[Code],0))</f>
        <v>Conversion losses</v>
      </c>
      <c r="BP4" s="214" t="str">
        <f>INDEX(Vectors[Description], MATCH(BP$5,Vectors[Code],0))</f>
        <v>Distribution losses and own use</v>
      </c>
      <c r="BQ4" s="246" t="s">
        <v>349</v>
      </c>
      <c r="BS4" s="49" t="str">
        <f>INDEX(Vectors[Description], MATCH(BS$5,Vectors[Code],FALSE))</f>
        <v>Unallocated</v>
      </c>
      <c r="BT4" s="49"/>
      <c r="BV4" s="345" t="str">
        <f>INDEX(IPCC[Sector_description], MATCH(BV$5, IPCC[Sector_code], 0))</f>
        <v>Fuel Combustion</v>
      </c>
      <c r="BW4" s="346"/>
      <c r="BX4" s="346"/>
      <c r="BY4" s="347"/>
      <c r="BZ4" s="345" t="str">
        <f>INDEX(IPCC[Sector_description], MATCH(BZ$5, IPCC[Sector_code], 0))</f>
        <v>Fugitive Emissions from Fuels</v>
      </c>
      <c r="CA4" s="346"/>
      <c r="CB4" s="346"/>
      <c r="CC4" s="347"/>
      <c r="CD4" s="345" t="str">
        <f>INDEX(IPCC[Sector_description], MATCH(CD$5, IPCC[Sector_code], 0))</f>
        <v>Industrial Processes</v>
      </c>
      <c r="CE4" s="346"/>
      <c r="CF4" s="346"/>
      <c r="CG4" s="347"/>
      <c r="CH4" s="345" t="str">
        <f>INDEX(IPCC[Sector_description], MATCH(CH$5, IPCC[Sector_code], 0))</f>
        <v>Solvent and Other Product Use</v>
      </c>
      <c r="CI4" s="346"/>
      <c r="CJ4" s="346"/>
      <c r="CK4" s="347"/>
      <c r="CL4" s="345" t="str">
        <f>INDEX(IPCC[Sector_description], MATCH(CL$5, IPCC[Sector_code], 0))</f>
        <v>Agriculture</v>
      </c>
      <c r="CM4" s="346"/>
      <c r="CN4" s="346"/>
      <c r="CO4" s="347"/>
      <c r="CP4" s="6105" t="str">
        <f>INDEX(IPCC[Sector_description], MATCH(CP$5, IPCC[Sector_code], 0))</f>
        <v>Land Use, Land-Use Change and Forestry</v>
      </c>
      <c r="CQ4" s="6106"/>
      <c r="CR4" s="6106"/>
      <c r="CS4" s="6107"/>
      <c r="CT4" s="345" t="str">
        <f>INDEX(IPCC[Sector_description], MATCH(CT$5, IPCC[Sector_code], 0))</f>
        <v>Waste</v>
      </c>
      <c r="CU4" s="346"/>
      <c r="CV4" s="346"/>
      <c r="CW4" s="347"/>
      <c r="CX4" s="345" t="str">
        <f>INDEX(IPCC[Sector_description], MATCH(CX$5, IPCC[Sector_code], 0))</f>
        <v>Other</v>
      </c>
      <c r="CY4" s="346"/>
      <c r="CZ4" s="346"/>
      <c r="DA4" s="347"/>
      <c r="DB4" s="345" t="str">
        <f>INDEX(IPCC[Sector_description], MATCH(DB$5, IPCC[Sector_code], 0))</f>
        <v>International Aviation and Shipping</v>
      </c>
      <c r="DC4" s="346"/>
      <c r="DD4" s="346"/>
      <c r="DE4" s="347"/>
      <c r="DF4" s="345" t="str">
        <f>INDEX(IPCC[Sector_description], MATCH(DF$5, IPCC[Sector_code], 0))</f>
        <v>Bioenergy credit</v>
      </c>
      <c r="DG4" s="346"/>
      <c r="DH4" s="346"/>
      <c r="DI4" s="347"/>
      <c r="DJ4" s="345" t="str">
        <f>INDEX(IPCC[Sector_description], MATCH(DJ$5, IPCC[Sector_code], 0))</f>
        <v>Carbon capture</v>
      </c>
      <c r="DK4" s="346"/>
      <c r="DL4" s="346"/>
      <c r="DM4" s="347"/>
      <c r="DO4" s="482" t="s">
        <v>106</v>
      </c>
    </row>
    <row r="5" spans="1:119" ht="32.25" customHeight="1">
      <c r="D5" s="201" t="s">
        <v>120</v>
      </c>
      <c r="G5" s="1767" t="s">
        <v>1460</v>
      </c>
      <c r="H5" s="1768" t="s">
        <v>46</v>
      </c>
      <c r="I5" s="1767" t="s">
        <v>5</v>
      </c>
      <c r="J5" s="1768" t="s">
        <v>1518</v>
      </c>
      <c r="K5" s="1767" t="s">
        <v>1519</v>
      </c>
      <c r="L5" s="1768" t="s">
        <v>1483</v>
      </c>
      <c r="M5" s="1767" t="s">
        <v>1521</v>
      </c>
      <c r="N5" s="1768" t="s">
        <v>1524</v>
      </c>
      <c r="O5" s="230" t="s">
        <v>29</v>
      </c>
      <c r="P5" s="230" t="s">
        <v>30</v>
      </c>
      <c r="Q5" s="230" t="s">
        <v>31</v>
      </c>
      <c r="R5" s="230" t="s">
        <v>32</v>
      </c>
      <c r="S5" s="230" t="s">
        <v>364</v>
      </c>
      <c r="T5" s="230" t="s">
        <v>365</v>
      </c>
      <c r="U5" s="230" t="s">
        <v>12</v>
      </c>
      <c r="V5" s="230" t="s">
        <v>33</v>
      </c>
      <c r="W5" s="230"/>
      <c r="Y5" s="231" t="s">
        <v>35</v>
      </c>
      <c r="Z5" s="231" t="s">
        <v>36</v>
      </c>
      <c r="AA5" s="231" t="s">
        <v>37</v>
      </c>
      <c r="AB5" s="231" t="s">
        <v>39</v>
      </c>
      <c r="AC5" s="231" t="s">
        <v>40</v>
      </c>
      <c r="AD5" s="231" t="s">
        <v>53</v>
      </c>
      <c r="AE5" s="231" t="s">
        <v>54</v>
      </c>
      <c r="AF5" s="231" t="s">
        <v>55</v>
      </c>
      <c r="AG5" s="231" t="s">
        <v>90</v>
      </c>
      <c r="AH5" s="231" t="s">
        <v>278</v>
      </c>
      <c r="AI5" s="231" t="s">
        <v>279</v>
      </c>
      <c r="AJ5" s="231" t="s">
        <v>659</v>
      </c>
      <c r="AK5" s="231" t="s">
        <v>833</v>
      </c>
      <c r="AL5" s="231" t="s">
        <v>280</v>
      </c>
      <c r="AM5" s="231" t="s">
        <v>347</v>
      </c>
      <c r="AN5" s="231" t="s">
        <v>836</v>
      </c>
      <c r="AO5" s="231" t="s">
        <v>492</v>
      </c>
      <c r="AP5" s="231" t="s">
        <v>1654</v>
      </c>
      <c r="AQ5" s="231" t="s">
        <v>557</v>
      </c>
      <c r="AR5" s="231"/>
      <c r="AT5" s="228" t="s">
        <v>379</v>
      </c>
      <c r="AU5" s="228" t="s">
        <v>380</v>
      </c>
      <c r="AV5" s="228" t="s">
        <v>381</v>
      </c>
      <c r="AW5" s="228" t="s">
        <v>48</v>
      </c>
      <c r="AX5" s="228" t="s">
        <v>49</v>
      </c>
      <c r="AY5" s="228" t="s">
        <v>299</v>
      </c>
      <c r="AZ5" s="228" t="s">
        <v>375</v>
      </c>
      <c r="BA5" s="228" t="s">
        <v>376</v>
      </c>
      <c r="BB5" s="228" t="s">
        <v>377</v>
      </c>
      <c r="BC5" s="228" t="s">
        <v>6</v>
      </c>
      <c r="BD5" s="228" t="s">
        <v>26</v>
      </c>
      <c r="BE5" s="228" t="s">
        <v>7</v>
      </c>
      <c r="BF5" s="228" t="s">
        <v>8</v>
      </c>
      <c r="BG5" s="228" t="s">
        <v>9</v>
      </c>
      <c r="BH5" s="228" t="s">
        <v>10</v>
      </c>
      <c r="BI5" s="228" t="s">
        <v>11</v>
      </c>
      <c r="BJ5" s="228" t="s">
        <v>87</v>
      </c>
      <c r="BK5" s="228" t="s">
        <v>399</v>
      </c>
      <c r="BL5" s="228" t="s">
        <v>44</v>
      </c>
      <c r="BM5" s="228"/>
      <c r="BO5" s="232" t="s">
        <v>27</v>
      </c>
      <c r="BP5" s="232" t="s">
        <v>28</v>
      </c>
      <c r="BQ5" s="232"/>
      <c r="BS5" s="46" t="s">
        <v>50</v>
      </c>
      <c r="BT5" s="46"/>
      <c r="BV5" s="348" t="s">
        <v>426</v>
      </c>
      <c r="BW5" s="349" t="s">
        <v>426</v>
      </c>
      <c r="BX5" s="349" t="s">
        <v>426</v>
      </c>
      <c r="BY5" s="350" t="s">
        <v>426</v>
      </c>
      <c r="BZ5" s="348" t="s">
        <v>425</v>
      </c>
      <c r="CA5" s="349" t="s">
        <v>425</v>
      </c>
      <c r="CB5" s="349" t="s">
        <v>425</v>
      </c>
      <c r="CC5" s="350" t="s">
        <v>425</v>
      </c>
      <c r="CD5" s="348">
        <v>2</v>
      </c>
      <c r="CE5" s="349">
        <v>2</v>
      </c>
      <c r="CF5" s="349">
        <v>2</v>
      </c>
      <c r="CG5" s="350">
        <v>2</v>
      </c>
      <c r="CH5" s="348">
        <v>3</v>
      </c>
      <c r="CI5" s="349">
        <v>3</v>
      </c>
      <c r="CJ5" s="349">
        <v>3</v>
      </c>
      <c r="CK5" s="350">
        <v>3</v>
      </c>
      <c r="CL5" s="348">
        <v>4</v>
      </c>
      <c r="CM5" s="349">
        <v>4</v>
      </c>
      <c r="CN5" s="349">
        <v>4</v>
      </c>
      <c r="CO5" s="350">
        <v>4</v>
      </c>
      <c r="CP5" s="348">
        <v>5</v>
      </c>
      <c r="CQ5" s="349">
        <v>5</v>
      </c>
      <c r="CR5" s="349">
        <v>5</v>
      </c>
      <c r="CS5" s="350">
        <v>5</v>
      </c>
      <c r="CT5" s="348">
        <v>6</v>
      </c>
      <c r="CU5" s="349">
        <v>6</v>
      </c>
      <c r="CV5" s="349">
        <v>6</v>
      </c>
      <c r="CW5" s="350">
        <v>6</v>
      </c>
      <c r="CX5" s="348">
        <v>7</v>
      </c>
      <c r="CY5" s="349">
        <v>7</v>
      </c>
      <c r="CZ5" s="349">
        <v>7</v>
      </c>
      <c r="DA5" s="350">
        <v>7</v>
      </c>
      <c r="DB5" s="348" t="s">
        <v>411</v>
      </c>
      <c r="DC5" s="349" t="s">
        <v>411</v>
      </c>
      <c r="DD5" s="349" t="s">
        <v>411</v>
      </c>
      <c r="DE5" s="350" t="s">
        <v>411</v>
      </c>
      <c r="DF5" s="348" t="s">
        <v>412</v>
      </c>
      <c r="DG5" s="349" t="s">
        <v>412</v>
      </c>
      <c r="DH5" s="349" t="s">
        <v>412</v>
      </c>
      <c r="DI5" s="350" t="s">
        <v>412</v>
      </c>
      <c r="DJ5" s="348" t="s">
        <v>438</v>
      </c>
      <c r="DK5" s="349" t="s">
        <v>438</v>
      </c>
      <c r="DL5" s="349" t="s">
        <v>438</v>
      </c>
      <c r="DM5" s="350" t="s">
        <v>438</v>
      </c>
    </row>
    <row r="6" spans="1:119" ht="15.75" customHeight="1">
      <c r="G6" s="204"/>
      <c r="H6" s="204"/>
      <c r="I6" s="204"/>
      <c r="J6" s="204"/>
      <c r="K6" s="204"/>
      <c r="L6" s="204"/>
      <c r="M6" s="205"/>
      <c r="N6" s="204"/>
      <c r="O6" s="204"/>
      <c r="P6" s="204"/>
      <c r="Q6" s="204"/>
      <c r="R6" s="204"/>
      <c r="S6" s="204"/>
      <c r="T6" s="204"/>
      <c r="U6" s="204"/>
      <c r="V6" s="204"/>
      <c r="W6" s="204"/>
      <c r="Y6" s="215"/>
      <c r="Z6" s="215"/>
      <c r="AA6" s="215"/>
      <c r="AB6" s="215"/>
      <c r="AC6" s="215"/>
      <c r="AD6" s="215"/>
      <c r="AE6" s="215"/>
      <c r="AF6" s="215"/>
      <c r="AG6" s="215"/>
      <c r="AH6" s="215"/>
      <c r="AI6" s="215"/>
      <c r="AJ6" s="215"/>
      <c r="AK6" s="215"/>
      <c r="AL6" s="215"/>
      <c r="AM6" s="215"/>
      <c r="AN6" s="215"/>
      <c r="AO6" s="215"/>
      <c r="AP6" s="215"/>
      <c r="AQ6" s="215"/>
      <c r="AR6" s="215"/>
      <c r="AT6" s="221"/>
      <c r="AU6" s="221"/>
      <c r="AV6" s="221"/>
      <c r="AW6" s="221"/>
      <c r="AX6" s="221"/>
      <c r="AY6" s="221"/>
      <c r="AZ6" s="221"/>
      <c r="BA6" s="221"/>
      <c r="BB6" s="221"/>
      <c r="BC6" s="221"/>
      <c r="BD6" s="221"/>
      <c r="BE6" s="221"/>
      <c r="BF6" s="221"/>
      <c r="BG6" s="221"/>
      <c r="BH6" s="221"/>
      <c r="BI6" s="221"/>
      <c r="BJ6" s="221"/>
      <c r="BK6" s="221"/>
      <c r="BL6" s="221"/>
      <c r="BM6" s="221"/>
      <c r="BO6" s="233"/>
      <c r="BP6" s="233"/>
      <c r="BQ6" s="233"/>
      <c r="BS6" s="52"/>
      <c r="BT6" s="52"/>
      <c r="BV6" s="342" t="s">
        <v>416</v>
      </c>
      <c r="BW6" s="342" t="s">
        <v>417</v>
      </c>
      <c r="BX6" s="342" t="s">
        <v>418</v>
      </c>
      <c r="BY6" s="342" t="s">
        <v>419</v>
      </c>
      <c r="BZ6" s="342" t="s">
        <v>416</v>
      </c>
      <c r="CA6" s="342" t="s">
        <v>417</v>
      </c>
      <c r="CB6" s="342" t="s">
        <v>418</v>
      </c>
      <c r="CC6" s="342" t="s">
        <v>419</v>
      </c>
      <c r="CD6" s="342" t="s">
        <v>416</v>
      </c>
      <c r="CE6" s="342" t="s">
        <v>417</v>
      </c>
      <c r="CF6" s="342" t="s">
        <v>418</v>
      </c>
      <c r="CG6" s="342" t="s">
        <v>419</v>
      </c>
      <c r="CH6" s="342" t="s">
        <v>416</v>
      </c>
      <c r="CI6" s="342" t="s">
        <v>417</v>
      </c>
      <c r="CJ6" s="342" t="s">
        <v>418</v>
      </c>
      <c r="CK6" s="342" t="s">
        <v>419</v>
      </c>
      <c r="CL6" s="342" t="s">
        <v>416</v>
      </c>
      <c r="CM6" s="342" t="s">
        <v>417</v>
      </c>
      <c r="CN6" s="342" t="s">
        <v>418</v>
      </c>
      <c r="CO6" s="342" t="s">
        <v>419</v>
      </c>
      <c r="CP6" s="342" t="s">
        <v>416</v>
      </c>
      <c r="CQ6" s="342" t="s">
        <v>417</v>
      </c>
      <c r="CR6" s="342" t="s">
        <v>418</v>
      </c>
      <c r="CS6" s="342" t="s">
        <v>419</v>
      </c>
      <c r="CT6" s="342" t="s">
        <v>416</v>
      </c>
      <c r="CU6" s="342" t="s">
        <v>417</v>
      </c>
      <c r="CV6" s="342" t="s">
        <v>418</v>
      </c>
      <c r="CW6" s="342" t="s">
        <v>419</v>
      </c>
      <c r="CX6" s="342" t="s">
        <v>416</v>
      </c>
      <c r="CY6" s="342" t="s">
        <v>417</v>
      </c>
      <c r="CZ6" s="342" t="s">
        <v>418</v>
      </c>
      <c r="DA6" s="342" t="s">
        <v>419</v>
      </c>
      <c r="DB6" s="342" t="s">
        <v>416</v>
      </c>
      <c r="DC6" s="342" t="s">
        <v>417</v>
      </c>
      <c r="DD6" s="342" t="s">
        <v>418</v>
      </c>
      <c r="DE6" s="342" t="s">
        <v>419</v>
      </c>
      <c r="DF6" s="342" t="s">
        <v>416</v>
      </c>
      <c r="DG6" s="342" t="s">
        <v>417</v>
      </c>
      <c r="DH6" s="342" t="s">
        <v>418</v>
      </c>
      <c r="DI6" s="342" t="s">
        <v>419</v>
      </c>
      <c r="DJ6" s="342" t="s">
        <v>416</v>
      </c>
      <c r="DK6" s="342" t="s">
        <v>417</v>
      </c>
      <c r="DL6" s="342" t="s">
        <v>418</v>
      </c>
      <c r="DM6" s="342" t="s">
        <v>419</v>
      </c>
    </row>
    <row r="7" spans="1:119" ht="18" customHeight="1">
      <c r="C7" s="45" t="s">
        <v>190</v>
      </c>
      <c r="D7" s="45"/>
      <c r="E7" s="6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Y7" s="216"/>
      <c r="Z7" s="216"/>
      <c r="AA7" s="216"/>
      <c r="AB7" s="216"/>
      <c r="AC7" s="216"/>
      <c r="AD7" s="216"/>
      <c r="AE7" s="216"/>
      <c r="AF7" s="216"/>
      <c r="AG7" s="216"/>
      <c r="AH7" s="216"/>
      <c r="AI7" s="216"/>
      <c r="AJ7" s="216"/>
      <c r="AK7" s="216"/>
      <c r="AL7" s="216"/>
      <c r="AM7" s="216"/>
      <c r="AN7" s="216"/>
      <c r="AO7" s="216"/>
      <c r="AP7" s="216"/>
      <c r="AQ7" s="216"/>
      <c r="AR7" s="216"/>
      <c r="AT7" s="222"/>
      <c r="AU7" s="222"/>
      <c r="AV7" s="222"/>
      <c r="AW7" s="222"/>
      <c r="AX7" s="222"/>
      <c r="AY7" s="222"/>
      <c r="AZ7" s="222"/>
      <c r="BA7" s="222"/>
      <c r="BB7" s="222"/>
      <c r="BC7" s="222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O7" s="234"/>
      <c r="BP7" s="234"/>
      <c r="BQ7" s="234"/>
      <c r="BS7" s="54"/>
      <c r="BT7" s="54"/>
      <c r="BV7" s="343"/>
      <c r="BW7" s="343"/>
      <c r="BX7" s="343"/>
      <c r="BY7" s="343"/>
      <c r="BZ7" s="343"/>
      <c r="CA7" s="343"/>
      <c r="CB7" s="343"/>
      <c r="CC7" s="343"/>
      <c r="CD7" s="343"/>
      <c r="CE7" s="343"/>
      <c r="CF7" s="343"/>
      <c r="CG7" s="343"/>
      <c r="CH7" s="343"/>
      <c r="CI7" s="343"/>
      <c r="CJ7" s="343"/>
      <c r="CK7" s="343"/>
      <c r="CL7" s="343"/>
      <c r="CM7" s="343"/>
      <c r="CN7" s="343"/>
      <c r="CO7" s="343"/>
      <c r="CP7" s="343"/>
      <c r="CQ7" s="343"/>
      <c r="CR7" s="343"/>
      <c r="CS7" s="343"/>
      <c r="CT7" s="343"/>
      <c r="CU7" s="343"/>
      <c r="CV7" s="343"/>
      <c r="CW7" s="343"/>
      <c r="CX7" s="343"/>
      <c r="CY7" s="343"/>
      <c r="CZ7" s="343"/>
      <c r="DA7" s="343"/>
      <c r="DB7" s="343"/>
      <c r="DC7" s="343"/>
      <c r="DD7" s="343"/>
      <c r="DE7" s="343"/>
      <c r="DF7" s="343"/>
      <c r="DG7" s="343"/>
      <c r="DH7" s="343"/>
      <c r="DI7" s="343"/>
      <c r="DJ7" s="343"/>
      <c r="DK7" s="343"/>
      <c r="DL7" s="343"/>
      <c r="DM7" s="343"/>
    </row>
    <row r="8" spans="1:119" ht="6" customHeight="1" outlineLevel="1">
      <c r="G8" s="207"/>
      <c r="H8" s="207"/>
      <c r="I8" s="207"/>
      <c r="J8" s="207"/>
      <c r="K8" s="207"/>
      <c r="L8" s="207"/>
      <c r="M8" s="208"/>
      <c r="N8" s="207"/>
      <c r="O8" s="207"/>
      <c r="P8" s="207"/>
      <c r="Q8" s="207"/>
      <c r="R8" s="207"/>
      <c r="S8" s="207"/>
      <c r="T8" s="207"/>
      <c r="U8" s="207"/>
      <c r="V8" s="207"/>
      <c r="W8" s="207"/>
      <c r="Y8" s="217"/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217"/>
      <c r="AQ8" s="217"/>
      <c r="AR8" s="217"/>
      <c r="AT8" s="223"/>
      <c r="AU8" s="223"/>
      <c r="AV8" s="223"/>
      <c r="AW8" s="223"/>
      <c r="AX8" s="223"/>
      <c r="AY8" s="223"/>
      <c r="AZ8" s="223"/>
      <c r="BA8" s="223"/>
      <c r="BB8" s="223"/>
      <c r="BC8" s="223"/>
      <c r="BD8" s="223"/>
      <c r="BE8" s="223"/>
      <c r="BF8" s="223"/>
      <c r="BG8" s="223"/>
      <c r="BH8" s="223"/>
      <c r="BI8" s="223"/>
      <c r="BJ8" s="223"/>
      <c r="BK8" s="223"/>
      <c r="BL8" s="223"/>
      <c r="BM8" s="223"/>
      <c r="BO8" s="235"/>
      <c r="BP8" s="235"/>
      <c r="BQ8" s="235"/>
      <c r="BS8" s="55"/>
      <c r="BT8" s="55"/>
      <c r="BV8" s="344"/>
      <c r="BW8" s="344"/>
      <c r="BX8" s="344"/>
      <c r="BY8" s="344"/>
      <c r="BZ8" s="344"/>
      <c r="CA8" s="344"/>
      <c r="CB8" s="344"/>
      <c r="CC8" s="344"/>
      <c r="CD8" s="344"/>
      <c r="CE8" s="344"/>
      <c r="CF8" s="344"/>
      <c r="CG8" s="344"/>
      <c r="CH8" s="344"/>
      <c r="CI8" s="344"/>
      <c r="CJ8" s="344"/>
      <c r="CK8" s="344"/>
      <c r="CL8" s="344"/>
      <c r="CM8" s="344"/>
      <c r="CN8" s="344"/>
      <c r="CO8" s="344"/>
      <c r="CP8" s="344"/>
      <c r="CQ8" s="344"/>
      <c r="CR8" s="344"/>
      <c r="CS8" s="344"/>
      <c r="CT8" s="344"/>
      <c r="CU8" s="344"/>
      <c r="CV8" s="344"/>
      <c r="CW8" s="344"/>
      <c r="CX8" s="344"/>
      <c r="CY8" s="344"/>
      <c r="CZ8" s="344"/>
      <c r="DA8" s="344"/>
      <c r="DB8" s="344"/>
      <c r="DC8" s="344"/>
      <c r="DD8" s="344"/>
      <c r="DE8" s="344"/>
      <c r="DF8" s="344"/>
      <c r="DG8" s="344"/>
      <c r="DH8" s="344"/>
      <c r="DI8" s="344"/>
      <c r="DJ8" s="344"/>
      <c r="DK8" s="344"/>
      <c r="DL8" s="344"/>
      <c r="DM8" s="344"/>
    </row>
    <row r="9" spans="1:119" s="75" customFormat="1" ht="10.5" customHeight="1" outlineLevel="2">
      <c r="A9" s="483"/>
      <c r="B9" s="483"/>
      <c r="C9" s="77"/>
      <c r="D9" s="483"/>
      <c r="E9" s="61"/>
      <c r="G9" s="257">
        <f t="shared" ref="G9:V11" ca="1" si="0">IFERROR(INDEX(INDIRECT($C9&amp;".Outputs["&amp;this.Year&amp;"]"), MATCH(G$5, INDIRECT($C9&amp;".Outputs[Vector]"), 0)), 0)</f>
        <v>0</v>
      </c>
      <c r="H9" s="257">
        <f t="shared" ca="1" si="0"/>
        <v>0</v>
      </c>
      <c r="I9" s="257">
        <f t="shared" ca="1" si="0"/>
        <v>0</v>
      </c>
      <c r="J9" s="257">
        <f t="shared" ca="1" si="0"/>
        <v>0</v>
      </c>
      <c r="K9" s="257">
        <f t="shared" ca="1" si="0"/>
        <v>0</v>
      </c>
      <c r="L9" s="257">
        <f t="shared" ca="1" si="0"/>
        <v>0</v>
      </c>
      <c r="M9" s="257">
        <f t="shared" ca="1" si="0"/>
        <v>0</v>
      </c>
      <c r="N9" s="257">
        <f t="shared" ca="1" si="0"/>
        <v>0</v>
      </c>
      <c r="O9" s="257">
        <f t="shared" ca="1" si="0"/>
        <v>0</v>
      </c>
      <c r="P9" s="257">
        <f t="shared" ca="1" si="0"/>
        <v>0</v>
      </c>
      <c r="Q9" s="257">
        <f t="shared" ca="1" si="0"/>
        <v>0</v>
      </c>
      <c r="R9" s="257">
        <f t="shared" ca="1" si="0"/>
        <v>0</v>
      </c>
      <c r="S9" s="257">
        <f t="shared" ca="1" si="0"/>
        <v>0</v>
      </c>
      <c r="T9" s="257">
        <f t="shared" ca="1" si="0"/>
        <v>0</v>
      </c>
      <c r="U9" s="257">
        <f t="shared" ca="1" si="0"/>
        <v>0</v>
      </c>
      <c r="V9" s="257">
        <f t="shared" ca="1" si="0"/>
        <v>0</v>
      </c>
      <c r="W9" s="259">
        <f t="shared" ref="W9:W14" ca="1" si="1">SUM(G9:V9)</f>
        <v>0</v>
      </c>
      <c r="Y9" s="265">
        <f t="shared" ref="Y9:BL11" ca="1" si="2">IFERROR(INDEX(INDIRECT($C9&amp;".Outputs["&amp;this.Year&amp;"]"), MATCH(Y$5, INDIRECT($C9&amp;".Outputs[Vector]"), 0)), 0)</f>
        <v>0</v>
      </c>
      <c r="Z9" s="265">
        <f t="shared" ca="1" si="2"/>
        <v>0</v>
      </c>
      <c r="AA9" s="265">
        <f t="shared" ca="1" si="2"/>
        <v>0</v>
      </c>
      <c r="AB9" s="265">
        <f t="shared" ca="1" si="2"/>
        <v>0</v>
      </c>
      <c r="AC9" s="265">
        <f t="shared" ca="1" si="2"/>
        <v>0</v>
      </c>
      <c r="AD9" s="265">
        <f t="shared" ref="AD9:AF10" ca="1" si="3">IFERROR(INDEX(INDIRECT($C9&amp;".Outputs["&amp;this.Year&amp;"]"), MATCH(AD$5, INDIRECT($C9&amp;".Outputs[Vector]"), 0)), 0)</f>
        <v>0</v>
      </c>
      <c r="AE9" s="265">
        <f t="shared" ca="1" si="3"/>
        <v>0</v>
      </c>
      <c r="AF9" s="265">
        <f t="shared" ca="1" si="3"/>
        <v>0</v>
      </c>
      <c r="AG9" s="265">
        <f t="shared" ca="1" si="2"/>
        <v>0</v>
      </c>
      <c r="AH9" s="265">
        <f t="shared" ca="1" si="2"/>
        <v>0</v>
      </c>
      <c r="AI9" s="265">
        <f t="shared" ca="1" si="2"/>
        <v>0</v>
      </c>
      <c r="AJ9" s="265">
        <f t="shared" ca="1" si="2"/>
        <v>0</v>
      </c>
      <c r="AK9" s="265">
        <f t="shared" ca="1" si="2"/>
        <v>0</v>
      </c>
      <c r="AL9" s="265">
        <f t="shared" ca="1" si="2"/>
        <v>0</v>
      </c>
      <c r="AM9" s="265">
        <f t="shared" ca="1" si="2"/>
        <v>0</v>
      </c>
      <c r="AN9" s="265">
        <f t="shared" ca="1" si="2"/>
        <v>0</v>
      </c>
      <c r="AO9" s="265">
        <f t="shared" ca="1" si="2"/>
        <v>0</v>
      </c>
      <c r="AP9" s="265">
        <f t="shared" ca="1" si="2"/>
        <v>0</v>
      </c>
      <c r="AQ9" s="265">
        <f t="shared" ca="1" si="2"/>
        <v>0</v>
      </c>
      <c r="AR9" s="266">
        <f t="shared" ref="AR9:AR16" ca="1" si="4">SUM(Y9:AQ9)</f>
        <v>0</v>
      </c>
      <c r="AT9" s="276">
        <f t="shared" ref="AT9:BB10" ca="1" si="5">IFERROR(INDEX(INDIRECT($C9&amp;".Outputs["&amp;this.Year&amp;"]"), MATCH(AT$5, INDIRECT($C9&amp;".Outputs[Vector]"), 0)), 0)</f>
        <v>0</v>
      </c>
      <c r="AU9" s="276">
        <f t="shared" ca="1" si="5"/>
        <v>0</v>
      </c>
      <c r="AV9" s="276">
        <f t="shared" ca="1" si="5"/>
        <v>0</v>
      </c>
      <c r="AW9" s="276">
        <f t="shared" ca="1" si="5"/>
        <v>0</v>
      </c>
      <c r="AX9" s="276">
        <f t="shared" ca="1" si="5"/>
        <v>0</v>
      </c>
      <c r="AY9" s="276">
        <f t="shared" ca="1" si="5"/>
        <v>0</v>
      </c>
      <c r="AZ9" s="276">
        <f t="shared" ca="1" si="5"/>
        <v>0</v>
      </c>
      <c r="BA9" s="276">
        <f t="shared" ca="1" si="5"/>
        <v>0</v>
      </c>
      <c r="BB9" s="276">
        <f t="shared" ca="1" si="5"/>
        <v>0</v>
      </c>
      <c r="BC9" s="276">
        <f t="shared" ca="1" si="2"/>
        <v>0</v>
      </c>
      <c r="BD9" s="276">
        <f t="shared" ca="1" si="2"/>
        <v>0</v>
      </c>
      <c r="BE9" s="276">
        <f t="shared" ca="1" si="2"/>
        <v>0</v>
      </c>
      <c r="BF9" s="276">
        <f t="shared" ca="1" si="2"/>
        <v>0</v>
      </c>
      <c r="BG9" s="276">
        <f t="shared" ca="1" si="2"/>
        <v>0</v>
      </c>
      <c r="BH9" s="276">
        <f t="shared" ca="1" si="2"/>
        <v>0</v>
      </c>
      <c r="BI9" s="276">
        <f t="shared" ca="1" si="2"/>
        <v>0</v>
      </c>
      <c r="BJ9" s="276">
        <f t="shared" ca="1" si="2"/>
        <v>0</v>
      </c>
      <c r="BK9" s="276">
        <f t="shared" ca="1" si="2"/>
        <v>0</v>
      </c>
      <c r="BL9" s="276">
        <f t="shared" ca="1" si="2"/>
        <v>0</v>
      </c>
      <c r="BM9" s="224">
        <f t="shared" ref="BM9:BM16" ca="1" si="6">SUM(AT9:BL9)</f>
        <v>0</v>
      </c>
      <c r="BO9" s="271">
        <f ca="1">IFERROR(INDEX(INDIRECT($C9&amp;".Outputs["&amp;this.Year&amp;"]"), MATCH(BO$5, INDIRECT($C9&amp;".Outputs[Vector]"), 0)), 0)</f>
        <v>0</v>
      </c>
      <c r="BP9" s="271">
        <f ca="1">IFERROR(INDEX(INDIRECT($C9&amp;".Outputs["&amp;this.Year&amp;"]"), MATCH(BP$5, INDIRECT($C9&amp;".Outputs[Vector]"), 0)), 0)</f>
        <v>0</v>
      </c>
      <c r="BQ9" s="273">
        <f t="shared" ref="BQ9:BQ16" ca="1" si="7">SUM(BO9:BP9)</f>
        <v>0</v>
      </c>
      <c r="BS9" s="63">
        <f t="shared" ref="BS9:BS43" ca="1" si="8">W9+AR9+BM9+BQ9</f>
        <v>0</v>
      </c>
      <c r="BT9" s="63"/>
      <c r="BU9" s="1021"/>
      <c r="BV9" s="484">
        <f t="shared" ref="BV9:CK11" ca="1" si="9">IFERROR(SUMIFS(INDIRECT($C9&amp;".Emissions["&amp;this.Year&amp;"]"), INDIRECT($C9&amp;".Emissions[GHG]"), BV$6, INDIRECT($C9&amp;".Emissions[IPCC Sector]"), BV$5),0)</f>
        <v>0</v>
      </c>
      <c r="BW9" s="485">
        <f t="shared" ca="1" si="9"/>
        <v>0</v>
      </c>
      <c r="BX9" s="485">
        <f t="shared" ca="1" si="9"/>
        <v>0</v>
      </c>
      <c r="BY9" s="485">
        <f t="shared" ca="1" si="9"/>
        <v>0</v>
      </c>
      <c r="BZ9" s="485">
        <f t="shared" ca="1" si="9"/>
        <v>0</v>
      </c>
      <c r="CA9" s="485">
        <f t="shared" ca="1" si="9"/>
        <v>0</v>
      </c>
      <c r="CB9" s="485">
        <f t="shared" ca="1" si="9"/>
        <v>0</v>
      </c>
      <c r="CC9" s="485">
        <f t="shared" ca="1" si="9"/>
        <v>0</v>
      </c>
      <c r="CD9" s="485">
        <f t="shared" ca="1" si="9"/>
        <v>0</v>
      </c>
      <c r="CE9" s="485">
        <f t="shared" ca="1" si="9"/>
        <v>0</v>
      </c>
      <c r="CF9" s="485">
        <f t="shared" ref="CF9:CU11" ca="1" si="10">IFERROR(SUMIFS(INDIRECT($C9&amp;".Emissions["&amp;this.Year&amp;"]"), INDIRECT($C9&amp;".Emissions[GHG]"), CF$6, INDIRECT($C9&amp;".Emissions[IPCC Sector]"), CF$5),0)</f>
        <v>0</v>
      </c>
      <c r="CG9" s="485">
        <f t="shared" ca="1" si="10"/>
        <v>0</v>
      </c>
      <c r="CH9" s="485">
        <f t="shared" ca="1" si="10"/>
        <v>0</v>
      </c>
      <c r="CI9" s="485">
        <f t="shared" ca="1" si="10"/>
        <v>0</v>
      </c>
      <c r="CJ9" s="485">
        <f t="shared" ca="1" si="10"/>
        <v>0</v>
      </c>
      <c r="CK9" s="485">
        <f t="shared" ca="1" si="10"/>
        <v>0</v>
      </c>
      <c r="CL9" s="485">
        <f t="shared" ca="1" si="10"/>
        <v>0</v>
      </c>
      <c r="CM9" s="485">
        <f t="shared" ca="1" si="10"/>
        <v>0</v>
      </c>
      <c r="CN9" s="485">
        <f t="shared" ca="1" si="10"/>
        <v>0</v>
      </c>
      <c r="CO9" s="485">
        <f t="shared" ca="1" si="10"/>
        <v>0</v>
      </c>
      <c r="CP9" s="485">
        <f t="shared" ref="CP9:DE11" ca="1" si="11">IFERROR(SUMIFS(INDIRECT($C9&amp;".Emissions["&amp;this.Year&amp;"]"), INDIRECT($C9&amp;".Emissions[GHG]"), CP$6, INDIRECT($C9&amp;".Emissions[IPCC Sector]"), CP$5),0)</f>
        <v>0</v>
      </c>
      <c r="CQ9" s="485">
        <f t="shared" ca="1" si="11"/>
        <v>0</v>
      </c>
      <c r="CR9" s="485">
        <f t="shared" ca="1" si="11"/>
        <v>0</v>
      </c>
      <c r="CS9" s="485">
        <f t="shared" ca="1" si="11"/>
        <v>0</v>
      </c>
      <c r="CT9" s="485">
        <f t="shared" ca="1" si="11"/>
        <v>0</v>
      </c>
      <c r="CU9" s="485">
        <f t="shared" ca="1" si="11"/>
        <v>0</v>
      </c>
      <c r="CV9" s="485">
        <f t="shared" ca="1" si="11"/>
        <v>0</v>
      </c>
      <c r="CW9" s="485">
        <f t="shared" ca="1" si="11"/>
        <v>0</v>
      </c>
      <c r="CX9" s="485">
        <f t="shared" ca="1" si="11"/>
        <v>0</v>
      </c>
      <c r="CY9" s="485">
        <f t="shared" ca="1" si="11"/>
        <v>0</v>
      </c>
      <c r="CZ9" s="485">
        <f t="shared" ref="CZ9:DM11" ca="1" si="12">IFERROR(SUMIFS(INDIRECT($C9&amp;".Emissions["&amp;this.Year&amp;"]"), INDIRECT($C9&amp;".Emissions[GHG]"), CZ$6, INDIRECT($C9&amp;".Emissions[IPCC Sector]"), CZ$5),0)</f>
        <v>0</v>
      </c>
      <c r="DA9" s="485">
        <f t="shared" ca="1" si="12"/>
        <v>0</v>
      </c>
      <c r="DB9" s="485">
        <f t="shared" ca="1" si="12"/>
        <v>0</v>
      </c>
      <c r="DC9" s="485">
        <f t="shared" ca="1" si="12"/>
        <v>0</v>
      </c>
      <c r="DD9" s="485">
        <f t="shared" ca="1" si="12"/>
        <v>0</v>
      </c>
      <c r="DE9" s="485">
        <f t="shared" ca="1" si="12"/>
        <v>0</v>
      </c>
      <c r="DF9" s="485">
        <f t="shared" ca="1" si="12"/>
        <v>0</v>
      </c>
      <c r="DG9" s="485">
        <f t="shared" ca="1" si="12"/>
        <v>0</v>
      </c>
      <c r="DH9" s="485">
        <f t="shared" ca="1" si="12"/>
        <v>0</v>
      </c>
      <c r="DI9" s="485">
        <f t="shared" ca="1" si="12"/>
        <v>0</v>
      </c>
      <c r="DJ9" s="485">
        <f t="shared" ca="1" si="12"/>
        <v>0</v>
      </c>
      <c r="DK9" s="485">
        <f t="shared" ca="1" si="12"/>
        <v>0</v>
      </c>
      <c r="DL9" s="485">
        <f t="shared" ca="1" si="12"/>
        <v>0</v>
      </c>
      <c r="DM9" s="485">
        <f t="shared" ca="1" si="12"/>
        <v>0</v>
      </c>
      <c r="DO9" s="136"/>
    </row>
    <row r="10" spans="1:119" s="75" customFormat="1" ht="10.5" customHeight="1" outlineLevel="2">
      <c r="A10" s="486"/>
      <c r="B10" s="486"/>
      <c r="C10" s="251"/>
      <c r="D10" s="483"/>
      <c r="E10" s="248"/>
      <c r="G10" s="258">
        <f t="shared" ca="1" si="0"/>
        <v>0</v>
      </c>
      <c r="H10" s="258">
        <f t="shared" ca="1" si="0"/>
        <v>0</v>
      </c>
      <c r="I10" s="257">
        <f t="shared" ca="1" si="0"/>
        <v>0</v>
      </c>
      <c r="J10" s="257">
        <f t="shared" ca="1" si="0"/>
        <v>0</v>
      </c>
      <c r="K10" s="258">
        <f t="shared" ca="1" si="0"/>
        <v>0</v>
      </c>
      <c r="L10" s="258">
        <f t="shared" ca="1" si="0"/>
        <v>0</v>
      </c>
      <c r="M10" s="258">
        <f t="shared" ca="1" si="0"/>
        <v>0</v>
      </c>
      <c r="N10" s="258">
        <f t="shared" ca="1" si="0"/>
        <v>0</v>
      </c>
      <c r="O10" s="258">
        <f t="shared" ca="1" si="0"/>
        <v>0</v>
      </c>
      <c r="P10" s="258">
        <f t="shared" ca="1" si="0"/>
        <v>0</v>
      </c>
      <c r="Q10" s="258">
        <f t="shared" ca="1" si="0"/>
        <v>0</v>
      </c>
      <c r="R10" s="258">
        <f t="shared" ca="1" si="0"/>
        <v>0</v>
      </c>
      <c r="S10" s="258">
        <f t="shared" ca="1" si="0"/>
        <v>0</v>
      </c>
      <c r="T10" s="258">
        <f t="shared" ca="1" si="0"/>
        <v>0</v>
      </c>
      <c r="U10" s="258">
        <f t="shared" ca="1" si="0"/>
        <v>0</v>
      </c>
      <c r="V10" s="258">
        <f t="shared" ca="1" si="0"/>
        <v>0</v>
      </c>
      <c r="W10" s="264">
        <f t="shared" ca="1" si="1"/>
        <v>0</v>
      </c>
      <c r="Y10" s="267">
        <f t="shared" ca="1" si="2"/>
        <v>0</v>
      </c>
      <c r="Z10" s="267">
        <f t="shared" ca="1" si="2"/>
        <v>0</v>
      </c>
      <c r="AA10" s="267">
        <f t="shared" ca="1" si="2"/>
        <v>0</v>
      </c>
      <c r="AB10" s="267">
        <f t="shared" ca="1" si="2"/>
        <v>0</v>
      </c>
      <c r="AC10" s="267">
        <f t="shared" ca="1" si="2"/>
        <v>0</v>
      </c>
      <c r="AD10" s="267">
        <f t="shared" ca="1" si="3"/>
        <v>0</v>
      </c>
      <c r="AE10" s="267">
        <f t="shared" ca="1" si="3"/>
        <v>0</v>
      </c>
      <c r="AF10" s="267">
        <f t="shared" ca="1" si="3"/>
        <v>0</v>
      </c>
      <c r="AG10" s="267">
        <f t="shared" ca="1" si="2"/>
        <v>0</v>
      </c>
      <c r="AH10" s="267">
        <f t="shared" ca="1" si="2"/>
        <v>0</v>
      </c>
      <c r="AI10" s="267">
        <f t="shared" ca="1" si="2"/>
        <v>0</v>
      </c>
      <c r="AJ10" s="267">
        <f t="shared" ca="1" si="2"/>
        <v>0</v>
      </c>
      <c r="AK10" s="267">
        <f t="shared" ca="1" si="2"/>
        <v>0</v>
      </c>
      <c r="AL10" s="267">
        <f t="shared" ca="1" si="2"/>
        <v>0</v>
      </c>
      <c r="AM10" s="267">
        <f t="shared" ca="1" si="2"/>
        <v>0</v>
      </c>
      <c r="AN10" s="267">
        <f t="shared" ca="1" si="2"/>
        <v>0</v>
      </c>
      <c r="AO10" s="267">
        <f t="shared" ca="1" si="2"/>
        <v>0</v>
      </c>
      <c r="AP10" s="267">
        <f t="shared" ca="1" si="2"/>
        <v>0</v>
      </c>
      <c r="AQ10" s="267">
        <f t="shared" ca="1" si="2"/>
        <v>0</v>
      </c>
      <c r="AR10" s="268">
        <f t="shared" ca="1" si="4"/>
        <v>0</v>
      </c>
      <c r="AT10" s="277">
        <f t="shared" ca="1" si="5"/>
        <v>0</v>
      </c>
      <c r="AU10" s="277">
        <f t="shared" ca="1" si="5"/>
        <v>0</v>
      </c>
      <c r="AV10" s="277">
        <f t="shared" ca="1" si="5"/>
        <v>0</v>
      </c>
      <c r="AW10" s="277">
        <f t="shared" ca="1" si="5"/>
        <v>0</v>
      </c>
      <c r="AX10" s="277">
        <f t="shared" ca="1" si="5"/>
        <v>0</v>
      </c>
      <c r="AY10" s="277">
        <f t="shared" ca="1" si="5"/>
        <v>0</v>
      </c>
      <c r="AZ10" s="277">
        <f t="shared" ca="1" si="5"/>
        <v>0</v>
      </c>
      <c r="BA10" s="277">
        <f t="shared" ca="1" si="5"/>
        <v>0</v>
      </c>
      <c r="BB10" s="277">
        <f t="shared" ca="1" si="5"/>
        <v>0</v>
      </c>
      <c r="BC10" s="277">
        <f t="shared" ca="1" si="2"/>
        <v>0</v>
      </c>
      <c r="BD10" s="277">
        <f t="shared" ca="1" si="2"/>
        <v>0</v>
      </c>
      <c r="BE10" s="277">
        <f t="shared" ca="1" si="2"/>
        <v>0</v>
      </c>
      <c r="BF10" s="277">
        <f t="shared" ca="1" si="2"/>
        <v>0</v>
      </c>
      <c r="BG10" s="277">
        <f t="shared" ca="1" si="2"/>
        <v>0</v>
      </c>
      <c r="BH10" s="277">
        <f t="shared" ca="1" si="2"/>
        <v>0</v>
      </c>
      <c r="BI10" s="277">
        <f t="shared" ca="1" si="2"/>
        <v>0</v>
      </c>
      <c r="BJ10" s="277">
        <f t="shared" ca="1" si="2"/>
        <v>0</v>
      </c>
      <c r="BK10" s="277">
        <f t="shared" ca="1" si="2"/>
        <v>0</v>
      </c>
      <c r="BL10" s="277">
        <f t="shared" ca="1" si="2"/>
        <v>0</v>
      </c>
      <c r="BM10" s="250">
        <f t="shared" ca="1" si="6"/>
        <v>0</v>
      </c>
      <c r="BO10" s="272">
        <f ca="1">IFERROR(INDEX(INDIRECT($C10&amp;".Outputs["&amp;this.Year&amp;"]"), MATCH(BO$5, INDIRECT($C10&amp;".Outputs[Vector]"), 0)), 0)</f>
        <v>0</v>
      </c>
      <c r="BP10" s="272">
        <f ca="1">IFERROR(INDEX(INDIRECT($C10&amp;".Outputs["&amp;this.Year&amp;"]"), MATCH(BP$5, INDIRECT($C10&amp;".Outputs[Vector]"), 0)), 0)</f>
        <v>0</v>
      </c>
      <c r="BQ10" s="280">
        <f t="shared" ca="1" si="7"/>
        <v>0</v>
      </c>
      <c r="BS10" s="249">
        <f t="shared" ca="1" si="8"/>
        <v>0</v>
      </c>
      <c r="BT10" s="249"/>
      <c r="BU10" s="1021"/>
      <c r="BV10" s="484">
        <f t="shared" ca="1" si="9"/>
        <v>0</v>
      </c>
      <c r="BW10" s="485">
        <f t="shared" ca="1" si="9"/>
        <v>0</v>
      </c>
      <c r="BX10" s="485">
        <f t="shared" ca="1" si="9"/>
        <v>0</v>
      </c>
      <c r="BY10" s="485">
        <f t="shared" ca="1" si="9"/>
        <v>0</v>
      </c>
      <c r="BZ10" s="485">
        <f t="shared" ca="1" si="9"/>
        <v>0</v>
      </c>
      <c r="CA10" s="485">
        <f t="shared" ca="1" si="9"/>
        <v>0</v>
      </c>
      <c r="CB10" s="485">
        <f t="shared" ca="1" si="9"/>
        <v>0</v>
      </c>
      <c r="CC10" s="485">
        <f t="shared" ca="1" si="9"/>
        <v>0</v>
      </c>
      <c r="CD10" s="485">
        <f t="shared" ca="1" si="9"/>
        <v>0</v>
      </c>
      <c r="CE10" s="485">
        <f t="shared" ca="1" si="9"/>
        <v>0</v>
      </c>
      <c r="CF10" s="485">
        <f t="shared" ca="1" si="10"/>
        <v>0</v>
      </c>
      <c r="CG10" s="485">
        <f t="shared" ca="1" si="10"/>
        <v>0</v>
      </c>
      <c r="CH10" s="485">
        <f t="shared" ca="1" si="10"/>
        <v>0</v>
      </c>
      <c r="CI10" s="485">
        <f t="shared" ca="1" si="10"/>
        <v>0</v>
      </c>
      <c r="CJ10" s="485">
        <f t="shared" ca="1" si="10"/>
        <v>0</v>
      </c>
      <c r="CK10" s="485">
        <f t="shared" ca="1" si="10"/>
        <v>0</v>
      </c>
      <c r="CL10" s="485">
        <f t="shared" ca="1" si="10"/>
        <v>0</v>
      </c>
      <c r="CM10" s="485">
        <f t="shared" ca="1" si="10"/>
        <v>0</v>
      </c>
      <c r="CN10" s="485">
        <f t="shared" ca="1" si="10"/>
        <v>0</v>
      </c>
      <c r="CO10" s="485">
        <f t="shared" ca="1" si="10"/>
        <v>0</v>
      </c>
      <c r="CP10" s="485">
        <f t="shared" ca="1" si="11"/>
        <v>0</v>
      </c>
      <c r="CQ10" s="485">
        <f t="shared" ca="1" si="11"/>
        <v>0</v>
      </c>
      <c r="CR10" s="485">
        <f t="shared" ca="1" si="11"/>
        <v>0</v>
      </c>
      <c r="CS10" s="485">
        <f t="shared" ca="1" si="11"/>
        <v>0</v>
      </c>
      <c r="CT10" s="485">
        <f t="shared" ca="1" si="11"/>
        <v>0</v>
      </c>
      <c r="CU10" s="485">
        <f t="shared" ca="1" si="11"/>
        <v>0</v>
      </c>
      <c r="CV10" s="485">
        <f t="shared" ca="1" si="11"/>
        <v>0</v>
      </c>
      <c r="CW10" s="485">
        <f t="shared" ca="1" si="11"/>
        <v>0</v>
      </c>
      <c r="CX10" s="485">
        <f t="shared" ca="1" si="11"/>
        <v>0</v>
      </c>
      <c r="CY10" s="485">
        <f t="shared" ca="1" si="11"/>
        <v>0</v>
      </c>
      <c r="CZ10" s="485">
        <f t="shared" ca="1" si="12"/>
        <v>0</v>
      </c>
      <c r="DA10" s="485">
        <f t="shared" ca="1" si="12"/>
        <v>0</v>
      </c>
      <c r="DB10" s="485">
        <f t="shared" ca="1" si="12"/>
        <v>0</v>
      </c>
      <c r="DC10" s="485">
        <f t="shared" ca="1" si="12"/>
        <v>0</v>
      </c>
      <c r="DD10" s="485">
        <f t="shared" ca="1" si="12"/>
        <v>0</v>
      </c>
      <c r="DE10" s="485">
        <f t="shared" ca="1" si="12"/>
        <v>0</v>
      </c>
      <c r="DF10" s="485">
        <f t="shared" ca="1" si="12"/>
        <v>0</v>
      </c>
      <c r="DG10" s="485">
        <f t="shared" ca="1" si="12"/>
        <v>0</v>
      </c>
      <c r="DH10" s="485">
        <f t="shared" ca="1" si="12"/>
        <v>0</v>
      </c>
      <c r="DI10" s="485">
        <f t="shared" ca="1" si="12"/>
        <v>0</v>
      </c>
      <c r="DJ10" s="485">
        <f t="shared" ca="1" si="12"/>
        <v>0</v>
      </c>
      <c r="DK10" s="485">
        <f t="shared" ca="1" si="12"/>
        <v>0</v>
      </c>
      <c r="DL10" s="485">
        <f t="shared" ca="1" si="12"/>
        <v>0</v>
      </c>
      <c r="DM10" s="485">
        <f t="shared" ca="1" si="12"/>
        <v>0</v>
      </c>
      <c r="DO10" s="136"/>
    </row>
    <row r="11" spans="1:119" s="75" customFormat="1" ht="12.75" customHeight="1" outlineLevel="1">
      <c r="A11" s="487"/>
      <c r="B11" s="487"/>
      <c r="C11" s="76" t="s">
        <v>1593</v>
      </c>
      <c r="D11" s="483" t="str">
        <f>INDEX(Modules[Module], MATCH($C11,Modules[Code], 0))</f>
        <v>Commercial Sector</v>
      </c>
      <c r="E11" s="53"/>
      <c r="G11" s="258">
        <f t="shared" ca="1" si="0"/>
        <v>0.36727174212173047</v>
      </c>
      <c r="H11" s="258">
        <f t="shared" ca="1" si="0"/>
        <v>43.098407393764688</v>
      </c>
      <c r="I11" s="258">
        <f t="shared" ca="1" si="0"/>
        <v>52.564940189259609</v>
      </c>
      <c r="J11" s="258">
        <f t="shared" ca="1" si="0"/>
        <v>45.483283401319611</v>
      </c>
      <c r="K11" s="258">
        <f t="shared" ca="1" si="0"/>
        <v>8.1324802857912655</v>
      </c>
      <c r="L11" s="258">
        <f t="shared" ca="1" si="0"/>
        <v>42.565288752026049</v>
      </c>
      <c r="M11" s="258">
        <f t="shared" ca="1" si="0"/>
        <v>0</v>
      </c>
      <c r="N11" s="258">
        <f t="shared" ca="1" si="0"/>
        <v>34.267054058396681</v>
      </c>
      <c r="O11" s="258">
        <f t="shared" ca="1" si="0"/>
        <v>0</v>
      </c>
      <c r="P11" s="258">
        <f t="shared" ca="1" si="0"/>
        <v>0</v>
      </c>
      <c r="Q11" s="258">
        <f t="shared" ca="1" si="0"/>
        <v>0</v>
      </c>
      <c r="R11" s="258">
        <f t="shared" ca="1" si="0"/>
        <v>0</v>
      </c>
      <c r="S11" s="258">
        <f t="shared" ca="1" si="0"/>
        <v>0</v>
      </c>
      <c r="T11" s="258">
        <f t="shared" ca="1" si="0"/>
        <v>0</v>
      </c>
      <c r="U11" s="258">
        <f t="shared" ca="1" si="0"/>
        <v>0</v>
      </c>
      <c r="V11" s="258">
        <f t="shared" ca="1" si="0"/>
        <v>0</v>
      </c>
      <c r="W11" s="259">
        <f ca="1">SUM(G11:V11)</f>
        <v>226.47872582267962</v>
      </c>
      <c r="Y11" s="267">
        <f t="shared" ca="1" si="2"/>
        <v>-118.70825349227917</v>
      </c>
      <c r="Z11" s="267">
        <f t="shared" ca="1" si="2"/>
        <v>0</v>
      </c>
      <c r="AA11" s="267">
        <f t="shared" ca="1" si="2"/>
        <v>-79.852184237942737</v>
      </c>
      <c r="AB11" s="267">
        <f t="shared" ca="1" si="2"/>
        <v>-3.6614599799475727</v>
      </c>
      <c r="AC11" s="267">
        <f t="shared" ca="1" si="2"/>
        <v>-24.25682811251016</v>
      </c>
      <c r="AD11" s="267">
        <f t="shared" ca="1" si="2"/>
        <v>0</v>
      </c>
      <c r="AE11" s="267">
        <f t="shared" ca="1" si="2"/>
        <v>0</v>
      </c>
      <c r="AF11" s="267">
        <f t="shared" ca="1" si="2"/>
        <v>0</v>
      </c>
      <c r="AG11" s="267">
        <f t="shared" ca="1" si="2"/>
        <v>0</v>
      </c>
      <c r="AH11" s="267">
        <f t="shared" ca="1" si="2"/>
        <v>0</v>
      </c>
      <c r="AI11" s="267">
        <f t="shared" ca="1" si="2"/>
        <v>0</v>
      </c>
      <c r="AJ11" s="267">
        <f t="shared" ca="1" si="2"/>
        <v>0</v>
      </c>
      <c r="AK11" s="267">
        <f t="shared" ca="1" si="2"/>
        <v>0</v>
      </c>
      <c r="AL11" s="267">
        <f t="shared" ca="1" si="2"/>
        <v>0</v>
      </c>
      <c r="AM11" s="267">
        <f t="shared" ca="1" si="2"/>
        <v>0</v>
      </c>
      <c r="AN11" s="267">
        <f t="shared" ca="1" si="2"/>
        <v>0</v>
      </c>
      <c r="AO11" s="267">
        <f t="shared" ca="1" si="2"/>
        <v>0</v>
      </c>
      <c r="AP11" s="267">
        <f t="shared" ca="1" si="2"/>
        <v>0</v>
      </c>
      <c r="AQ11" s="267">
        <f t="shared" ca="1" si="2"/>
        <v>0</v>
      </c>
      <c r="AR11" s="266">
        <f t="shared" ca="1" si="4"/>
        <v>-226.47872582267965</v>
      </c>
      <c r="AT11" s="278">
        <f t="shared" ref="AT11:BL11" ca="1" si="13">SUM(AT9:AT10)</f>
        <v>0</v>
      </c>
      <c r="AU11" s="278">
        <f t="shared" ca="1" si="13"/>
        <v>0</v>
      </c>
      <c r="AV11" s="278">
        <f t="shared" ca="1" si="13"/>
        <v>0</v>
      </c>
      <c r="AW11" s="278">
        <f t="shared" ca="1" si="13"/>
        <v>0</v>
      </c>
      <c r="AX11" s="278">
        <f t="shared" ca="1" si="13"/>
        <v>0</v>
      </c>
      <c r="AY11" s="278">
        <f t="shared" ca="1" si="13"/>
        <v>0</v>
      </c>
      <c r="AZ11" s="278">
        <f t="shared" ca="1" si="13"/>
        <v>0</v>
      </c>
      <c r="BA11" s="278">
        <f t="shared" ca="1" si="13"/>
        <v>0</v>
      </c>
      <c r="BB11" s="278">
        <f t="shared" ca="1" si="13"/>
        <v>0</v>
      </c>
      <c r="BC11" s="278">
        <f t="shared" ca="1" si="13"/>
        <v>0</v>
      </c>
      <c r="BD11" s="278">
        <f t="shared" ca="1" si="13"/>
        <v>0</v>
      </c>
      <c r="BE11" s="278">
        <f t="shared" ca="1" si="13"/>
        <v>0</v>
      </c>
      <c r="BF11" s="278">
        <f t="shared" ca="1" si="13"/>
        <v>0</v>
      </c>
      <c r="BG11" s="278">
        <f t="shared" ca="1" si="13"/>
        <v>0</v>
      </c>
      <c r="BH11" s="278">
        <f t="shared" ca="1" si="13"/>
        <v>0</v>
      </c>
      <c r="BI11" s="278">
        <f t="shared" ca="1" si="13"/>
        <v>0</v>
      </c>
      <c r="BJ11" s="278">
        <f t="shared" ca="1" si="13"/>
        <v>0</v>
      </c>
      <c r="BK11" s="278">
        <f ca="1">SUM(BK9:BK10)</f>
        <v>0</v>
      </c>
      <c r="BL11" s="278">
        <f t="shared" ca="1" si="13"/>
        <v>0</v>
      </c>
      <c r="BM11" s="226">
        <f t="shared" ca="1" si="6"/>
        <v>0</v>
      </c>
      <c r="BO11" s="273">
        <f ca="1">SUM(BO9:BO10)</f>
        <v>0</v>
      </c>
      <c r="BP11" s="273">
        <f ca="1">SUM(BP9:BP10)</f>
        <v>0</v>
      </c>
      <c r="BQ11" s="273">
        <f t="shared" ca="1" si="7"/>
        <v>0</v>
      </c>
      <c r="BS11" s="121">
        <f t="shared" ca="1" si="8"/>
        <v>-2.8421709430404007E-14</v>
      </c>
      <c r="BT11" s="121"/>
      <c r="BU11" s="1021"/>
      <c r="BV11" s="484">
        <f t="shared" ca="1" si="9"/>
        <v>9.7608414886243171</v>
      </c>
      <c r="BW11" s="484">
        <f t="shared" ca="1" si="9"/>
        <v>3.3803678831999004E-3</v>
      </c>
      <c r="BX11" s="484">
        <f t="shared" ca="1" si="9"/>
        <v>3.9088186784982257E-2</v>
      </c>
      <c r="BY11" s="484">
        <f t="shared" ca="1" si="9"/>
        <v>0</v>
      </c>
      <c r="BZ11" s="484">
        <f t="shared" ca="1" si="9"/>
        <v>0</v>
      </c>
      <c r="CA11" s="484">
        <f t="shared" ca="1" si="9"/>
        <v>0</v>
      </c>
      <c r="CB11" s="484">
        <f t="shared" ca="1" si="9"/>
        <v>0</v>
      </c>
      <c r="CC11" s="484">
        <f t="shared" ca="1" si="9"/>
        <v>0</v>
      </c>
      <c r="CD11" s="484">
        <f t="shared" ca="1" si="9"/>
        <v>0</v>
      </c>
      <c r="CE11" s="484">
        <f t="shared" ca="1" si="9"/>
        <v>0</v>
      </c>
      <c r="CF11" s="484">
        <f t="shared" ca="1" si="9"/>
        <v>0</v>
      </c>
      <c r="CG11" s="484">
        <f t="shared" ca="1" si="9"/>
        <v>0</v>
      </c>
      <c r="CH11" s="484">
        <f t="shared" ca="1" si="9"/>
        <v>0</v>
      </c>
      <c r="CI11" s="484">
        <f t="shared" ca="1" si="9"/>
        <v>0</v>
      </c>
      <c r="CJ11" s="484">
        <f t="shared" ca="1" si="9"/>
        <v>0</v>
      </c>
      <c r="CK11" s="484">
        <f t="shared" ca="1" si="9"/>
        <v>0</v>
      </c>
      <c r="CL11" s="484">
        <f t="shared" ca="1" si="10"/>
        <v>0</v>
      </c>
      <c r="CM11" s="484">
        <f t="shared" ca="1" si="10"/>
        <v>0</v>
      </c>
      <c r="CN11" s="484">
        <f t="shared" ca="1" si="10"/>
        <v>0</v>
      </c>
      <c r="CO11" s="484">
        <f t="shared" ca="1" si="10"/>
        <v>0</v>
      </c>
      <c r="CP11" s="484">
        <f t="shared" ca="1" si="10"/>
        <v>0</v>
      </c>
      <c r="CQ11" s="484">
        <f t="shared" ca="1" si="10"/>
        <v>0</v>
      </c>
      <c r="CR11" s="484">
        <f t="shared" ca="1" si="10"/>
        <v>0</v>
      </c>
      <c r="CS11" s="484">
        <f t="shared" ca="1" si="10"/>
        <v>0</v>
      </c>
      <c r="CT11" s="484">
        <f t="shared" ca="1" si="10"/>
        <v>0</v>
      </c>
      <c r="CU11" s="484">
        <f t="shared" ca="1" si="10"/>
        <v>0</v>
      </c>
      <c r="CV11" s="484">
        <f t="shared" ca="1" si="11"/>
        <v>0</v>
      </c>
      <c r="CW11" s="484">
        <f t="shared" ca="1" si="11"/>
        <v>0</v>
      </c>
      <c r="CX11" s="484">
        <f t="shared" ca="1" si="11"/>
        <v>0</v>
      </c>
      <c r="CY11" s="484">
        <f t="shared" ca="1" si="11"/>
        <v>0</v>
      </c>
      <c r="CZ11" s="484">
        <f t="shared" ca="1" si="11"/>
        <v>0</v>
      </c>
      <c r="DA11" s="484">
        <f t="shared" ca="1" si="11"/>
        <v>0</v>
      </c>
      <c r="DB11" s="484">
        <f t="shared" ca="1" si="11"/>
        <v>0</v>
      </c>
      <c r="DC11" s="484">
        <f t="shared" ca="1" si="11"/>
        <v>0</v>
      </c>
      <c r="DD11" s="484">
        <f t="shared" ca="1" si="11"/>
        <v>0</v>
      </c>
      <c r="DE11" s="484">
        <f t="shared" ca="1" si="11"/>
        <v>0</v>
      </c>
      <c r="DF11" s="484">
        <f t="shared" ca="1" si="12"/>
        <v>0</v>
      </c>
      <c r="DG11" s="484">
        <f t="shared" ca="1" si="12"/>
        <v>0</v>
      </c>
      <c r="DH11" s="484">
        <f t="shared" ca="1" si="12"/>
        <v>0</v>
      </c>
      <c r="DI11" s="484">
        <f t="shared" ca="1" si="12"/>
        <v>0</v>
      </c>
      <c r="DJ11" s="484">
        <f t="shared" ca="1" si="12"/>
        <v>0</v>
      </c>
      <c r="DK11" s="484">
        <f t="shared" ca="1" si="12"/>
        <v>0</v>
      </c>
      <c r="DL11" s="484">
        <f t="shared" ca="1" si="12"/>
        <v>0</v>
      </c>
      <c r="DM11" s="484">
        <f t="shared" ca="1" si="12"/>
        <v>0</v>
      </c>
      <c r="DO11" s="136"/>
    </row>
    <row r="12" spans="1:119" s="75" customFormat="1" ht="10.5" customHeight="1" outlineLevel="2">
      <c r="A12" s="483"/>
      <c r="B12" s="483"/>
      <c r="C12" s="251"/>
      <c r="D12" s="483"/>
      <c r="E12" s="248"/>
      <c r="G12" s="257">
        <f ca="1">IFERROR(INDEX(INDIRECT(#REF!&amp;".Outputs["&amp;this.Year&amp;"]"), MATCH(G$5, INDIRECT(#REF!&amp;".Outputs[Vector]"), 0)), 0)</f>
        <v>0</v>
      </c>
      <c r="H12" s="257">
        <f ca="1">IFERROR(INDEX(INDIRECT(#REF!&amp;".Outputs["&amp;this.Year&amp;"]"), MATCH(H$5, INDIRECT(#REF!&amp;".Outputs[Vector]"), 0)), 0)</f>
        <v>0</v>
      </c>
      <c r="I12" s="257">
        <f ca="1">IFERROR(INDEX(INDIRECT(#REF!&amp;".Outputs["&amp;this.Year&amp;"]"), MATCH(I$5, INDIRECT(#REF!&amp;".Outputs[Vector]"), 0)), 0)</f>
        <v>0</v>
      </c>
      <c r="J12" s="257">
        <f ca="1">IFERROR(INDEX(INDIRECT(#REF!&amp;".Outputs["&amp;this.Year&amp;"]"), MATCH(J$5, INDIRECT(#REF!&amp;".Outputs[Vector]"), 0)), 0)</f>
        <v>0</v>
      </c>
      <c r="K12" s="257">
        <f ca="1">IFERROR(INDEX(INDIRECT(#REF!&amp;".Outputs["&amp;this.Year&amp;"]"), MATCH(K$5, INDIRECT(#REF!&amp;".Outputs[Vector]"), 0)), 0)</f>
        <v>0</v>
      </c>
      <c r="L12" s="257">
        <f ca="1">IFERROR(INDEX(INDIRECT(#REF!&amp;".Outputs["&amp;this.Year&amp;"]"), MATCH(L$5, INDIRECT(#REF!&amp;".Outputs[Vector]"), 0)), 0)</f>
        <v>0</v>
      </c>
      <c r="M12" s="257">
        <f ca="1">IFERROR(INDEX(INDIRECT(#REF!&amp;".Outputs["&amp;this.Year&amp;"]"), MATCH(M$5, INDIRECT(#REF!&amp;".Outputs[Vector]"), 0)), 0)</f>
        <v>0</v>
      </c>
      <c r="N12" s="257">
        <f ca="1">IFERROR(INDEX(INDIRECT(#REF!&amp;".Outputs["&amp;this.Year&amp;"]"), MATCH(N$5, INDIRECT(#REF!&amp;".Outputs[Vector]"), 0)), 0)</f>
        <v>0</v>
      </c>
      <c r="O12" s="257">
        <f ca="1">IFERROR(INDEX(INDIRECT(#REF!&amp;".Outputs["&amp;this.Year&amp;"]"), MATCH(O$5, INDIRECT(#REF!&amp;".Outputs[Vector]"), 0)), 0)</f>
        <v>0</v>
      </c>
      <c r="P12" s="257">
        <f ca="1">IFERROR(INDEX(INDIRECT(#REF!&amp;".Outputs["&amp;this.Year&amp;"]"), MATCH(P$5, INDIRECT(#REF!&amp;".Outputs[Vector]"), 0)), 0)</f>
        <v>0</v>
      </c>
      <c r="Q12" s="257">
        <f ca="1">IFERROR(INDEX(INDIRECT(#REF!&amp;".Outputs["&amp;this.Year&amp;"]"), MATCH(Q$5, INDIRECT(#REF!&amp;".Outputs[Vector]"), 0)), 0)</f>
        <v>0</v>
      </c>
      <c r="R12" s="257">
        <f ca="1">IFERROR(INDEX(INDIRECT(#REF!&amp;".Outputs["&amp;this.Year&amp;"]"), MATCH(R$5, INDIRECT(#REF!&amp;".Outputs[Vector]"), 0)), 0)</f>
        <v>0</v>
      </c>
      <c r="S12" s="257">
        <f ca="1">IFERROR(INDEX(INDIRECT(#REF!&amp;".Outputs["&amp;this.Year&amp;"]"), MATCH(S$5, INDIRECT(#REF!&amp;".Outputs[Vector]"), 0)), 0)</f>
        <v>0</v>
      </c>
      <c r="T12" s="257">
        <f ca="1">IFERROR(INDEX(INDIRECT(#REF!&amp;".Outputs["&amp;this.Year&amp;"]"), MATCH(T$5, INDIRECT(#REF!&amp;".Outputs[Vector]"), 0)), 0)</f>
        <v>0</v>
      </c>
      <c r="U12" s="257">
        <f ca="1">IFERROR(INDEX(INDIRECT(#REF!&amp;".Outputs["&amp;this.Year&amp;"]"), MATCH(U$5, INDIRECT(#REF!&amp;".Outputs[Vector]"), 0)), 0)</f>
        <v>0</v>
      </c>
      <c r="V12" s="257">
        <f ca="1">IFERROR(INDEX(INDIRECT(#REF!&amp;".Outputs["&amp;this.Year&amp;"]"), MATCH(V$5, INDIRECT(#REF!&amp;".Outputs[Vector]"), 0)), 0)</f>
        <v>0</v>
      </c>
      <c r="W12" s="259">
        <f t="shared" ca="1" si="1"/>
        <v>0</v>
      </c>
      <c r="Y12" s="265">
        <f ca="1">IFERROR(INDEX(INDIRECT(#REF!&amp;".Outputs["&amp;this.Year&amp;"]"), MATCH(Y$5, INDIRECT(#REF!&amp;".Outputs[Vector]"), 0)), 0)</f>
        <v>0</v>
      </c>
      <c r="Z12" s="265">
        <f ca="1">IFERROR(INDEX(INDIRECT(#REF!&amp;".Outputs["&amp;this.Year&amp;"]"), MATCH(Z$5, INDIRECT(#REF!&amp;".Outputs[Vector]"), 0)), 0)</f>
        <v>0</v>
      </c>
      <c r="AA12" s="265">
        <f ca="1">IFERROR(INDEX(INDIRECT(#REF!&amp;".Outputs["&amp;this.Year&amp;"]"), MATCH(AA$5, INDIRECT(#REF!&amp;".Outputs[Vector]"), 0)), 0)</f>
        <v>0</v>
      </c>
      <c r="AB12" s="265">
        <f ca="1">IFERROR(INDEX(INDIRECT(#REF!&amp;".Outputs["&amp;this.Year&amp;"]"), MATCH(AB$5, INDIRECT(#REF!&amp;".Outputs[Vector]"), 0)), 0)</f>
        <v>0</v>
      </c>
      <c r="AC12" s="265">
        <f ca="1">IFERROR(INDEX(INDIRECT(#REF!&amp;".Outputs["&amp;this.Year&amp;"]"), MATCH(AC$5, INDIRECT(#REF!&amp;".Outputs[Vector]"), 0)), 0)</f>
        <v>0</v>
      </c>
      <c r="AD12" s="265">
        <f ca="1">IFERROR(INDEX(INDIRECT(#REF!&amp;".Outputs["&amp;this.Year&amp;"]"), MATCH(AD$5, INDIRECT(#REF!&amp;".Outputs[Vector]"), 0)), 0)</f>
        <v>0</v>
      </c>
      <c r="AE12" s="265">
        <f ca="1">IFERROR(INDEX(INDIRECT(#REF!&amp;".Outputs["&amp;this.Year&amp;"]"), MATCH(AE$5, INDIRECT(#REF!&amp;".Outputs[Vector]"), 0)), 0)</f>
        <v>0</v>
      </c>
      <c r="AF12" s="265">
        <f ca="1">IFERROR(INDEX(INDIRECT(#REF!&amp;".Outputs["&amp;this.Year&amp;"]"), MATCH(AF$5, INDIRECT(#REF!&amp;".Outputs[Vector]"), 0)), 0)</f>
        <v>0</v>
      </c>
      <c r="AG12" s="265">
        <f ca="1">IFERROR(INDEX(INDIRECT(#REF!&amp;".Outputs["&amp;this.Year&amp;"]"), MATCH(AG$5, INDIRECT(#REF!&amp;".Outputs[Vector]"), 0)), 0)</f>
        <v>0</v>
      </c>
      <c r="AH12" s="265">
        <f ca="1">IFERROR(INDEX(INDIRECT(#REF!&amp;".Outputs["&amp;this.Year&amp;"]"), MATCH(AH$5, INDIRECT(#REF!&amp;".Outputs[Vector]"), 0)), 0)</f>
        <v>0</v>
      </c>
      <c r="AI12" s="265">
        <f ca="1">IFERROR(INDEX(INDIRECT(#REF!&amp;".Outputs["&amp;this.Year&amp;"]"), MATCH(AI$5, INDIRECT(#REF!&amp;".Outputs[Vector]"), 0)), 0)</f>
        <v>0</v>
      </c>
      <c r="AJ12" s="265">
        <f ca="1">IFERROR(INDEX(INDIRECT(#REF!&amp;".Outputs["&amp;this.Year&amp;"]"), MATCH(AJ$5, INDIRECT(#REF!&amp;".Outputs[Vector]"), 0)), 0)</f>
        <v>0</v>
      </c>
      <c r="AK12" s="265">
        <f ca="1">IFERROR(INDEX(INDIRECT(#REF!&amp;".Outputs["&amp;this.Year&amp;"]"), MATCH(AK$5, INDIRECT(#REF!&amp;".Outputs[Vector]"), 0)), 0)</f>
        <v>0</v>
      </c>
      <c r="AL12" s="265">
        <f ca="1">IFERROR(INDEX(INDIRECT(#REF!&amp;".Outputs["&amp;this.Year&amp;"]"), MATCH(AL$5, INDIRECT(#REF!&amp;".Outputs[Vector]"), 0)), 0)</f>
        <v>0</v>
      </c>
      <c r="AM12" s="265">
        <f ca="1">IFERROR(INDEX(INDIRECT(#REF!&amp;".Outputs["&amp;this.Year&amp;"]"), MATCH(AM$5, INDIRECT(#REF!&amp;".Outputs[Vector]"), 0)), 0)</f>
        <v>0</v>
      </c>
      <c r="AN12" s="265">
        <f ca="1">IFERROR(INDEX(INDIRECT(#REF!&amp;".Outputs["&amp;this.Year&amp;"]"), MATCH(AN$5, INDIRECT(#REF!&amp;".Outputs[Vector]"), 0)), 0)</f>
        <v>0</v>
      </c>
      <c r="AO12" s="265">
        <f ca="1">IFERROR(INDEX(INDIRECT(#REF!&amp;".Outputs["&amp;this.Year&amp;"]"), MATCH(AO$5, INDIRECT(#REF!&amp;".Outputs[Vector]"), 0)), 0)</f>
        <v>0</v>
      </c>
      <c r="AP12" s="265">
        <f ca="1">IFERROR(INDEX(INDIRECT(#REF!&amp;".Outputs["&amp;this.Year&amp;"]"), MATCH(AP$5, INDIRECT(#REF!&amp;".Outputs[Vector]"), 0)), 0)</f>
        <v>0</v>
      </c>
      <c r="AQ12" s="265">
        <f ca="1">IFERROR(INDEX(INDIRECT(#REF!&amp;".Outputs["&amp;this.Year&amp;"]"), MATCH(AQ$5, INDIRECT(#REF!&amp;".Outputs[Vector]"), 0)), 0)</f>
        <v>0</v>
      </c>
      <c r="AR12" s="266">
        <f t="shared" ca="1" si="4"/>
        <v>0</v>
      </c>
      <c r="AT12" s="276">
        <f ca="1">IFERROR(INDEX(INDIRECT(#REF!&amp;".Outputs["&amp;this.Year&amp;"]"), MATCH(AT$5, INDIRECT(#REF!&amp;".Outputs[Vector]"), 0)), 0)</f>
        <v>0</v>
      </c>
      <c r="AU12" s="276">
        <f ca="1">IFERROR(INDEX(INDIRECT(#REF!&amp;".Outputs["&amp;this.Year&amp;"]"), MATCH(AU$5, INDIRECT(#REF!&amp;".Outputs[Vector]"), 0)), 0)</f>
        <v>0</v>
      </c>
      <c r="AV12" s="276">
        <f ca="1">IFERROR(INDEX(INDIRECT(#REF!&amp;".Outputs["&amp;this.Year&amp;"]"), MATCH(AV$5, INDIRECT(#REF!&amp;".Outputs[Vector]"), 0)), 0)</f>
        <v>0</v>
      </c>
      <c r="AW12" s="276">
        <f ca="1">IFERROR(INDEX(INDIRECT(#REF!&amp;".Outputs["&amp;this.Year&amp;"]"), MATCH(AW$5, INDIRECT(#REF!&amp;".Outputs[Vector]"), 0)), 0)</f>
        <v>0</v>
      </c>
      <c r="AX12" s="276">
        <f ca="1">IFERROR(INDEX(INDIRECT(#REF!&amp;".Outputs["&amp;this.Year&amp;"]"), MATCH(AX$5, INDIRECT(#REF!&amp;".Outputs[Vector]"), 0)), 0)</f>
        <v>0</v>
      </c>
      <c r="AY12" s="276">
        <f ca="1">IFERROR(INDEX(INDIRECT(#REF!&amp;".Outputs["&amp;this.Year&amp;"]"), MATCH(AY$5, INDIRECT(#REF!&amp;".Outputs[Vector]"), 0)), 0)</f>
        <v>0</v>
      </c>
      <c r="AZ12" s="276">
        <f ca="1">IFERROR(INDEX(INDIRECT(#REF!&amp;".Outputs["&amp;this.Year&amp;"]"), MATCH(AZ$5, INDIRECT(#REF!&amp;".Outputs[Vector]"), 0)), 0)</f>
        <v>0</v>
      </c>
      <c r="BA12" s="276">
        <f ca="1">IFERROR(INDEX(INDIRECT(#REF!&amp;".Outputs["&amp;this.Year&amp;"]"), MATCH(BA$5, INDIRECT(#REF!&amp;".Outputs[Vector]"), 0)), 0)</f>
        <v>0</v>
      </c>
      <c r="BB12" s="276">
        <f ca="1">IFERROR(INDEX(INDIRECT(#REF!&amp;".Outputs["&amp;this.Year&amp;"]"), MATCH(BB$5, INDIRECT(#REF!&amp;".Outputs[Vector]"), 0)), 0)</f>
        <v>0</v>
      </c>
      <c r="BC12" s="276">
        <f ca="1">IFERROR(INDEX(INDIRECT(#REF!&amp;".Outputs["&amp;this.Year&amp;"]"), MATCH(BC$5, INDIRECT(#REF!&amp;".Outputs[Vector]"), 0)), 0)</f>
        <v>0</v>
      </c>
      <c r="BD12" s="276">
        <f ca="1">IFERROR(INDEX(INDIRECT(#REF!&amp;".Outputs["&amp;this.Year&amp;"]"), MATCH(BD$5, INDIRECT(#REF!&amp;".Outputs[Vector]"), 0)), 0)</f>
        <v>0</v>
      </c>
      <c r="BE12" s="276">
        <f ca="1">IFERROR(INDEX(INDIRECT(#REF!&amp;".Outputs["&amp;this.Year&amp;"]"), MATCH(BE$5, INDIRECT(#REF!&amp;".Outputs[Vector]"), 0)), 0)</f>
        <v>0</v>
      </c>
      <c r="BF12" s="276">
        <f ca="1">IFERROR(INDEX(INDIRECT(#REF!&amp;".Outputs["&amp;this.Year&amp;"]"), MATCH(BF$5, INDIRECT(#REF!&amp;".Outputs[Vector]"), 0)), 0)</f>
        <v>0</v>
      </c>
      <c r="BG12" s="276">
        <f ca="1">IFERROR(INDEX(INDIRECT(#REF!&amp;".Outputs["&amp;this.Year&amp;"]"), MATCH(BG$5, INDIRECT(#REF!&amp;".Outputs[Vector]"), 0)), 0)</f>
        <v>0</v>
      </c>
      <c r="BH12" s="276">
        <f ca="1">IFERROR(INDEX(INDIRECT(#REF!&amp;".Outputs["&amp;this.Year&amp;"]"), MATCH(BH$5, INDIRECT(#REF!&amp;".Outputs[Vector]"), 0)), 0)</f>
        <v>0</v>
      </c>
      <c r="BI12" s="276">
        <f ca="1">IFERROR(INDEX(INDIRECT(#REF!&amp;".Outputs["&amp;this.Year&amp;"]"), MATCH(BI$5, INDIRECT(#REF!&amp;".Outputs[Vector]"), 0)), 0)</f>
        <v>0</v>
      </c>
      <c r="BJ12" s="276">
        <f ca="1">IFERROR(INDEX(INDIRECT(#REF!&amp;".Outputs["&amp;this.Year&amp;"]"), MATCH(BJ$5, INDIRECT(#REF!&amp;".Outputs[Vector]"), 0)), 0)</f>
        <v>0</v>
      </c>
      <c r="BK12" s="276">
        <f ca="1">IFERROR(INDEX(INDIRECT(#REF!&amp;".Outputs["&amp;this.Year&amp;"]"), MATCH(BK$5, INDIRECT(#REF!&amp;".Outputs[Vector]"), 0)), 0)</f>
        <v>0</v>
      </c>
      <c r="BL12" s="276">
        <f ca="1">IFERROR(INDEX(INDIRECT(#REF!&amp;".Outputs["&amp;this.Year&amp;"]"), MATCH(BL$5, INDIRECT(#REF!&amp;".Outputs[Vector]"), 0)), 0)</f>
        <v>0</v>
      </c>
      <c r="BM12" s="224">
        <f t="shared" ca="1" si="6"/>
        <v>0</v>
      </c>
      <c r="BO12" s="271">
        <f ca="1">IFERROR(INDEX(INDIRECT(#REF!&amp;".Outputs["&amp;this.Year&amp;"]"), MATCH(BO$5, INDIRECT(#REF!&amp;".Outputs[Vector]"), 0)), 0)</f>
        <v>0</v>
      </c>
      <c r="BP12" s="271">
        <f ca="1">IFERROR(INDEX(INDIRECT(#REF!&amp;".Outputs["&amp;this.Year&amp;"]"), MATCH(BP$5, INDIRECT(#REF!&amp;".Outputs[Vector]"), 0)), 0)</f>
        <v>0</v>
      </c>
      <c r="BQ12" s="273">
        <f t="shared" ca="1" si="7"/>
        <v>0</v>
      </c>
      <c r="BS12" s="63">
        <f t="shared" ca="1" si="8"/>
        <v>0</v>
      </c>
      <c r="BT12" s="63"/>
      <c r="BU12" s="1021"/>
      <c r="BV12" s="484">
        <f ca="1">IFERROR(SUMIFS(INDIRECT(#REF!&amp;".Emissions["&amp;this.Year&amp;"]"), INDIRECT(#REF!&amp;".Emissions[GHG]"), BV$6, INDIRECT(#REF!&amp;".Emissions[IPCC Sector]"), BV$5),0)</f>
        <v>0</v>
      </c>
      <c r="BW12" s="485">
        <f ca="1">IFERROR(SUMIFS(INDIRECT(#REF!&amp;".Emissions["&amp;this.Year&amp;"]"), INDIRECT(#REF!&amp;".Emissions[GHG]"), BW$6, INDIRECT(#REF!&amp;".Emissions[IPCC Sector]"), BW$5),0)</f>
        <v>0</v>
      </c>
      <c r="BX12" s="485">
        <f ca="1">IFERROR(SUMIFS(INDIRECT(#REF!&amp;".Emissions["&amp;this.Year&amp;"]"), INDIRECT(#REF!&amp;".Emissions[GHG]"), BX$6, INDIRECT(#REF!&amp;".Emissions[IPCC Sector]"), BX$5),0)</f>
        <v>0</v>
      </c>
      <c r="BY12" s="485">
        <f ca="1">IFERROR(SUMIFS(INDIRECT(#REF!&amp;".Emissions["&amp;this.Year&amp;"]"), INDIRECT(#REF!&amp;".Emissions[GHG]"), BY$6, INDIRECT(#REF!&amp;".Emissions[IPCC Sector]"), BY$5),0)</f>
        <v>0</v>
      </c>
      <c r="BZ12" s="485">
        <f ca="1">IFERROR(SUMIFS(INDIRECT(#REF!&amp;".Emissions["&amp;this.Year&amp;"]"), INDIRECT(#REF!&amp;".Emissions[GHG]"), BZ$6, INDIRECT(#REF!&amp;".Emissions[IPCC Sector]"), BZ$5),0)</f>
        <v>0</v>
      </c>
      <c r="CA12" s="485">
        <f ca="1">IFERROR(SUMIFS(INDIRECT(#REF!&amp;".Emissions["&amp;this.Year&amp;"]"), INDIRECT(#REF!&amp;".Emissions[GHG]"), CA$6, INDIRECT(#REF!&amp;".Emissions[IPCC Sector]"), CA$5),0)</f>
        <v>0</v>
      </c>
      <c r="CB12" s="485">
        <f ca="1">IFERROR(SUMIFS(INDIRECT(#REF!&amp;".Emissions["&amp;this.Year&amp;"]"), INDIRECT(#REF!&amp;".Emissions[GHG]"), CB$6, INDIRECT(#REF!&amp;".Emissions[IPCC Sector]"), CB$5),0)</f>
        <v>0</v>
      </c>
      <c r="CC12" s="485">
        <f ca="1">IFERROR(SUMIFS(INDIRECT(#REF!&amp;".Emissions["&amp;this.Year&amp;"]"), INDIRECT(#REF!&amp;".Emissions[GHG]"), CC$6, INDIRECT(#REF!&amp;".Emissions[IPCC Sector]"), CC$5),0)</f>
        <v>0</v>
      </c>
      <c r="CD12" s="485">
        <f ca="1">IFERROR(SUMIFS(INDIRECT(#REF!&amp;".Emissions["&amp;this.Year&amp;"]"), INDIRECT(#REF!&amp;".Emissions[GHG]"), CD$6, INDIRECT(#REF!&amp;".Emissions[IPCC Sector]"), CD$5),0)</f>
        <v>0</v>
      </c>
      <c r="CE12" s="485">
        <f ca="1">IFERROR(SUMIFS(INDIRECT(#REF!&amp;".Emissions["&amp;this.Year&amp;"]"), INDIRECT(#REF!&amp;".Emissions[GHG]"), CE$6, INDIRECT(#REF!&amp;".Emissions[IPCC Sector]"), CE$5),0)</f>
        <v>0</v>
      </c>
      <c r="CF12" s="485">
        <f ca="1">IFERROR(SUMIFS(INDIRECT(#REF!&amp;".Emissions["&amp;this.Year&amp;"]"), INDIRECT(#REF!&amp;".Emissions[GHG]"), CF$6, INDIRECT(#REF!&amp;".Emissions[IPCC Sector]"), CF$5),0)</f>
        <v>0</v>
      </c>
      <c r="CG12" s="485">
        <f ca="1">IFERROR(SUMIFS(INDIRECT(#REF!&amp;".Emissions["&amp;this.Year&amp;"]"), INDIRECT(#REF!&amp;".Emissions[GHG]"), CG$6, INDIRECT(#REF!&amp;".Emissions[IPCC Sector]"), CG$5),0)</f>
        <v>0</v>
      </c>
      <c r="CH12" s="485">
        <f ca="1">IFERROR(SUMIFS(INDIRECT(#REF!&amp;".Emissions["&amp;this.Year&amp;"]"), INDIRECT(#REF!&amp;".Emissions[GHG]"), CH$6, INDIRECT(#REF!&amp;".Emissions[IPCC Sector]"), CH$5),0)</f>
        <v>0</v>
      </c>
      <c r="CI12" s="485">
        <f ca="1">IFERROR(SUMIFS(INDIRECT(#REF!&amp;".Emissions["&amp;this.Year&amp;"]"), INDIRECT(#REF!&amp;".Emissions[GHG]"), CI$6, INDIRECT(#REF!&amp;".Emissions[IPCC Sector]"), CI$5),0)</f>
        <v>0</v>
      </c>
      <c r="CJ12" s="485">
        <f ca="1">IFERROR(SUMIFS(INDIRECT(#REF!&amp;".Emissions["&amp;this.Year&amp;"]"), INDIRECT(#REF!&amp;".Emissions[GHG]"), CJ$6, INDIRECT(#REF!&amp;".Emissions[IPCC Sector]"), CJ$5),0)</f>
        <v>0</v>
      </c>
      <c r="CK12" s="485">
        <f ca="1">IFERROR(SUMIFS(INDIRECT(#REF!&amp;".Emissions["&amp;this.Year&amp;"]"), INDIRECT(#REF!&amp;".Emissions[GHG]"), CK$6, INDIRECT(#REF!&amp;".Emissions[IPCC Sector]"), CK$5),0)</f>
        <v>0</v>
      </c>
      <c r="CL12" s="485">
        <f ca="1">IFERROR(SUMIFS(INDIRECT(#REF!&amp;".Emissions["&amp;this.Year&amp;"]"), INDIRECT(#REF!&amp;".Emissions[GHG]"), CL$6, INDIRECT(#REF!&amp;".Emissions[IPCC Sector]"), CL$5),0)</f>
        <v>0</v>
      </c>
      <c r="CM12" s="485">
        <f ca="1">IFERROR(SUMIFS(INDIRECT(#REF!&amp;".Emissions["&amp;this.Year&amp;"]"), INDIRECT(#REF!&amp;".Emissions[GHG]"), CM$6, INDIRECT(#REF!&amp;".Emissions[IPCC Sector]"), CM$5),0)</f>
        <v>0</v>
      </c>
      <c r="CN12" s="485">
        <f ca="1">IFERROR(SUMIFS(INDIRECT(#REF!&amp;".Emissions["&amp;this.Year&amp;"]"), INDIRECT(#REF!&amp;".Emissions[GHG]"), CN$6, INDIRECT(#REF!&amp;".Emissions[IPCC Sector]"), CN$5),0)</f>
        <v>0</v>
      </c>
      <c r="CO12" s="485">
        <f ca="1">IFERROR(SUMIFS(INDIRECT(#REF!&amp;".Emissions["&amp;this.Year&amp;"]"), INDIRECT(#REF!&amp;".Emissions[GHG]"), CO$6, INDIRECT(#REF!&amp;".Emissions[IPCC Sector]"), CO$5),0)</f>
        <v>0</v>
      </c>
      <c r="CP12" s="485">
        <f ca="1">IFERROR(SUMIFS(INDIRECT(#REF!&amp;".Emissions["&amp;this.Year&amp;"]"), INDIRECT(#REF!&amp;".Emissions[GHG]"), CP$6, INDIRECT(#REF!&amp;".Emissions[IPCC Sector]"), CP$5),0)</f>
        <v>0</v>
      </c>
      <c r="CQ12" s="485">
        <f ca="1">IFERROR(SUMIFS(INDIRECT(#REF!&amp;".Emissions["&amp;this.Year&amp;"]"), INDIRECT(#REF!&amp;".Emissions[GHG]"), CQ$6, INDIRECT(#REF!&amp;".Emissions[IPCC Sector]"), CQ$5),0)</f>
        <v>0</v>
      </c>
      <c r="CR12" s="485">
        <f ca="1">IFERROR(SUMIFS(INDIRECT(#REF!&amp;".Emissions["&amp;this.Year&amp;"]"), INDIRECT(#REF!&amp;".Emissions[GHG]"), CR$6, INDIRECT(#REF!&amp;".Emissions[IPCC Sector]"), CR$5),0)</f>
        <v>0</v>
      </c>
      <c r="CS12" s="485">
        <f ca="1">IFERROR(SUMIFS(INDIRECT(#REF!&amp;".Emissions["&amp;this.Year&amp;"]"), INDIRECT(#REF!&amp;".Emissions[GHG]"), CS$6, INDIRECT(#REF!&amp;".Emissions[IPCC Sector]"), CS$5),0)</f>
        <v>0</v>
      </c>
      <c r="CT12" s="485">
        <f ca="1">IFERROR(SUMIFS(INDIRECT(#REF!&amp;".Emissions["&amp;this.Year&amp;"]"), INDIRECT(#REF!&amp;".Emissions[GHG]"), CT$6, INDIRECT(#REF!&amp;".Emissions[IPCC Sector]"), CT$5),0)</f>
        <v>0</v>
      </c>
      <c r="CU12" s="485">
        <f ca="1">IFERROR(SUMIFS(INDIRECT(#REF!&amp;".Emissions["&amp;this.Year&amp;"]"), INDIRECT(#REF!&amp;".Emissions[GHG]"), CU$6, INDIRECT(#REF!&amp;".Emissions[IPCC Sector]"), CU$5),0)</f>
        <v>0</v>
      </c>
      <c r="CV12" s="485">
        <f ca="1">IFERROR(SUMIFS(INDIRECT(#REF!&amp;".Emissions["&amp;this.Year&amp;"]"), INDIRECT(#REF!&amp;".Emissions[GHG]"), CV$6, INDIRECT(#REF!&amp;".Emissions[IPCC Sector]"), CV$5),0)</f>
        <v>0</v>
      </c>
      <c r="CW12" s="485">
        <f ca="1">IFERROR(SUMIFS(INDIRECT(#REF!&amp;".Emissions["&amp;this.Year&amp;"]"), INDIRECT(#REF!&amp;".Emissions[GHG]"), CW$6, INDIRECT(#REF!&amp;".Emissions[IPCC Sector]"), CW$5),0)</f>
        <v>0</v>
      </c>
      <c r="CX12" s="485">
        <f ca="1">IFERROR(SUMIFS(INDIRECT(#REF!&amp;".Emissions["&amp;this.Year&amp;"]"), INDIRECT(#REF!&amp;".Emissions[GHG]"), CX$6, INDIRECT(#REF!&amp;".Emissions[IPCC Sector]"), CX$5),0)</f>
        <v>0</v>
      </c>
      <c r="CY12" s="485">
        <f ca="1">IFERROR(SUMIFS(INDIRECT(#REF!&amp;".Emissions["&amp;this.Year&amp;"]"), INDIRECT(#REF!&amp;".Emissions[GHG]"), CY$6, INDIRECT(#REF!&amp;".Emissions[IPCC Sector]"), CY$5),0)</f>
        <v>0</v>
      </c>
      <c r="CZ12" s="485">
        <f ca="1">IFERROR(SUMIFS(INDIRECT(#REF!&amp;".Emissions["&amp;this.Year&amp;"]"), INDIRECT(#REF!&amp;".Emissions[GHG]"), CZ$6, INDIRECT(#REF!&amp;".Emissions[IPCC Sector]"), CZ$5),0)</f>
        <v>0</v>
      </c>
      <c r="DA12" s="485">
        <f ca="1">IFERROR(SUMIFS(INDIRECT(#REF!&amp;".Emissions["&amp;this.Year&amp;"]"), INDIRECT(#REF!&amp;".Emissions[GHG]"), DA$6, INDIRECT(#REF!&amp;".Emissions[IPCC Sector]"), DA$5),0)</f>
        <v>0</v>
      </c>
      <c r="DB12" s="485">
        <f ca="1">IFERROR(SUMIFS(INDIRECT(#REF!&amp;".Emissions["&amp;this.Year&amp;"]"), INDIRECT(#REF!&amp;".Emissions[GHG]"), DB$6, INDIRECT(#REF!&amp;".Emissions[IPCC Sector]"), DB$5),0)</f>
        <v>0</v>
      </c>
      <c r="DC12" s="485">
        <f ca="1">IFERROR(SUMIFS(INDIRECT(#REF!&amp;".Emissions["&amp;this.Year&amp;"]"), INDIRECT(#REF!&amp;".Emissions[GHG]"), DC$6, INDIRECT(#REF!&amp;".Emissions[IPCC Sector]"), DC$5),0)</f>
        <v>0</v>
      </c>
      <c r="DD12" s="485">
        <f ca="1">IFERROR(SUMIFS(INDIRECT(#REF!&amp;".Emissions["&amp;this.Year&amp;"]"), INDIRECT(#REF!&amp;".Emissions[GHG]"), DD$6, INDIRECT(#REF!&amp;".Emissions[IPCC Sector]"), DD$5),0)</f>
        <v>0</v>
      </c>
      <c r="DE12" s="485">
        <f ca="1">IFERROR(SUMIFS(INDIRECT(#REF!&amp;".Emissions["&amp;this.Year&amp;"]"), INDIRECT(#REF!&amp;".Emissions[GHG]"), DE$6, INDIRECT(#REF!&amp;".Emissions[IPCC Sector]"), DE$5),0)</f>
        <v>0</v>
      </c>
      <c r="DF12" s="485">
        <f ca="1">IFERROR(SUMIFS(INDIRECT(#REF!&amp;".Emissions["&amp;this.Year&amp;"]"), INDIRECT(#REF!&amp;".Emissions[GHG]"), DF$6, INDIRECT(#REF!&amp;".Emissions[IPCC Sector]"), DF$5),0)</f>
        <v>0</v>
      </c>
      <c r="DG12" s="485">
        <f ca="1">IFERROR(SUMIFS(INDIRECT(#REF!&amp;".Emissions["&amp;this.Year&amp;"]"), INDIRECT(#REF!&amp;".Emissions[GHG]"), DG$6, INDIRECT(#REF!&amp;".Emissions[IPCC Sector]"), DG$5),0)</f>
        <v>0</v>
      </c>
      <c r="DH12" s="485">
        <f ca="1">IFERROR(SUMIFS(INDIRECT(#REF!&amp;".Emissions["&amp;this.Year&amp;"]"), INDIRECT(#REF!&amp;".Emissions[GHG]"), DH$6, INDIRECT(#REF!&amp;".Emissions[IPCC Sector]"), DH$5),0)</f>
        <v>0</v>
      </c>
      <c r="DI12" s="485">
        <f ca="1">IFERROR(SUMIFS(INDIRECT(#REF!&amp;".Emissions["&amp;this.Year&amp;"]"), INDIRECT(#REF!&amp;".Emissions[GHG]"), DI$6, INDIRECT(#REF!&amp;".Emissions[IPCC Sector]"), DI$5),0)</f>
        <v>0</v>
      </c>
      <c r="DJ12" s="485">
        <f ca="1">IFERROR(SUMIFS(INDIRECT(#REF!&amp;".Emissions["&amp;this.Year&amp;"]"), INDIRECT(#REF!&amp;".Emissions[GHG]"), DJ$6, INDIRECT(#REF!&amp;".Emissions[IPCC Sector]"), DJ$5),0)</f>
        <v>0</v>
      </c>
      <c r="DK12" s="485">
        <f ca="1">IFERROR(SUMIFS(INDIRECT(#REF!&amp;".Emissions["&amp;this.Year&amp;"]"), INDIRECT(#REF!&amp;".Emissions[GHG]"), DK$6, INDIRECT(#REF!&amp;".Emissions[IPCC Sector]"), DK$5),0)</f>
        <v>0</v>
      </c>
      <c r="DL12" s="485">
        <f ca="1">IFERROR(SUMIFS(INDIRECT(#REF!&amp;".Emissions["&amp;this.Year&amp;"]"), INDIRECT(#REF!&amp;".Emissions[GHG]"), DL$6, INDIRECT(#REF!&amp;".Emissions[IPCC Sector]"), DL$5),0)</f>
        <v>0</v>
      </c>
      <c r="DM12" s="485">
        <f ca="1">IFERROR(SUMIFS(INDIRECT(#REF!&amp;".Emissions["&amp;this.Year&amp;"]"), INDIRECT(#REF!&amp;".Emissions[GHG]"), DM$6, INDIRECT(#REF!&amp;".Emissions[IPCC Sector]"), DM$5),0)</f>
        <v>0</v>
      </c>
      <c r="DO12" s="136"/>
    </row>
    <row r="13" spans="1:119" s="75" customFormat="1" ht="10.5" customHeight="1" outlineLevel="2">
      <c r="A13" s="486"/>
      <c r="B13" s="486"/>
      <c r="C13" s="77"/>
      <c r="D13" s="483"/>
      <c r="E13" s="248"/>
      <c r="G13" s="258">
        <f t="shared" ref="G13:N13" ca="1" si="14">IFERROR(INDEX(INDIRECT($C12&amp;".Outputs["&amp;this.Year&amp;"]"), MATCH(G$5, INDIRECT($C12&amp;".Outputs[Vector]"), 0)), 0)</f>
        <v>0</v>
      </c>
      <c r="H13" s="258">
        <f t="shared" ca="1" si="14"/>
        <v>0</v>
      </c>
      <c r="I13" s="257">
        <f t="shared" ca="1" si="14"/>
        <v>0</v>
      </c>
      <c r="J13" s="257">
        <f t="shared" ca="1" si="14"/>
        <v>0</v>
      </c>
      <c r="K13" s="258">
        <f t="shared" ca="1" si="14"/>
        <v>0</v>
      </c>
      <c r="L13" s="258">
        <f t="shared" ca="1" si="14"/>
        <v>0</v>
      </c>
      <c r="M13" s="258">
        <f t="shared" ca="1" si="14"/>
        <v>0</v>
      </c>
      <c r="N13" s="258">
        <f t="shared" ca="1" si="14"/>
        <v>0</v>
      </c>
      <c r="O13" s="258">
        <f t="shared" ref="O13:V13" ca="1" si="15">IFERROR(INDEX(INDIRECT($C12&amp;".Outputs["&amp;this.Year&amp;"]"), MATCH(O$5, INDIRECT($C12&amp;".Outputs[Vector]"), 0)), 0)</f>
        <v>0</v>
      </c>
      <c r="P13" s="258">
        <f t="shared" ca="1" si="15"/>
        <v>0</v>
      </c>
      <c r="Q13" s="258">
        <f t="shared" ca="1" si="15"/>
        <v>0</v>
      </c>
      <c r="R13" s="258">
        <f t="shared" ca="1" si="15"/>
        <v>0</v>
      </c>
      <c r="S13" s="258">
        <f t="shared" ca="1" si="15"/>
        <v>0</v>
      </c>
      <c r="T13" s="258">
        <f t="shared" ca="1" si="15"/>
        <v>0</v>
      </c>
      <c r="U13" s="258">
        <f t="shared" ca="1" si="15"/>
        <v>0</v>
      </c>
      <c r="V13" s="258">
        <f t="shared" ca="1" si="15"/>
        <v>0</v>
      </c>
      <c r="W13" s="264">
        <f t="shared" ca="1" si="1"/>
        <v>0</v>
      </c>
      <c r="Y13" s="267">
        <f t="shared" ref="Y13:AH13" ca="1" si="16">IFERROR(INDEX(INDIRECT($C12&amp;".Outputs["&amp;this.Year&amp;"]"), MATCH(Y$5, INDIRECT($C12&amp;".Outputs[Vector]"), 0)), 0)</f>
        <v>0</v>
      </c>
      <c r="Z13" s="267">
        <f t="shared" ca="1" si="16"/>
        <v>0</v>
      </c>
      <c r="AA13" s="267">
        <f t="shared" ca="1" si="16"/>
        <v>0</v>
      </c>
      <c r="AB13" s="267">
        <f t="shared" ca="1" si="16"/>
        <v>0</v>
      </c>
      <c r="AC13" s="267">
        <f t="shared" ca="1" si="16"/>
        <v>0</v>
      </c>
      <c r="AD13" s="267">
        <f t="shared" ca="1" si="16"/>
        <v>0</v>
      </c>
      <c r="AE13" s="267">
        <f t="shared" ca="1" si="16"/>
        <v>0</v>
      </c>
      <c r="AF13" s="267">
        <f t="shared" ca="1" si="16"/>
        <v>0</v>
      </c>
      <c r="AG13" s="267">
        <f t="shared" ca="1" si="16"/>
        <v>0</v>
      </c>
      <c r="AH13" s="267">
        <f t="shared" ca="1" si="16"/>
        <v>0</v>
      </c>
      <c r="AI13" s="267">
        <f t="shared" ref="AI13:AQ13" ca="1" si="17">IFERROR(INDEX(INDIRECT($C12&amp;".Outputs["&amp;this.Year&amp;"]"), MATCH(AI$5, INDIRECT($C12&amp;".Outputs[Vector]"), 0)), 0)</f>
        <v>0</v>
      </c>
      <c r="AJ13" s="267">
        <f t="shared" ca="1" si="17"/>
        <v>0</v>
      </c>
      <c r="AK13" s="267">
        <f t="shared" ca="1" si="17"/>
        <v>0</v>
      </c>
      <c r="AL13" s="267">
        <f t="shared" ca="1" si="17"/>
        <v>0</v>
      </c>
      <c r="AM13" s="267">
        <f t="shared" ca="1" si="17"/>
        <v>0</v>
      </c>
      <c r="AN13" s="267">
        <f t="shared" ca="1" si="17"/>
        <v>0</v>
      </c>
      <c r="AO13" s="267">
        <f t="shared" ca="1" si="17"/>
        <v>0</v>
      </c>
      <c r="AP13" s="267">
        <f ca="1">IFERROR(INDEX(INDIRECT($C12&amp;".Outputs["&amp;this.Year&amp;"]"), MATCH(AP$5, INDIRECT($C12&amp;".Outputs[Vector]"), 0)), 0)</f>
        <v>0</v>
      </c>
      <c r="AQ13" s="267">
        <f t="shared" ca="1" si="17"/>
        <v>0</v>
      </c>
      <c r="AR13" s="268">
        <f t="shared" ca="1" si="4"/>
        <v>0</v>
      </c>
      <c r="AT13" s="277">
        <f t="shared" ref="AT13:BC13" ca="1" si="18">IFERROR(INDEX(INDIRECT($C12&amp;".Outputs["&amp;this.Year&amp;"]"), MATCH(AT$5, INDIRECT($C12&amp;".Outputs[Vector]"), 0)), 0)</f>
        <v>0</v>
      </c>
      <c r="AU13" s="277">
        <f t="shared" ca="1" si="18"/>
        <v>0</v>
      </c>
      <c r="AV13" s="277">
        <f t="shared" ca="1" si="18"/>
        <v>0</v>
      </c>
      <c r="AW13" s="277">
        <f t="shared" ca="1" si="18"/>
        <v>0</v>
      </c>
      <c r="AX13" s="277">
        <f t="shared" ca="1" si="18"/>
        <v>0</v>
      </c>
      <c r="AY13" s="277">
        <f t="shared" ca="1" si="18"/>
        <v>0</v>
      </c>
      <c r="AZ13" s="277">
        <f t="shared" ca="1" si="18"/>
        <v>0</v>
      </c>
      <c r="BA13" s="277">
        <f t="shared" ca="1" si="18"/>
        <v>0</v>
      </c>
      <c r="BB13" s="277">
        <f t="shared" ca="1" si="18"/>
        <v>0</v>
      </c>
      <c r="BC13" s="277">
        <f t="shared" ca="1" si="18"/>
        <v>0</v>
      </c>
      <c r="BD13" s="277">
        <f t="shared" ref="BD13:BL13" ca="1" si="19">IFERROR(INDEX(INDIRECT($C12&amp;".Outputs["&amp;this.Year&amp;"]"), MATCH(BD$5, INDIRECT($C12&amp;".Outputs[Vector]"), 0)), 0)</f>
        <v>0</v>
      </c>
      <c r="BE13" s="277">
        <f t="shared" ca="1" si="19"/>
        <v>0</v>
      </c>
      <c r="BF13" s="277">
        <f t="shared" ca="1" si="19"/>
        <v>0</v>
      </c>
      <c r="BG13" s="277">
        <f t="shared" ca="1" si="19"/>
        <v>0</v>
      </c>
      <c r="BH13" s="277">
        <f t="shared" ca="1" si="19"/>
        <v>0</v>
      </c>
      <c r="BI13" s="277">
        <f t="shared" ca="1" si="19"/>
        <v>0</v>
      </c>
      <c r="BJ13" s="277">
        <f t="shared" ca="1" si="19"/>
        <v>0</v>
      </c>
      <c r="BK13" s="277">
        <f t="shared" ca="1" si="19"/>
        <v>0</v>
      </c>
      <c r="BL13" s="277">
        <f t="shared" ca="1" si="19"/>
        <v>0</v>
      </c>
      <c r="BM13" s="250">
        <f t="shared" ca="1" si="6"/>
        <v>0</v>
      </c>
      <c r="BO13" s="272">
        <f ca="1">IFERROR(INDEX(INDIRECT($C12&amp;".Outputs["&amp;this.Year&amp;"]"), MATCH(BO$5, INDIRECT($C12&amp;".Outputs[Vector]"), 0)), 0)</f>
        <v>0</v>
      </c>
      <c r="BP13" s="272">
        <f ca="1">IFERROR(INDEX(INDIRECT($C12&amp;".Outputs["&amp;this.Year&amp;"]"), MATCH(BP$5, INDIRECT($C12&amp;".Outputs[Vector]"), 0)), 0)</f>
        <v>0</v>
      </c>
      <c r="BQ13" s="280">
        <f t="shared" ca="1" si="7"/>
        <v>0</v>
      </c>
      <c r="BS13" s="249">
        <f t="shared" ca="1" si="8"/>
        <v>0</v>
      </c>
      <c r="BT13" s="249"/>
      <c r="BU13" s="1021"/>
      <c r="BV13" s="484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5">
        <f t="shared" ca="1" si="20"/>
        <v>0</v>
      </c>
      <c r="BX13" s="485">
        <f t="shared" ca="1" si="20"/>
        <v>0</v>
      </c>
      <c r="BY13" s="485">
        <f t="shared" ca="1" si="20"/>
        <v>0</v>
      </c>
      <c r="BZ13" s="485">
        <f t="shared" ca="1" si="20"/>
        <v>0</v>
      </c>
      <c r="CA13" s="485">
        <f t="shared" ca="1" si="20"/>
        <v>0</v>
      </c>
      <c r="CB13" s="485">
        <f t="shared" ca="1" si="20"/>
        <v>0</v>
      </c>
      <c r="CC13" s="485">
        <f t="shared" ca="1" si="20"/>
        <v>0</v>
      </c>
      <c r="CD13" s="485">
        <f t="shared" ca="1" si="20"/>
        <v>0</v>
      </c>
      <c r="CE13" s="485">
        <f t="shared" ca="1" si="20"/>
        <v>0</v>
      </c>
      <c r="CF13" s="485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5">
        <f t="shared" ca="1" si="21"/>
        <v>0</v>
      </c>
      <c r="CH13" s="485">
        <f t="shared" ca="1" si="21"/>
        <v>0</v>
      </c>
      <c r="CI13" s="485">
        <f t="shared" ca="1" si="21"/>
        <v>0</v>
      </c>
      <c r="CJ13" s="485">
        <f t="shared" ca="1" si="21"/>
        <v>0</v>
      </c>
      <c r="CK13" s="485">
        <f t="shared" ca="1" si="21"/>
        <v>0</v>
      </c>
      <c r="CL13" s="485">
        <f t="shared" ca="1" si="21"/>
        <v>0</v>
      </c>
      <c r="CM13" s="485">
        <f t="shared" ca="1" si="21"/>
        <v>0</v>
      </c>
      <c r="CN13" s="485">
        <f t="shared" ca="1" si="21"/>
        <v>0</v>
      </c>
      <c r="CO13" s="485">
        <f t="shared" ca="1" si="21"/>
        <v>0</v>
      </c>
      <c r="CP13" s="485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5">
        <f t="shared" ca="1" si="22"/>
        <v>0</v>
      </c>
      <c r="CR13" s="485">
        <f t="shared" ca="1" si="22"/>
        <v>0</v>
      </c>
      <c r="CS13" s="485">
        <f t="shared" ca="1" si="22"/>
        <v>0</v>
      </c>
      <c r="CT13" s="485">
        <f t="shared" ca="1" si="22"/>
        <v>0</v>
      </c>
      <c r="CU13" s="485">
        <f t="shared" ca="1" si="22"/>
        <v>0</v>
      </c>
      <c r="CV13" s="485">
        <f t="shared" ca="1" si="22"/>
        <v>0</v>
      </c>
      <c r="CW13" s="485">
        <f t="shared" ca="1" si="22"/>
        <v>0</v>
      </c>
      <c r="CX13" s="485">
        <f t="shared" ca="1" si="22"/>
        <v>0</v>
      </c>
      <c r="CY13" s="485">
        <f t="shared" ca="1" si="22"/>
        <v>0</v>
      </c>
      <c r="CZ13" s="485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5">
        <f t="shared" ca="1" si="23"/>
        <v>0</v>
      </c>
      <c r="DB13" s="485">
        <f t="shared" ca="1" si="23"/>
        <v>0</v>
      </c>
      <c r="DC13" s="485">
        <f t="shared" ca="1" si="23"/>
        <v>0</v>
      </c>
      <c r="DD13" s="485">
        <f t="shared" ca="1" si="23"/>
        <v>0</v>
      </c>
      <c r="DE13" s="485">
        <f t="shared" ca="1" si="23"/>
        <v>0</v>
      </c>
      <c r="DF13" s="485">
        <f t="shared" ca="1" si="23"/>
        <v>0</v>
      </c>
      <c r="DG13" s="485">
        <f t="shared" ca="1" si="23"/>
        <v>0</v>
      </c>
      <c r="DH13" s="485">
        <f t="shared" ca="1" si="23"/>
        <v>0</v>
      </c>
      <c r="DI13" s="485">
        <f t="shared" ca="1" si="23"/>
        <v>0</v>
      </c>
      <c r="DJ13" s="485">
        <f ca="1">IFERROR(SUMIFS(INDIRECT($C12&amp;".Emissions["&amp;this.Year&amp;"]"), INDIRECT($C12&amp;".Emissions[GHG]"), DJ$6, INDIRECT($C12&amp;".Emissions[IPCC Sector]"), DJ$5),0)</f>
        <v>0</v>
      </c>
      <c r="DK13" s="485">
        <f ca="1">IFERROR(SUMIFS(INDIRECT($C12&amp;".Emissions["&amp;this.Year&amp;"]"), INDIRECT($C12&amp;".Emissions[GHG]"), DK$6, INDIRECT($C12&amp;".Emissions[IPCC Sector]"), DK$5),0)</f>
        <v>0</v>
      </c>
      <c r="DL13" s="485">
        <f ca="1">IFERROR(SUMIFS(INDIRECT($C12&amp;".Emissions["&amp;this.Year&amp;"]"), INDIRECT($C12&amp;".Emissions[GHG]"), DL$6, INDIRECT($C12&amp;".Emissions[IPCC Sector]"), DL$5),0)</f>
        <v>0</v>
      </c>
      <c r="DM13" s="485">
        <f ca="1">IFERROR(SUMIFS(INDIRECT($C12&amp;".Emissions["&amp;this.Year&amp;"]"), INDIRECT($C12&amp;".Emissions[GHG]"), DM$6, INDIRECT($C12&amp;".Emissions[IPCC Sector]"), DM$5),0)</f>
        <v>0</v>
      </c>
      <c r="DO13" s="136"/>
    </row>
    <row r="14" spans="1:119" s="75" customFormat="1" ht="12.75" customHeight="1" outlineLevel="1">
      <c r="A14" s="487"/>
      <c r="B14" s="487"/>
      <c r="C14" s="1806"/>
      <c r="D14" s="483"/>
      <c r="E14" s="252"/>
      <c r="G14" s="259">
        <f ca="1">SUM(G12:G13)</f>
        <v>0</v>
      </c>
      <c r="H14" s="259">
        <f t="shared" ref="H14:N14" ca="1" si="24">SUM(H12:H13)</f>
        <v>0</v>
      </c>
      <c r="I14" s="257">
        <f ca="1">IFERROR(INDEX(INDIRECT($C13&amp;".Outputs["&amp;this.Year&amp;"]"), MATCH(I$5, INDIRECT($C13&amp;".Outputs[Vector]"), 0)), 0)</f>
        <v>0</v>
      </c>
      <c r="J14" s="257">
        <f ca="1">IFERROR(INDEX(INDIRECT($C13&amp;".Outputs["&amp;this.Year&amp;"]"), MATCH(J$5, INDIRECT($C13&amp;".Outputs[Vector]"), 0)), 0)</f>
        <v>0</v>
      </c>
      <c r="K14" s="259">
        <f t="shared" ca="1" si="24"/>
        <v>0</v>
      </c>
      <c r="L14" s="259">
        <f t="shared" ca="1" si="24"/>
        <v>0</v>
      </c>
      <c r="M14" s="259">
        <f t="shared" ca="1" si="24"/>
        <v>0</v>
      </c>
      <c r="N14" s="259">
        <f t="shared" ca="1" si="24"/>
        <v>0</v>
      </c>
      <c r="O14" s="259">
        <f t="shared" ref="O14:V14" ca="1" si="25">SUM(O12:O13)</f>
        <v>0</v>
      </c>
      <c r="P14" s="259">
        <f t="shared" ca="1" si="25"/>
        <v>0</v>
      </c>
      <c r="Q14" s="259">
        <f t="shared" ca="1" si="25"/>
        <v>0</v>
      </c>
      <c r="R14" s="259">
        <f t="shared" ca="1" si="25"/>
        <v>0</v>
      </c>
      <c r="S14" s="259">
        <f t="shared" ca="1" si="25"/>
        <v>0</v>
      </c>
      <c r="T14" s="259">
        <f t="shared" ca="1" si="25"/>
        <v>0</v>
      </c>
      <c r="U14" s="259">
        <f t="shared" ca="1" si="25"/>
        <v>0</v>
      </c>
      <c r="V14" s="259">
        <f t="shared" ca="1" si="25"/>
        <v>0</v>
      </c>
      <c r="W14" s="259">
        <f t="shared" ca="1" si="1"/>
        <v>0</v>
      </c>
      <c r="Y14" s="266">
        <f t="shared" ref="Y14:AQ14" ca="1" si="26">SUM(Y12:Y13)</f>
        <v>0</v>
      </c>
      <c r="Z14" s="266">
        <f t="shared" ca="1" si="26"/>
        <v>0</v>
      </c>
      <c r="AA14" s="266">
        <f t="shared" ca="1" si="26"/>
        <v>0</v>
      </c>
      <c r="AB14" s="266">
        <f t="shared" ca="1" si="26"/>
        <v>0</v>
      </c>
      <c r="AC14" s="266">
        <f t="shared" ca="1" si="26"/>
        <v>0</v>
      </c>
      <c r="AD14" s="266">
        <f ca="1">SUM(AD12:AD13)</f>
        <v>0</v>
      </c>
      <c r="AE14" s="266">
        <f ca="1">SUM(AE12:AE13)</f>
        <v>0</v>
      </c>
      <c r="AF14" s="266">
        <f ca="1">SUM(AF12:AF13)</f>
        <v>0</v>
      </c>
      <c r="AG14" s="266">
        <f t="shared" ca="1" si="26"/>
        <v>0</v>
      </c>
      <c r="AH14" s="266">
        <f t="shared" ca="1" si="26"/>
        <v>0</v>
      </c>
      <c r="AI14" s="266">
        <f t="shared" ca="1" si="26"/>
        <v>0</v>
      </c>
      <c r="AJ14" s="266">
        <f ca="1">SUM(AJ12:AJ13)</f>
        <v>0</v>
      </c>
      <c r="AK14" s="266">
        <f ca="1">SUM(AK12:AK13)</f>
        <v>0</v>
      </c>
      <c r="AL14" s="266">
        <f t="shared" ca="1" si="26"/>
        <v>0</v>
      </c>
      <c r="AM14" s="266">
        <f ca="1">SUM(AM12:AM13)</f>
        <v>0</v>
      </c>
      <c r="AN14" s="266">
        <f ca="1">SUM(AN12:AN13)</f>
        <v>0</v>
      </c>
      <c r="AO14" s="266">
        <f ca="1">SUM(AO12:AO13)</f>
        <v>0</v>
      </c>
      <c r="AP14" s="266">
        <f ca="1">SUM(AP12:AP13)</f>
        <v>0</v>
      </c>
      <c r="AQ14" s="266">
        <f t="shared" ca="1" si="26"/>
        <v>0</v>
      </c>
      <c r="AR14" s="266">
        <f t="shared" ca="1" si="4"/>
        <v>0</v>
      </c>
      <c r="AT14" s="278">
        <f t="shared" ref="AT14:BL14" ca="1" si="27">SUM(AT12:AT13)</f>
        <v>0</v>
      </c>
      <c r="AU14" s="278">
        <f t="shared" ca="1" si="27"/>
        <v>0</v>
      </c>
      <c r="AV14" s="278">
        <f t="shared" ca="1" si="27"/>
        <v>0</v>
      </c>
      <c r="AW14" s="278">
        <f t="shared" ca="1" si="27"/>
        <v>0</v>
      </c>
      <c r="AX14" s="278">
        <f t="shared" ca="1" si="27"/>
        <v>0</v>
      </c>
      <c r="AY14" s="278">
        <f t="shared" ca="1" si="27"/>
        <v>0</v>
      </c>
      <c r="AZ14" s="278">
        <f t="shared" ca="1" si="27"/>
        <v>0</v>
      </c>
      <c r="BA14" s="278">
        <f t="shared" ca="1" si="27"/>
        <v>0</v>
      </c>
      <c r="BB14" s="278">
        <f t="shared" ca="1" si="27"/>
        <v>0</v>
      </c>
      <c r="BC14" s="278">
        <f t="shared" ca="1" si="27"/>
        <v>0</v>
      </c>
      <c r="BD14" s="278">
        <f t="shared" ca="1" si="27"/>
        <v>0</v>
      </c>
      <c r="BE14" s="278">
        <f t="shared" ca="1" si="27"/>
        <v>0</v>
      </c>
      <c r="BF14" s="278">
        <f t="shared" ca="1" si="27"/>
        <v>0</v>
      </c>
      <c r="BG14" s="278">
        <f t="shared" ca="1" si="27"/>
        <v>0</v>
      </c>
      <c r="BH14" s="278">
        <f t="shared" ca="1" si="27"/>
        <v>0</v>
      </c>
      <c r="BI14" s="278">
        <f t="shared" ca="1" si="27"/>
        <v>0</v>
      </c>
      <c r="BJ14" s="278">
        <f t="shared" ca="1" si="27"/>
        <v>0</v>
      </c>
      <c r="BK14" s="278">
        <f ca="1">SUM(BK12:BK13)</f>
        <v>0</v>
      </c>
      <c r="BL14" s="278">
        <f t="shared" ca="1" si="27"/>
        <v>0</v>
      </c>
      <c r="BM14" s="226">
        <f t="shared" ca="1" si="6"/>
        <v>0</v>
      </c>
      <c r="BO14" s="273">
        <f ca="1">SUM(BO12:BO13)</f>
        <v>0</v>
      </c>
      <c r="BP14" s="273">
        <f ca="1">SUM(BP12:BP13)</f>
        <v>0</v>
      </c>
      <c r="BQ14" s="273">
        <f t="shared" ca="1" si="7"/>
        <v>0</v>
      </c>
      <c r="BS14" s="121">
        <f t="shared" ca="1" si="8"/>
        <v>0</v>
      </c>
      <c r="BT14" s="121"/>
      <c r="BU14" s="1021"/>
      <c r="BV14" s="484">
        <f t="shared" ref="BV14:DM14" ca="1" si="28">SUM(BV12:BV13)</f>
        <v>0</v>
      </c>
      <c r="BW14" s="485">
        <f t="shared" ca="1" si="28"/>
        <v>0</v>
      </c>
      <c r="BX14" s="485">
        <f t="shared" ca="1" si="28"/>
        <v>0</v>
      </c>
      <c r="BY14" s="485">
        <f t="shared" ca="1" si="28"/>
        <v>0</v>
      </c>
      <c r="BZ14" s="485">
        <f t="shared" ca="1" si="28"/>
        <v>0</v>
      </c>
      <c r="CA14" s="485">
        <f t="shared" ca="1" si="28"/>
        <v>0</v>
      </c>
      <c r="CB14" s="485">
        <f t="shared" ca="1" si="28"/>
        <v>0</v>
      </c>
      <c r="CC14" s="485">
        <f t="shared" ca="1" si="28"/>
        <v>0</v>
      </c>
      <c r="CD14" s="485">
        <f t="shared" ca="1" si="28"/>
        <v>0</v>
      </c>
      <c r="CE14" s="485">
        <f t="shared" ca="1" si="28"/>
        <v>0</v>
      </c>
      <c r="CF14" s="485">
        <f t="shared" ca="1" si="28"/>
        <v>0</v>
      </c>
      <c r="CG14" s="485">
        <f t="shared" ca="1" si="28"/>
        <v>0</v>
      </c>
      <c r="CH14" s="485">
        <f t="shared" ca="1" si="28"/>
        <v>0</v>
      </c>
      <c r="CI14" s="485">
        <f t="shared" ca="1" si="28"/>
        <v>0</v>
      </c>
      <c r="CJ14" s="485">
        <f t="shared" ca="1" si="28"/>
        <v>0</v>
      </c>
      <c r="CK14" s="485">
        <f t="shared" ca="1" si="28"/>
        <v>0</v>
      </c>
      <c r="CL14" s="485">
        <f t="shared" ca="1" si="28"/>
        <v>0</v>
      </c>
      <c r="CM14" s="485">
        <f t="shared" ca="1" si="28"/>
        <v>0</v>
      </c>
      <c r="CN14" s="485">
        <f t="shared" ca="1" si="28"/>
        <v>0</v>
      </c>
      <c r="CO14" s="485">
        <f t="shared" ca="1" si="28"/>
        <v>0</v>
      </c>
      <c r="CP14" s="485">
        <f t="shared" ca="1" si="28"/>
        <v>0</v>
      </c>
      <c r="CQ14" s="485">
        <f t="shared" ca="1" si="28"/>
        <v>0</v>
      </c>
      <c r="CR14" s="485">
        <f t="shared" ca="1" si="28"/>
        <v>0</v>
      </c>
      <c r="CS14" s="485">
        <f t="shared" ca="1" si="28"/>
        <v>0</v>
      </c>
      <c r="CT14" s="485">
        <f t="shared" ca="1" si="28"/>
        <v>0</v>
      </c>
      <c r="CU14" s="485">
        <f t="shared" ca="1" si="28"/>
        <v>0</v>
      </c>
      <c r="CV14" s="485">
        <f t="shared" ca="1" si="28"/>
        <v>0</v>
      </c>
      <c r="CW14" s="485">
        <f t="shared" ca="1" si="28"/>
        <v>0</v>
      </c>
      <c r="CX14" s="485">
        <f t="shared" ca="1" si="28"/>
        <v>0</v>
      </c>
      <c r="CY14" s="485">
        <f t="shared" ca="1" si="28"/>
        <v>0</v>
      </c>
      <c r="CZ14" s="485">
        <f t="shared" ca="1" si="28"/>
        <v>0</v>
      </c>
      <c r="DA14" s="485">
        <f t="shared" ca="1" si="28"/>
        <v>0</v>
      </c>
      <c r="DB14" s="485">
        <f t="shared" ca="1" si="28"/>
        <v>0</v>
      </c>
      <c r="DC14" s="485">
        <f t="shared" ca="1" si="28"/>
        <v>0</v>
      </c>
      <c r="DD14" s="485">
        <f t="shared" ca="1" si="28"/>
        <v>0</v>
      </c>
      <c r="DE14" s="485">
        <f t="shared" ca="1" si="28"/>
        <v>0</v>
      </c>
      <c r="DF14" s="485">
        <f t="shared" ca="1" si="28"/>
        <v>0</v>
      </c>
      <c r="DG14" s="485">
        <f t="shared" ca="1" si="28"/>
        <v>0</v>
      </c>
      <c r="DH14" s="485">
        <f t="shared" ca="1" si="28"/>
        <v>0</v>
      </c>
      <c r="DI14" s="485">
        <f t="shared" ca="1" si="28"/>
        <v>0</v>
      </c>
      <c r="DJ14" s="485">
        <f t="shared" ca="1" si="28"/>
        <v>0</v>
      </c>
      <c r="DK14" s="485">
        <f t="shared" ca="1" si="28"/>
        <v>0</v>
      </c>
      <c r="DL14" s="485">
        <f t="shared" ca="1" si="28"/>
        <v>0</v>
      </c>
      <c r="DM14" s="485">
        <f t="shared" ca="1" si="28"/>
        <v>0</v>
      </c>
      <c r="DO14" s="136"/>
    </row>
    <row r="15" spans="1:119" s="75" customFormat="1" ht="12.75" customHeight="1" outlineLevel="1">
      <c r="A15" s="487"/>
      <c r="B15" s="487"/>
      <c r="C15" s="1806"/>
      <c r="D15" s="483"/>
      <c r="E15" s="61"/>
      <c r="G15" s="292"/>
      <c r="H15" s="292"/>
      <c r="I15" s="291"/>
      <c r="J15" s="291"/>
      <c r="K15" s="292"/>
      <c r="L15" s="292"/>
      <c r="M15" s="292"/>
      <c r="N15" s="292"/>
      <c r="O15" s="292"/>
      <c r="P15" s="292"/>
      <c r="Q15" s="292"/>
      <c r="R15" s="292"/>
      <c r="S15" s="292"/>
      <c r="T15" s="292"/>
      <c r="U15" s="292"/>
      <c r="V15" s="292"/>
      <c r="W15" s="292"/>
      <c r="X15" s="679"/>
      <c r="Y15" s="294"/>
      <c r="Z15" s="294"/>
      <c r="AA15" s="294"/>
      <c r="AB15" s="294"/>
      <c r="AC15" s="294"/>
      <c r="AD15" s="294"/>
      <c r="AE15" s="294"/>
      <c r="AF15" s="294"/>
      <c r="AG15" s="294"/>
      <c r="AH15" s="294"/>
      <c r="AI15" s="294"/>
      <c r="AJ15" s="294"/>
      <c r="AK15" s="294"/>
      <c r="AL15" s="294"/>
      <c r="AM15" s="294"/>
      <c r="AN15" s="294"/>
      <c r="AO15" s="294"/>
      <c r="AP15" s="294"/>
      <c r="AQ15" s="294"/>
      <c r="AR15" s="294"/>
      <c r="AS15" s="679"/>
      <c r="AT15" s="1805"/>
      <c r="AU15" s="1805"/>
      <c r="AV15" s="1805"/>
      <c r="AW15" s="1805"/>
      <c r="AX15" s="1805"/>
      <c r="AY15" s="1805"/>
      <c r="AZ15" s="1805"/>
      <c r="BA15" s="1805"/>
      <c r="BB15" s="1805"/>
      <c r="BC15" s="1805"/>
      <c r="BD15" s="1805"/>
      <c r="BE15" s="1805"/>
      <c r="BF15" s="1805"/>
      <c r="BG15" s="1805"/>
      <c r="BH15" s="1805"/>
      <c r="BI15" s="1805"/>
      <c r="BJ15" s="1805"/>
      <c r="BK15" s="1805"/>
      <c r="BL15" s="1805"/>
      <c r="BM15" s="296"/>
      <c r="BN15" s="679"/>
      <c r="BO15" s="298"/>
      <c r="BP15" s="298"/>
      <c r="BQ15" s="298"/>
      <c r="BR15" s="679"/>
      <c r="BS15" s="680"/>
      <c r="BT15" s="680"/>
      <c r="BU15" s="681"/>
      <c r="BV15" s="682"/>
      <c r="BW15" s="683"/>
      <c r="BX15" s="683"/>
      <c r="BY15" s="683"/>
      <c r="BZ15" s="683"/>
      <c r="CA15" s="683"/>
      <c r="CB15" s="683"/>
      <c r="CC15" s="683"/>
      <c r="CD15" s="683"/>
      <c r="CE15" s="683"/>
      <c r="CF15" s="683"/>
      <c r="CG15" s="683"/>
      <c r="CH15" s="683"/>
      <c r="CI15" s="683"/>
      <c r="CJ15" s="683"/>
      <c r="CK15" s="683"/>
      <c r="CL15" s="683"/>
      <c r="CM15" s="683"/>
      <c r="CN15" s="683"/>
      <c r="CO15" s="683"/>
      <c r="CP15" s="683"/>
      <c r="CQ15" s="683"/>
      <c r="CR15" s="683"/>
      <c r="CS15" s="683"/>
      <c r="CT15" s="683"/>
      <c r="CU15" s="683"/>
      <c r="CV15" s="683"/>
      <c r="CW15" s="683"/>
      <c r="CX15" s="683"/>
      <c r="CY15" s="683"/>
      <c r="CZ15" s="683"/>
      <c r="DA15" s="683"/>
      <c r="DB15" s="683"/>
      <c r="DC15" s="683"/>
      <c r="DD15" s="683"/>
      <c r="DE15" s="683"/>
      <c r="DF15" s="683"/>
      <c r="DG15" s="683"/>
      <c r="DH15" s="683"/>
      <c r="DI15" s="683"/>
      <c r="DJ15" s="683"/>
      <c r="DK15" s="683"/>
      <c r="DL15" s="683"/>
      <c r="DM15" s="683"/>
      <c r="DO15" s="136"/>
    </row>
    <row r="16" spans="1:119" s="75" customFormat="1" ht="15.75">
      <c r="A16" s="18"/>
      <c r="B16" s="81"/>
      <c r="C16" s="75" t="s">
        <v>1500</v>
      </c>
      <c r="D16" s="75" t="str">
        <f>D11</f>
        <v>Commercial Sector</v>
      </c>
      <c r="E16" s="340" t="s">
        <v>1596</v>
      </c>
      <c r="G16" s="261">
        <f ca="1">G11</f>
        <v>0.36727174212173047</v>
      </c>
      <c r="H16" s="261">
        <f t="shared" ref="H16:V16" ca="1" si="29">H11</f>
        <v>43.098407393764688</v>
      </c>
      <c r="I16" s="261">
        <f t="shared" ca="1" si="29"/>
        <v>52.564940189259609</v>
      </c>
      <c r="J16" s="261">
        <f t="shared" ca="1" si="29"/>
        <v>45.483283401319611</v>
      </c>
      <c r="K16" s="261">
        <f t="shared" ca="1" si="29"/>
        <v>8.1324802857912655</v>
      </c>
      <c r="L16" s="261">
        <f t="shared" ca="1" si="29"/>
        <v>42.565288752026049</v>
      </c>
      <c r="M16" s="261">
        <f t="shared" ca="1" si="29"/>
        <v>0</v>
      </c>
      <c r="N16" s="261">
        <f t="shared" ca="1" si="29"/>
        <v>34.267054058396681</v>
      </c>
      <c r="O16" s="261">
        <f t="shared" ca="1" si="29"/>
        <v>0</v>
      </c>
      <c r="P16" s="261">
        <f t="shared" ca="1" si="29"/>
        <v>0</v>
      </c>
      <c r="Q16" s="261">
        <f t="shared" ca="1" si="29"/>
        <v>0</v>
      </c>
      <c r="R16" s="261">
        <f t="shared" ca="1" si="29"/>
        <v>0</v>
      </c>
      <c r="S16" s="261">
        <f t="shared" ca="1" si="29"/>
        <v>0</v>
      </c>
      <c r="T16" s="261">
        <f t="shared" ca="1" si="29"/>
        <v>0</v>
      </c>
      <c r="U16" s="261">
        <f t="shared" ca="1" si="29"/>
        <v>0</v>
      </c>
      <c r="V16" s="261">
        <f t="shared" ca="1" si="29"/>
        <v>0</v>
      </c>
      <c r="W16" s="261">
        <f ca="1">SUM(G16:V16)</f>
        <v>226.47872582267962</v>
      </c>
      <c r="Y16" s="217">
        <f t="shared" ref="Y16:AQ16" ca="1" si="30">Y14+Y11</f>
        <v>-118.70825349227917</v>
      </c>
      <c r="Z16" s="217">
        <f t="shared" ca="1" si="30"/>
        <v>0</v>
      </c>
      <c r="AA16" s="217">
        <f t="shared" ca="1" si="30"/>
        <v>-79.852184237942737</v>
      </c>
      <c r="AB16" s="217">
        <f t="shared" ca="1" si="30"/>
        <v>-3.6614599799475727</v>
      </c>
      <c r="AC16" s="217">
        <f t="shared" ca="1" si="30"/>
        <v>-24.25682811251016</v>
      </c>
      <c r="AD16" s="217">
        <f t="shared" ca="1" si="30"/>
        <v>0</v>
      </c>
      <c r="AE16" s="217">
        <f t="shared" ca="1" si="30"/>
        <v>0</v>
      </c>
      <c r="AF16" s="217">
        <f t="shared" ca="1" si="30"/>
        <v>0</v>
      </c>
      <c r="AG16" s="217">
        <f t="shared" ca="1" si="30"/>
        <v>0</v>
      </c>
      <c r="AH16" s="217">
        <f t="shared" ca="1" si="30"/>
        <v>0</v>
      </c>
      <c r="AI16" s="217">
        <f t="shared" ca="1" si="30"/>
        <v>0</v>
      </c>
      <c r="AJ16" s="217">
        <f t="shared" ca="1" si="30"/>
        <v>0</v>
      </c>
      <c r="AK16" s="217">
        <f ca="1">AK14+AK11</f>
        <v>0</v>
      </c>
      <c r="AL16" s="217">
        <f t="shared" ca="1" si="30"/>
        <v>0</v>
      </c>
      <c r="AM16" s="217">
        <f t="shared" ca="1" si="30"/>
        <v>0</v>
      </c>
      <c r="AN16" s="217">
        <f ca="1">AN14+AN11</f>
        <v>0</v>
      </c>
      <c r="AO16" s="217">
        <f t="shared" ca="1" si="30"/>
        <v>0</v>
      </c>
      <c r="AP16" s="217">
        <f ca="1">AP14+AP11</f>
        <v>0</v>
      </c>
      <c r="AQ16" s="217">
        <f t="shared" ca="1" si="30"/>
        <v>0</v>
      </c>
      <c r="AR16" s="217">
        <f t="shared" ca="1" si="4"/>
        <v>-226.47872582267965</v>
      </c>
      <c r="AT16" s="223">
        <f t="shared" ref="AT16:BL16" ca="1" si="31">AT14+AT11</f>
        <v>0</v>
      </c>
      <c r="AU16" s="223">
        <f t="shared" ca="1" si="31"/>
        <v>0</v>
      </c>
      <c r="AV16" s="223">
        <f t="shared" ca="1" si="31"/>
        <v>0</v>
      </c>
      <c r="AW16" s="223">
        <f t="shared" ca="1" si="31"/>
        <v>0</v>
      </c>
      <c r="AX16" s="223">
        <f t="shared" ca="1" si="31"/>
        <v>0</v>
      </c>
      <c r="AY16" s="223">
        <f t="shared" ca="1" si="31"/>
        <v>0</v>
      </c>
      <c r="AZ16" s="223">
        <f t="shared" ca="1" si="31"/>
        <v>0</v>
      </c>
      <c r="BA16" s="223">
        <f t="shared" ca="1" si="31"/>
        <v>0</v>
      </c>
      <c r="BB16" s="223">
        <f t="shared" ca="1" si="31"/>
        <v>0</v>
      </c>
      <c r="BC16" s="223">
        <f t="shared" ca="1" si="31"/>
        <v>0</v>
      </c>
      <c r="BD16" s="223">
        <f t="shared" ca="1" si="31"/>
        <v>0</v>
      </c>
      <c r="BE16" s="223">
        <f t="shared" ca="1" si="31"/>
        <v>0</v>
      </c>
      <c r="BF16" s="223">
        <f t="shared" ca="1" si="31"/>
        <v>0</v>
      </c>
      <c r="BG16" s="223">
        <f t="shared" ca="1" si="31"/>
        <v>0</v>
      </c>
      <c r="BH16" s="223">
        <f t="shared" ca="1" si="31"/>
        <v>0</v>
      </c>
      <c r="BI16" s="223">
        <f t="shared" ca="1" si="31"/>
        <v>0</v>
      </c>
      <c r="BJ16" s="223">
        <f t="shared" ca="1" si="31"/>
        <v>0</v>
      </c>
      <c r="BK16" s="223">
        <f ca="1">BK14+BK11</f>
        <v>0</v>
      </c>
      <c r="BL16" s="223">
        <f t="shared" ca="1" si="31"/>
        <v>0</v>
      </c>
      <c r="BM16" s="223">
        <f t="shared" ca="1" si="6"/>
        <v>0</v>
      </c>
      <c r="BO16" s="235">
        <f ca="1">BO14+BO11</f>
        <v>0</v>
      </c>
      <c r="BP16" s="235">
        <f ca="1">BP14+BP11</f>
        <v>0</v>
      </c>
      <c r="BQ16" s="235">
        <f t="shared" ca="1" si="7"/>
        <v>0</v>
      </c>
      <c r="BS16" s="55">
        <f t="shared" ca="1" si="8"/>
        <v>-2.8421709430404007E-14</v>
      </c>
      <c r="BT16" s="55"/>
      <c r="BU16" s="1021"/>
      <c r="BV16" s="485">
        <f ca="1">BV14+BV11</f>
        <v>9.7608414886243171</v>
      </c>
      <c r="BW16" s="485">
        <f t="shared" ref="BW16:DM16" ca="1" si="32">BW14+BW11</f>
        <v>3.3803678831999004E-3</v>
      </c>
      <c r="BX16" s="485">
        <f t="shared" ca="1" si="32"/>
        <v>3.9088186784982257E-2</v>
      </c>
      <c r="BY16" s="485">
        <f t="shared" ca="1" si="32"/>
        <v>0</v>
      </c>
      <c r="BZ16" s="485">
        <f t="shared" ca="1" si="32"/>
        <v>0</v>
      </c>
      <c r="CA16" s="485">
        <f t="shared" ca="1" si="32"/>
        <v>0</v>
      </c>
      <c r="CB16" s="485">
        <f t="shared" ca="1" si="32"/>
        <v>0</v>
      </c>
      <c r="CC16" s="485">
        <f t="shared" ca="1" si="32"/>
        <v>0</v>
      </c>
      <c r="CD16" s="485">
        <f t="shared" ca="1" si="32"/>
        <v>0</v>
      </c>
      <c r="CE16" s="485">
        <f t="shared" ca="1" si="32"/>
        <v>0</v>
      </c>
      <c r="CF16" s="485">
        <f t="shared" ca="1" si="32"/>
        <v>0</v>
      </c>
      <c r="CG16" s="485">
        <f t="shared" ca="1" si="32"/>
        <v>0</v>
      </c>
      <c r="CH16" s="485">
        <f t="shared" ca="1" si="32"/>
        <v>0</v>
      </c>
      <c r="CI16" s="485">
        <f t="shared" ca="1" si="32"/>
        <v>0</v>
      </c>
      <c r="CJ16" s="485">
        <f t="shared" ca="1" si="32"/>
        <v>0</v>
      </c>
      <c r="CK16" s="485">
        <f t="shared" ca="1" si="32"/>
        <v>0</v>
      </c>
      <c r="CL16" s="485">
        <f t="shared" ca="1" si="32"/>
        <v>0</v>
      </c>
      <c r="CM16" s="485">
        <f t="shared" ca="1" si="32"/>
        <v>0</v>
      </c>
      <c r="CN16" s="485">
        <f t="shared" ca="1" si="32"/>
        <v>0</v>
      </c>
      <c r="CO16" s="485">
        <f t="shared" ca="1" si="32"/>
        <v>0</v>
      </c>
      <c r="CP16" s="485">
        <f t="shared" ca="1" si="32"/>
        <v>0</v>
      </c>
      <c r="CQ16" s="485">
        <f t="shared" ca="1" si="32"/>
        <v>0</v>
      </c>
      <c r="CR16" s="485">
        <f t="shared" ca="1" si="32"/>
        <v>0</v>
      </c>
      <c r="CS16" s="485">
        <f t="shared" ca="1" si="32"/>
        <v>0</v>
      </c>
      <c r="CT16" s="485">
        <f t="shared" ca="1" si="32"/>
        <v>0</v>
      </c>
      <c r="CU16" s="485">
        <f t="shared" ca="1" si="32"/>
        <v>0</v>
      </c>
      <c r="CV16" s="485">
        <f t="shared" ca="1" si="32"/>
        <v>0</v>
      </c>
      <c r="CW16" s="485">
        <f t="shared" ca="1" si="32"/>
        <v>0</v>
      </c>
      <c r="CX16" s="485">
        <f t="shared" ca="1" si="32"/>
        <v>0</v>
      </c>
      <c r="CY16" s="485">
        <f t="shared" ca="1" si="32"/>
        <v>0</v>
      </c>
      <c r="CZ16" s="485">
        <f t="shared" ca="1" si="32"/>
        <v>0</v>
      </c>
      <c r="DA16" s="485">
        <f t="shared" ca="1" si="32"/>
        <v>0</v>
      </c>
      <c r="DB16" s="485">
        <f t="shared" ca="1" si="32"/>
        <v>0</v>
      </c>
      <c r="DC16" s="485">
        <f t="shared" ca="1" si="32"/>
        <v>0</v>
      </c>
      <c r="DD16" s="485">
        <f t="shared" ca="1" si="32"/>
        <v>0</v>
      </c>
      <c r="DE16" s="485">
        <f t="shared" ca="1" si="32"/>
        <v>0</v>
      </c>
      <c r="DF16" s="485">
        <f t="shared" ca="1" si="32"/>
        <v>0</v>
      </c>
      <c r="DG16" s="485">
        <f t="shared" ca="1" si="32"/>
        <v>0</v>
      </c>
      <c r="DH16" s="485">
        <f t="shared" ca="1" si="32"/>
        <v>0</v>
      </c>
      <c r="DI16" s="485">
        <f t="shared" ca="1" si="32"/>
        <v>0</v>
      </c>
      <c r="DJ16" s="485">
        <f t="shared" ca="1" si="32"/>
        <v>0</v>
      </c>
      <c r="DK16" s="485">
        <f t="shared" ca="1" si="32"/>
        <v>0</v>
      </c>
      <c r="DL16" s="485">
        <f t="shared" ca="1" si="32"/>
        <v>0</v>
      </c>
      <c r="DM16" s="485">
        <f t="shared" ca="1" si="32"/>
        <v>0</v>
      </c>
      <c r="DO16" s="136">
        <f t="shared" ref="DO16:DO38" ca="1" si="33">SUM(BV16:DM16)</f>
        <v>9.8033100432924982</v>
      </c>
    </row>
    <row r="17" spans="1:119" s="75" customFormat="1" outlineLevel="1">
      <c r="A17" s="487"/>
      <c r="B17" s="487"/>
      <c r="C17" s="77"/>
      <c r="D17" s="483"/>
      <c r="E17" s="61"/>
      <c r="G17" s="259"/>
      <c r="H17" s="259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61"/>
      <c r="Y17" s="266"/>
      <c r="Z17" s="266"/>
      <c r="AA17" s="266"/>
      <c r="AB17" s="266"/>
      <c r="AC17" s="266"/>
      <c r="AD17" s="266"/>
      <c r="AE17" s="266"/>
      <c r="AF17" s="266"/>
      <c r="AG17" s="266"/>
      <c r="AH17" s="266"/>
      <c r="AI17" s="266"/>
      <c r="AJ17" s="266"/>
      <c r="AK17" s="266"/>
      <c r="AL17" s="266"/>
      <c r="AM17" s="266"/>
      <c r="AN17" s="266"/>
      <c r="AO17" s="266"/>
      <c r="AP17" s="266"/>
      <c r="AQ17" s="266"/>
      <c r="AR17" s="266"/>
      <c r="AT17" s="278"/>
      <c r="AU17" s="278"/>
      <c r="AV17" s="278"/>
      <c r="AW17" s="278"/>
      <c r="AX17" s="278"/>
      <c r="AY17" s="278"/>
      <c r="AZ17" s="278"/>
      <c r="BA17" s="278"/>
      <c r="BB17" s="278"/>
      <c r="BC17" s="278"/>
      <c r="BD17" s="278"/>
      <c r="BE17" s="278"/>
      <c r="BF17" s="278"/>
      <c r="BG17" s="278"/>
      <c r="BH17" s="278"/>
      <c r="BI17" s="278"/>
      <c r="BJ17" s="278"/>
      <c r="BK17" s="278"/>
      <c r="BL17" s="278"/>
      <c r="BM17" s="226"/>
      <c r="BO17" s="273"/>
      <c r="BP17" s="273"/>
      <c r="BQ17" s="273"/>
      <c r="BS17" s="121">
        <f t="shared" si="8"/>
        <v>0</v>
      </c>
      <c r="BT17" s="121"/>
      <c r="BU17" s="487"/>
      <c r="BV17" s="484"/>
      <c r="BW17" s="485"/>
      <c r="BX17" s="485"/>
      <c r="BY17" s="485"/>
      <c r="BZ17" s="485"/>
      <c r="CA17" s="485"/>
      <c r="CB17" s="485"/>
      <c r="CC17" s="485"/>
      <c r="CD17" s="485"/>
      <c r="CE17" s="485"/>
      <c r="CF17" s="485"/>
      <c r="CG17" s="485"/>
      <c r="CH17" s="485"/>
      <c r="CI17" s="485"/>
      <c r="CJ17" s="485"/>
      <c r="CK17" s="485"/>
      <c r="CL17" s="485"/>
      <c r="CM17" s="485"/>
      <c r="CN17" s="485"/>
      <c r="CO17" s="485"/>
      <c r="CP17" s="485"/>
      <c r="CQ17" s="485"/>
      <c r="CR17" s="485"/>
      <c r="CS17" s="485"/>
      <c r="CT17" s="485"/>
      <c r="CU17" s="485"/>
      <c r="CV17" s="485"/>
      <c r="CW17" s="485"/>
      <c r="CX17" s="485"/>
      <c r="CY17" s="485"/>
      <c r="CZ17" s="485"/>
      <c r="DA17" s="485"/>
      <c r="DB17" s="485"/>
      <c r="DC17" s="485"/>
      <c r="DD17" s="485"/>
      <c r="DE17" s="485"/>
      <c r="DF17" s="485"/>
      <c r="DG17" s="485"/>
      <c r="DH17" s="485"/>
      <c r="DI17" s="485"/>
      <c r="DJ17" s="485"/>
      <c r="DK17" s="485"/>
      <c r="DL17" s="485"/>
      <c r="DM17" s="485"/>
      <c r="DO17" s="136">
        <f t="shared" si="33"/>
        <v>0</v>
      </c>
    </row>
    <row r="18" spans="1:119" s="75" customFormat="1" ht="12.75" customHeight="1" outlineLevel="1">
      <c r="A18" s="487"/>
      <c r="B18" s="487"/>
      <c r="C18" s="77" t="s">
        <v>1452</v>
      </c>
      <c r="D18" s="483" t="str">
        <f>INDEX(Modules[Module], MATCH($C18,Modules[Code], 0))</f>
        <v>Residential Cooking</v>
      </c>
      <c r="E18" s="61"/>
      <c r="G18" s="257">
        <f t="shared" ref="G18:H24" ca="1" si="34">IFERROR(INDEX(INDIRECT($C18&amp;".Outputs["&amp;this.Year&amp;"]"), MATCH(G$5, INDIRECT($C18&amp;".Outputs[Vector]"), 0)), 0)</f>
        <v>97.199728652503211</v>
      </c>
      <c r="H18" s="257">
        <f t="shared" ref="H18:V21" ca="1" si="35">IFERROR(INDEX(INDIRECT($C18&amp;".Outputs["&amp;this.Year&amp;"]"), MATCH(H$5, INDIRECT($C18&amp;".Outputs[Vector]"), 0)), 0)</f>
        <v>0</v>
      </c>
      <c r="I18" s="257">
        <f t="shared" ca="1" si="35"/>
        <v>0</v>
      </c>
      <c r="J18" s="257">
        <f t="shared" ca="1" si="35"/>
        <v>0</v>
      </c>
      <c r="K18" s="257">
        <f t="shared" ca="1" si="35"/>
        <v>0</v>
      </c>
      <c r="L18" s="257">
        <f t="shared" ca="1" si="35"/>
        <v>0</v>
      </c>
      <c r="M18" s="257">
        <f t="shared" ca="1" si="35"/>
        <v>0</v>
      </c>
      <c r="N18" s="257">
        <f t="shared" ca="1" si="35"/>
        <v>0</v>
      </c>
      <c r="O18" s="257">
        <f t="shared" ca="1" si="35"/>
        <v>0</v>
      </c>
      <c r="P18" s="257">
        <f t="shared" ca="1" si="35"/>
        <v>0</v>
      </c>
      <c r="Q18" s="257">
        <f t="shared" ca="1" si="35"/>
        <v>0</v>
      </c>
      <c r="R18" s="257">
        <f t="shared" ca="1" si="35"/>
        <v>0</v>
      </c>
      <c r="S18" s="257">
        <f t="shared" ca="1" si="35"/>
        <v>0</v>
      </c>
      <c r="T18" s="257">
        <f t="shared" ca="1" si="35"/>
        <v>0</v>
      </c>
      <c r="U18" s="257">
        <f t="shared" ca="1" si="35"/>
        <v>0</v>
      </c>
      <c r="V18" s="257">
        <f t="shared" ca="1" si="35"/>
        <v>0</v>
      </c>
      <c r="W18" s="261">
        <f ca="1">SUM(G18:V18)</f>
        <v>97.199728652503211</v>
      </c>
      <c r="Y18" s="265">
        <f ca="1">IFERROR(INDEX(INDIRECT($C18&amp;".Outputs["&amp;this.Year&amp;"]"), MATCH(Y$5, INDIRECT($C18&amp;".Outputs[Vector]"), 0)), 0)</f>
        <v>-29.897701122421772</v>
      </c>
      <c r="Z18" s="265">
        <f t="shared" ref="Z18:BL18" ca="1" si="36">IFERROR(INDEX(INDIRECT($C18&amp;".Outputs["&amp;this.Year&amp;"]"), MATCH(Z$5, INDIRECT($C18&amp;".Outputs[Vector]"), 0)), 0)</f>
        <v>0</v>
      </c>
      <c r="AA18" s="265">
        <f t="shared" ca="1" si="36"/>
        <v>-13.052335372611548</v>
      </c>
      <c r="AB18" s="265">
        <f t="shared" ca="1" si="36"/>
        <v>-2.8172683333569077</v>
      </c>
      <c r="AC18" s="265">
        <f t="shared" ca="1" si="36"/>
        <v>-1.3796715865076017</v>
      </c>
      <c r="AD18" s="265">
        <f t="shared" ref="AD18:AF24" ca="1" si="37">IFERROR(INDEX(INDIRECT($C18&amp;".Outputs["&amp;this.Year&amp;"]"), MATCH(AD$5, INDIRECT($C18&amp;".Outputs[Vector]"), 0)), 0)</f>
        <v>0</v>
      </c>
      <c r="AE18" s="265">
        <f t="shared" ca="1" si="37"/>
        <v>0</v>
      </c>
      <c r="AF18" s="265">
        <f t="shared" ca="1" si="37"/>
        <v>0</v>
      </c>
      <c r="AG18" s="265">
        <f t="shared" ca="1" si="36"/>
        <v>0</v>
      </c>
      <c r="AH18" s="265">
        <f t="shared" ca="1" si="36"/>
        <v>0</v>
      </c>
      <c r="AI18" s="265">
        <f t="shared" ca="1" si="36"/>
        <v>0</v>
      </c>
      <c r="AJ18" s="265">
        <f t="shared" ca="1" si="36"/>
        <v>0</v>
      </c>
      <c r="AK18" s="265">
        <f t="shared" ca="1" si="36"/>
        <v>0</v>
      </c>
      <c r="AL18" s="265">
        <f t="shared" ca="1" si="36"/>
        <v>-50.052752237605397</v>
      </c>
      <c r="AM18" s="265">
        <f t="shared" ca="1" si="36"/>
        <v>0</v>
      </c>
      <c r="AN18" s="265">
        <f t="shared" ca="1" si="36"/>
        <v>0</v>
      </c>
      <c r="AO18" s="265">
        <f t="shared" ca="1" si="36"/>
        <v>0</v>
      </c>
      <c r="AP18" s="265">
        <f t="shared" ca="1" si="36"/>
        <v>0</v>
      </c>
      <c r="AQ18" s="265">
        <f t="shared" ca="1" si="36"/>
        <v>0</v>
      </c>
      <c r="AR18" s="266">
        <f ca="1">SUM(Y18:AQ18)</f>
        <v>-97.199728652503211</v>
      </c>
      <c r="AT18" s="276">
        <f t="shared" ref="AT18:BB24" ca="1" si="38">IFERROR(INDEX(INDIRECT($C18&amp;".Outputs["&amp;this.Year&amp;"]"), MATCH(AT$5, INDIRECT($C18&amp;".Outputs[Vector]"), 0)), 0)</f>
        <v>0</v>
      </c>
      <c r="AU18" s="276">
        <f t="shared" ca="1" si="38"/>
        <v>0</v>
      </c>
      <c r="AV18" s="276">
        <f t="shared" ca="1" si="38"/>
        <v>0</v>
      </c>
      <c r="AW18" s="276">
        <f t="shared" ca="1" si="38"/>
        <v>0</v>
      </c>
      <c r="AX18" s="276">
        <f t="shared" ca="1" si="38"/>
        <v>0</v>
      </c>
      <c r="AY18" s="276">
        <f t="shared" ca="1" si="38"/>
        <v>0</v>
      </c>
      <c r="AZ18" s="276">
        <f t="shared" ca="1" si="38"/>
        <v>0</v>
      </c>
      <c r="BA18" s="276">
        <f t="shared" ca="1" si="38"/>
        <v>0</v>
      </c>
      <c r="BB18" s="276">
        <f t="shared" ca="1" si="38"/>
        <v>0</v>
      </c>
      <c r="BC18" s="276">
        <f t="shared" ca="1" si="36"/>
        <v>0</v>
      </c>
      <c r="BD18" s="276">
        <f t="shared" ca="1" si="36"/>
        <v>0</v>
      </c>
      <c r="BE18" s="276">
        <f t="shared" ca="1" si="36"/>
        <v>0</v>
      </c>
      <c r="BF18" s="276">
        <f t="shared" ca="1" si="36"/>
        <v>0</v>
      </c>
      <c r="BG18" s="276">
        <f t="shared" ca="1" si="36"/>
        <v>0</v>
      </c>
      <c r="BH18" s="276">
        <f t="shared" ca="1" si="36"/>
        <v>0</v>
      </c>
      <c r="BI18" s="276">
        <f t="shared" ca="1" si="36"/>
        <v>0</v>
      </c>
      <c r="BJ18" s="276">
        <f t="shared" ca="1" si="36"/>
        <v>0</v>
      </c>
      <c r="BK18" s="276">
        <f t="shared" ca="1" si="36"/>
        <v>0</v>
      </c>
      <c r="BL18" s="276">
        <f t="shared" ca="1" si="36"/>
        <v>0</v>
      </c>
      <c r="BM18" s="226">
        <f ca="1">SUM(AT18:BL18)</f>
        <v>0</v>
      </c>
      <c r="BO18" s="271">
        <f t="shared" ref="BO18:BP24" ca="1" si="39">IFERROR(INDEX(INDIRECT($C18&amp;".Outputs["&amp;this.Year&amp;"]"), MATCH(BO$5, INDIRECT($C18&amp;".Outputs[Vector]"), 0)), 0)</f>
        <v>0</v>
      </c>
      <c r="BP18" s="271">
        <f t="shared" ca="1" si="39"/>
        <v>0</v>
      </c>
      <c r="BQ18" s="273">
        <f ca="1">SUM(BO18:BP18)</f>
        <v>0</v>
      </c>
      <c r="BS18" s="121">
        <f t="shared" ca="1" si="8"/>
        <v>0</v>
      </c>
      <c r="BT18" s="121"/>
      <c r="BU18" s="1021"/>
      <c r="BV18" s="1734">
        <f t="shared" ref="BV18:CE24" ca="1" si="40">IFERROR(SUMIFS(INDIRECT($C18&amp;".Emissions["&amp;this.Year&amp;"]"), INDIRECT($C18&amp;".Emissions[GHG]"), BV$6, INDIRECT($C18&amp;".Emissions[IPCC Sector]"), BV$5),0)</f>
        <v>0.58964900752014615</v>
      </c>
      <c r="BW18" s="1735">
        <f t="shared" ca="1" si="40"/>
        <v>3.0417178596677598E-4</v>
      </c>
      <c r="BX18" s="1735">
        <f t="shared" ca="1" si="40"/>
        <v>2.0091996001860867E-3</v>
      </c>
      <c r="BY18" s="485">
        <f t="shared" ca="1" si="40"/>
        <v>0</v>
      </c>
      <c r="BZ18" s="485">
        <f t="shared" ca="1" si="40"/>
        <v>0</v>
      </c>
      <c r="CA18" s="485">
        <f t="shared" ca="1" si="40"/>
        <v>0</v>
      </c>
      <c r="CB18" s="485">
        <f t="shared" ca="1" si="40"/>
        <v>0</v>
      </c>
      <c r="CC18" s="485">
        <f t="shared" ca="1" si="40"/>
        <v>0</v>
      </c>
      <c r="CD18" s="485">
        <f t="shared" ca="1" si="40"/>
        <v>0</v>
      </c>
      <c r="CE18" s="485">
        <f t="shared" ca="1" si="40"/>
        <v>0</v>
      </c>
      <c r="CF18" s="485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5">
        <f t="shared" ca="1" si="41"/>
        <v>0</v>
      </c>
      <c r="CH18" s="485">
        <f t="shared" ca="1" si="41"/>
        <v>0</v>
      </c>
      <c r="CI18" s="485">
        <f t="shared" ca="1" si="41"/>
        <v>0</v>
      </c>
      <c r="CJ18" s="485">
        <f t="shared" ca="1" si="41"/>
        <v>0</v>
      </c>
      <c r="CK18" s="485">
        <f t="shared" ca="1" si="41"/>
        <v>0</v>
      </c>
      <c r="CL18" s="485">
        <f t="shared" ca="1" si="41"/>
        <v>0</v>
      </c>
      <c r="CM18" s="485">
        <f t="shared" ca="1" si="41"/>
        <v>0</v>
      </c>
      <c r="CN18" s="485">
        <f t="shared" ca="1" si="41"/>
        <v>0</v>
      </c>
      <c r="CO18" s="485">
        <f t="shared" ca="1" si="41"/>
        <v>0</v>
      </c>
      <c r="CP18" s="485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5">
        <f t="shared" ca="1" si="42"/>
        <v>0</v>
      </c>
      <c r="CR18" s="485">
        <f t="shared" ca="1" si="42"/>
        <v>0</v>
      </c>
      <c r="CS18" s="485">
        <f t="shared" ca="1" si="42"/>
        <v>0</v>
      </c>
      <c r="CT18" s="485">
        <f t="shared" ca="1" si="42"/>
        <v>0</v>
      </c>
      <c r="CU18" s="485">
        <f t="shared" ca="1" si="42"/>
        <v>0</v>
      </c>
      <c r="CV18" s="485">
        <f t="shared" ca="1" si="42"/>
        <v>0</v>
      </c>
      <c r="CW18" s="485">
        <f t="shared" ca="1" si="42"/>
        <v>0</v>
      </c>
      <c r="CX18" s="485">
        <f t="shared" ca="1" si="42"/>
        <v>0</v>
      </c>
      <c r="CY18" s="485">
        <f t="shared" ca="1" si="42"/>
        <v>0</v>
      </c>
      <c r="CZ18" s="485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5">
        <f t="shared" ca="1" si="43"/>
        <v>0</v>
      </c>
      <c r="DB18" s="485">
        <f t="shared" ca="1" si="43"/>
        <v>0</v>
      </c>
      <c r="DC18" s="485">
        <f t="shared" ca="1" si="43"/>
        <v>0</v>
      </c>
      <c r="DD18" s="485">
        <f t="shared" ca="1" si="43"/>
        <v>0</v>
      </c>
      <c r="DE18" s="485">
        <f t="shared" ca="1" si="43"/>
        <v>0</v>
      </c>
      <c r="DF18" s="485">
        <f t="shared" ca="1" si="43"/>
        <v>0</v>
      </c>
      <c r="DG18" s="485">
        <f t="shared" ca="1" si="43"/>
        <v>0</v>
      </c>
      <c r="DH18" s="485">
        <f t="shared" ca="1" si="43"/>
        <v>0</v>
      </c>
      <c r="DI18" s="485">
        <f t="shared" ca="1" si="43"/>
        <v>0</v>
      </c>
      <c r="DJ18" s="485">
        <f t="shared" ca="1" si="43"/>
        <v>0</v>
      </c>
      <c r="DK18" s="485">
        <f t="shared" ca="1" si="43"/>
        <v>0</v>
      </c>
      <c r="DL18" s="485">
        <f t="shared" ca="1" si="43"/>
        <v>0</v>
      </c>
      <c r="DM18" s="485">
        <f t="shared" ca="1" si="43"/>
        <v>0</v>
      </c>
      <c r="DO18" s="136">
        <f t="shared" ca="1" si="33"/>
        <v>0.59196237890629899</v>
      </c>
    </row>
    <row r="19" spans="1:119" s="75" customFormat="1" ht="12.75" customHeight="1" outlineLevel="1">
      <c r="A19" s="487"/>
      <c r="B19" s="487"/>
      <c r="C19" s="77" t="s">
        <v>1453</v>
      </c>
      <c r="D19" s="483" t="str">
        <f>INDEX(Modules[Module], MATCH($C19,Modules[Code], 0))</f>
        <v>Residential Lighting</v>
      </c>
      <c r="E19" s="61"/>
      <c r="G19" s="257">
        <f t="shared" ca="1" si="34"/>
        <v>0</v>
      </c>
      <c r="H19" s="257">
        <f t="shared" ca="1" si="35"/>
        <v>31.735757230042619</v>
      </c>
      <c r="I19" s="257">
        <f t="shared" ca="1" si="35"/>
        <v>0</v>
      </c>
      <c r="J19" s="257">
        <f t="shared" ca="1" si="35"/>
        <v>0</v>
      </c>
      <c r="K19" s="257">
        <f t="shared" ca="1" si="35"/>
        <v>0</v>
      </c>
      <c r="L19" s="257">
        <f t="shared" ca="1" si="35"/>
        <v>0</v>
      </c>
      <c r="M19" s="257">
        <f t="shared" ca="1" si="35"/>
        <v>0</v>
      </c>
      <c r="N19" s="257">
        <f t="shared" ca="1" si="35"/>
        <v>0</v>
      </c>
      <c r="O19" s="257">
        <f t="shared" ca="1" si="35"/>
        <v>0</v>
      </c>
      <c r="P19" s="257">
        <f t="shared" ca="1" si="35"/>
        <v>0</v>
      </c>
      <c r="Q19" s="257">
        <f t="shared" ca="1" si="35"/>
        <v>0</v>
      </c>
      <c r="R19" s="257">
        <f t="shared" ca="1" si="35"/>
        <v>0</v>
      </c>
      <c r="S19" s="257">
        <f t="shared" ca="1" si="35"/>
        <v>0</v>
      </c>
      <c r="T19" s="257">
        <f t="shared" ca="1" si="35"/>
        <v>0</v>
      </c>
      <c r="U19" s="257">
        <f t="shared" ca="1" si="35"/>
        <v>0</v>
      </c>
      <c r="V19" s="257">
        <f t="shared" ca="1" si="35"/>
        <v>0</v>
      </c>
      <c r="W19" s="261">
        <f t="shared" ref="W19:W25" ca="1" si="44">SUM(G19:V19)</f>
        <v>31.735757230042619</v>
      </c>
      <c r="Y19" s="265">
        <f t="shared" ref="Y19:BL24" ca="1" si="45">IFERROR(INDEX(INDIRECT($C19&amp;".Outputs["&amp;this.Year&amp;"]"), MATCH(Y$5, INDIRECT($C19&amp;".Outputs[Vector]"), 0)), 0)</f>
        <v>-31.073209363747495</v>
      </c>
      <c r="Z19" s="265">
        <f t="shared" ca="1" si="45"/>
        <v>0</v>
      </c>
      <c r="AA19" s="265">
        <f t="shared" ca="1" si="45"/>
        <v>0</v>
      </c>
      <c r="AB19" s="265">
        <f t="shared" ca="1" si="45"/>
        <v>-0.66254786629512252</v>
      </c>
      <c r="AC19" s="265">
        <f t="shared" ca="1" si="45"/>
        <v>0</v>
      </c>
      <c r="AD19" s="265">
        <f t="shared" ca="1" si="37"/>
        <v>0</v>
      </c>
      <c r="AE19" s="265">
        <f t="shared" ca="1" si="37"/>
        <v>0</v>
      </c>
      <c r="AF19" s="265">
        <f t="shared" ca="1" si="37"/>
        <v>0</v>
      </c>
      <c r="AG19" s="265">
        <f t="shared" ca="1" si="45"/>
        <v>0</v>
      </c>
      <c r="AH19" s="265">
        <f t="shared" ca="1" si="45"/>
        <v>0</v>
      </c>
      <c r="AI19" s="265">
        <f t="shared" ca="1" si="45"/>
        <v>0</v>
      </c>
      <c r="AJ19" s="265">
        <f t="shared" ca="1" si="45"/>
        <v>0</v>
      </c>
      <c r="AK19" s="265">
        <f t="shared" ca="1" si="45"/>
        <v>0</v>
      </c>
      <c r="AL19" s="265">
        <f t="shared" ca="1" si="45"/>
        <v>0</v>
      </c>
      <c r="AM19" s="265">
        <f t="shared" ca="1" si="45"/>
        <v>0</v>
      </c>
      <c r="AN19" s="265">
        <f t="shared" ca="1" si="45"/>
        <v>0</v>
      </c>
      <c r="AO19" s="265">
        <f t="shared" ca="1" si="45"/>
        <v>0</v>
      </c>
      <c r="AP19" s="265">
        <f t="shared" ca="1" si="45"/>
        <v>0</v>
      </c>
      <c r="AQ19" s="265">
        <f t="shared" ca="1" si="45"/>
        <v>0</v>
      </c>
      <c r="AR19" s="266">
        <f t="shared" ref="AR19:AR24" ca="1" si="46">SUM(Y19:AQ19)</f>
        <v>-31.735757230042616</v>
      </c>
      <c r="AT19" s="276">
        <f t="shared" ca="1" si="38"/>
        <v>0</v>
      </c>
      <c r="AU19" s="276">
        <f t="shared" ca="1" si="38"/>
        <v>0</v>
      </c>
      <c r="AV19" s="276">
        <f t="shared" ca="1" si="38"/>
        <v>0</v>
      </c>
      <c r="AW19" s="276">
        <f t="shared" ca="1" si="38"/>
        <v>0</v>
      </c>
      <c r="AX19" s="276">
        <f t="shared" ca="1" si="38"/>
        <v>0</v>
      </c>
      <c r="AY19" s="276">
        <f t="shared" ca="1" si="38"/>
        <v>0</v>
      </c>
      <c r="AZ19" s="276">
        <f t="shared" ca="1" si="38"/>
        <v>0</v>
      </c>
      <c r="BA19" s="276">
        <f t="shared" ca="1" si="38"/>
        <v>0</v>
      </c>
      <c r="BB19" s="276">
        <f t="shared" ca="1" si="38"/>
        <v>0</v>
      </c>
      <c r="BC19" s="276">
        <f t="shared" ca="1" si="45"/>
        <v>0</v>
      </c>
      <c r="BD19" s="276">
        <f t="shared" ca="1" si="45"/>
        <v>0</v>
      </c>
      <c r="BE19" s="276">
        <f t="shared" ca="1" si="45"/>
        <v>0</v>
      </c>
      <c r="BF19" s="276">
        <f t="shared" ca="1" si="45"/>
        <v>0</v>
      </c>
      <c r="BG19" s="276">
        <f t="shared" ca="1" si="45"/>
        <v>0</v>
      </c>
      <c r="BH19" s="276">
        <f t="shared" ca="1" si="45"/>
        <v>0</v>
      </c>
      <c r="BI19" s="276">
        <f t="shared" ca="1" si="45"/>
        <v>0</v>
      </c>
      <c r="BJ19" s="276">
        <f t="shared" ca="1" si="45"/>
        <v>0</v>
      </c>
      <c r="BK19" s="276">
        <f t="shared" ca="1" si="45"/>
        <v>0</v>
      </c>
      <c r="BL19" s="276">
        <f t="shared" ca="1" si="45"/>
        <v>0</v>
      </c>
      <c r="BM19" s="226">
        <f t="shared" ref="BM19:BM24" ca="1" si="47">SUM(AT19:BL19)</f>
        <v>0</v>
      </c>
      <c r="BO19" s="271">
        <f t="shared" ca="1" si="39"/>
        <v>0</v>
      </c>
      <c r="BP19" s="271">
        <f t="shared" ca="1" si="39"/>
        <v>0</v>
      </c>
      <c r="BQ19" s="273">
        <f t="shared" ref="BQ19:BQ24" ca="1" si="48">SUM(BO19:BP19)</f>
        <v>0</v>
      </c>
      <c r="BS19" s="121">
        <f t="shared" ca="1" si="8"/>
        <v>3.5527136788005009E-15</v>
      </c>
      <c r="BT19" s="121"/>
      <c r="BU19" s="1021"/>
      <c r="BV19" s="1734">
        <f t="shared" ca="1" si="40"/>
        <v>4.9072734048520944E-2</v>
      </c>
      <c r="BW19" s="1735">
        <f t="shared" ca="1" si="40"/>
        <v>4.1740515576592714E-5</v>
      </c>
      <c r="BX19" s="1735">
        <f t="shared" ca="1" si="40"/>
        <v>1.2323390313089279E-4</v>
      </c>
      <c r="BY19" s="485">
        <f t="shared" ca="1" si="40"/>
        <v>0</v>
      </c>
      <c r="BZ19" s="485">
        <f t="shared" ca="1" si="40"/>
        <v>0</v>
      </c>
      <c r="CA19" s="485">
        <f t="shared" ca="1" si="40"/>
        <v>0</v>
      </c>
      <c r="CB19" s="485">
        <f t="shared" ca="1" si="40"/>
        <v>0</v>
      </c>
      <c r="CC19" s="485">
        <f t="shared" ca="1" si="40"/>
        <v>0</v>
      </c>
      <c r="CD19" s="485">
        <f t="shared" ca="1" si="40"/>
        <v>0</v>
      </c>
      <c r="CE19" s="485">
        <f t="shared" ca="1" si="40"/>
        <v>0</v>
      </c>
      <c r="CF19" s="485">
        <f t="shared" ca="1" si="41"/>
        <v>0</v>
      </c>
      <c r="CG19" s="485">
        <f t="shared" ca="1" si="41"/>
        <v>0</v>
      </c>
      <c r="CH19" s="485">
        <f t="shared" ca="1" si="41"/>
        <v>0</v>
      </c>
      <c r="CI19" s="485">
        <f t="shared" ca="1" si="41"/>
        <v>0</v>
      </c>
      <c r="CJ19" s="485">
        <f t="shared" ca="1" si="41"/>
        <v>0</v>
      </c>
      <c r="CK19" s="485">
        <f t="shared" ca="1" si="41"/>
        <v>0</v>
      </c>
      <c r="CL19" s="485">
        <f t="shared" ca="1" si="41"/>
        <v>0</v>
      </c>
      <c r="CM19" s="485">
        <f t="shared" ca="1" si="41"/>
        <v>0</v>
      </c>
      <c r="CN19" s="485">
        <f t="shared" ca="1" si="41"/>
        <v>0</v>
      </c>
      <c r="CO19" s="485">
        <f t="shared" ca="1" si="41"/>
        <v>0</v>
      </c>
      <c r="CP19" s="485">
        <f t="shared" ca="1" si="42"/>
        <v>0</v>
      </c>
      <c r="CQ19" s="485">
        <f t="shared" ca="1" si="42"/>
        <v>0</v>
      </c>
      <c r="CR19" s="485">
        <f t="shared" ca="1" si="42"/>
        <v>0</v>
      </c>
      <c r="CS19" s="485">
        <f t="shared" ca="1" si="42"/>
        <v>0</v>
      </c>
      <c r="CT19" s="485">
        <f t="shared" ca="1" si="42"/>
        <v>0</v>
      </c>
      <c r="CU19" s="485">
        <f t="shared" ca="1" si="42"/>
        <v>0</v>
      </c>
      <c r="CV19" s="485">
        <f t="shared" ca="1" si="42"/>
        <v>0</v>
      </c>
      <c r="CW19" s="485">
        <f t="shared" ca="1" si="42"/>
        <v>0</v>
      </c>
      <c r="CX19" s="485">
        <f t="shared" ca="1" si="42"/>
        <v>0</v>
      </c>
      <c r="CY19" s="485">
        <f t="shared" ca="1" si="42"/>
        <v>0</v>
      </c>
      <c r="CZ19" s="485">
        <f t="shared" ca="1" si="43"/>
        <v>0</v>
      </c>
      <c r="DA19" s="485">
        <f t="shared" ca="1" si="43"/>
        <v>0</v>
      </c>
      <c r="DB19" s="485">
        <f t="shared" ca="1" si="43"/>
        <v>0</v>
      </c>
      <c r="DC19" s="485">
        <f t="shared" ca="1" si="43"/>
        <v>0</v>
      </c>
      <c r="DD19" s="485">
        <f t="shared" ca="1" si="43"/>
        <v>0</v>
      </c>
      <c r="DE19" s="485">
        <f t="shared" ca="1" si="43"/>
        <v>0</v>
      </c>
      <c r="DF19" s="485">
        <f t="shared" ca="1" si="43"/>
        <v>0</v>
      </c>
      <c r="DG19" s="485">
        <f t="shared" ca="1" si="43"/>
        <v>0</v>
      </c>
      <c r="DH19" s="485">
        <f t="shared" ca="1" si="43"/>
        <v>0</v>
      </c>
      <c r="DI19" s="485">
        <f t="shared" ca="1" si="43"/>
        <v>0</v>
      </c>
      <c r="DJ19" s="485">
        <f t="shared" ca="1" si="43"/>
        <v>0</v>
      </c>
      <c r="DK19" s="485">
        <f t="shared" ca="1" si="43"/>
        <v>0</v>
      </c>
      <c r="DL19" s="485">
        <f t="shared" ca="1" si="43"/>
        <v>0</v>
      </c>
      <c r="DM19" s="485">
        <f t="shared" ca="1" si="43"/>
        <v>0</v>
      </c>
      <c r="DO19" s="136"/>
    </row>
    <row r="20" spans="1:119" s="75" customFormat="1" ht="12.75" customHeight="1" outlineLevel="1">
      <c r="A20" s="487"/>
      <c r="B20" s="487"/>
      <c r="C20" s="77" t="s">
        <v>1454</v>
      </c>
      <c r="D20" s="483" t="str">
        <f>INDEX(Modules[Module], MATCH($C20,Modules[Code], 0))</f>
        <v>Residential Space Heating</v>
      </c>
      <c r="E20" s="61"/>
      <c r="G20" s="257">
        <f t="shared" ca="1" si="34"/>
        <v>0</v>
      </c>
      <c r="H20" s="257">
        <f t="shared" ca="1" si="35"/>
        <v>0</v>
      </c>
      <c r="I20" s="257">
        <f t="shared" ca="1" si="35"/>
        <v>63.55144876100811</v>
      </c>
      <c r="J20" s="257">
        <f t="shared" ca="1" si="35"/>
        <v>0</v>
      </c>
      <c r="K20" s="257">
        <f t="shared" ca="1" si="35"/>
        <v>0</v>
      </c>
      <c r="L20" s="257">
        <f t="shared" ca="1" si="35"/>
        <v>0</v>
      </c>
      <c r="M20" s="257">
        <f t="shared" ca="1" si="35"/>
        <v>0</v>
      </c>
      <c r="N20" s="257">
        <f t="shared" ca="1" si="35"/>
        <v>0</v>
      </c>
      <c r="O20" s="257">
        <f t="shared" ca="1" si="35"/>
        <v>0</v>
      </c>
      <c r="P20" s="257">
        <f t="shared" ca="1" si="35"/>
        <v>0</v>
      </c>
      <c r="Q20" s="257">
        <f t="shared" ca="1" si="35"/>
        <v>0</v>
      </c>
      <c r="R20" s="257">
        <f t="shared" ca="1" si="35"/>
        <v>0</v>
      </c>
      <c r="S20" s="257">
        <f t="shared" ca="1" si="35"/>
        <v>0</v>
      </c>
      <c r="T20" s="257">
        <f t="shared" ca="1" si="35"/>
        <v>0</v>
      </c>
      <c r="U20" s="257">
        <f t="shared" ca="1" si="35"/>
        <v>0</v>
      </c>
      <c r="V20" s="257">
        <f t="shared" ca="1" si="35"/>
        <v>0</v>
      </c>
      <c r="W20" s="261">
        <f t="shared" ca="1" si="44"/>
        <v>63.55144876100811</v>
      </c>
      <c r="Y20" s="265">
        <f t="shared" ca="1" si="45"/>
        <v>-20.443606211346424</v>
      </c>
      <c r="Z20" s="265">
        <f t="shared" ca="1" si="45"/>
        <v>0</v>
      </c>
      <c r="AA20" s="265">
        <f t="shared" ca="1" si="45"/>
        <v>-22.145699101366496</v>
      </c>
      <c r="AB20" s="265">
        <f t="shared" ca="1" si="45"/>
        <v>-5.3581706785663448</v>
      </c>
      <c r="AC20" s="265">
        <f t="shared" ca="1" si="45"/>
        <v>-1.4386689741063219E-2</v>
      </c>
      <c r="AD20" s="265">
        <f t="shared" ca="1" si="37"/>
        <v>0</v>
      </c>
      <c r="AE20" s="265">
        <f t="shared" ca="1" si="37"/>
        <v>0</v>
      </c>
      <c r="AF20" s="265">
        <f t="shared" ca="1" si="37"/>
        <v>0</v>
      </c>
      <c r="AG20" s="265">
        <f t="shared" ca="1" si="45"/>
        <v>0</v>
      </c>
      <c r="AH20" s="265">
        <f t="shared" ca="1" si="45"/>
        <v>0</v>
      </c>
      <c r="AI20" s="265">
        <f t="shared" ca="1" si="45"/>
        <v>0</v>
      </c>
      <c r="AJ20" s="265">
        <f t="shared" ca="1" si="45"/>
        <v>0</v>
      </c>
      <c r="AK20" s="265">
        <f t="shared" ca="1" si="45"/>
        <v>0</v>
      </c>
      <c r="AL20" s="265">
        <f t="shared" ca="1" si="45"/>
        <v>-15.589586079987781</v>
      </c>
      <c r="AM20" s="265">
        <f t="shared" ca="1" si="45"/>
        <v>0</v>
      </c>
      <c r="AN20" s="265">
        <f t="shared" ca="1" si="45"/>
        <v>0</v>
      </c>
      <c r="AO20" s="265">
        <f t="shared" ca="1" si="45"/>
        <v>0</v>
      </c>
      <c r="AP20" s="265">
        <f t="shared" ca="1" si="45"/>
        <v>0</v>
      </c>
      <c r="AQ20" s="265">
        <f t="shared" ca="1" si="45"/>
        <v>0</v>
      </c>
      <c r="AR20" s="266">
        <f t="shared" ca="1" si="46"/>
        <v>-63.551448761008118</v>
      </c>
      <c r="AT20" s="276">
        <f t="shared" ca="1" si="38"/>
        <v>0</v>
      </c>
      <c r="AU20" s="276">
        <f t="shared" ca="1" si="38"/>
        <v>0</v>
      </c>
      <c r="AV20" s="276">
        <f t="shared" ca="1" si="38"/>
        <v>0</v>
      </c>
      <c r="AW20" s="276">
        <f t="shared" ca="1" si="38"/>
        <v>0</v>
      </c>
      <c r="AX20" s="276">
        <f t="shared" ca="1" si="38"/>
        <v>0</v>
      </c>
      <c r="AY20" s="276">
        <f t="shared" ca="1" si="38"/>
        <v>0</v>
      </c>
      <c r="AZ20" s="276">
        <f t="shared" ca="1" si="38"/>
        <v>0</v>
      </c>
      <c r="BA20" s="276">
        <f t="shared" ca="1" si="38"/>
        <v>0</v>
      </c>
      <c r="BB20" s="276">
        <f t="shared" ca="1" si="38"/>
        <v>0</v>
      </c>
      <c r="BC20" s="276">
        <f t="shared" ca="1" si="45"/>
        <v>0</v>
      </c>
      <c r="BD20" s="276">
        <f t="shared" ca="1" si="45"/>
        <v>0</v>
      </c>
      <c r="BE20" s="276">
        <f t="shared" ca="1" si="45"/>
        <v>0</v>
      </c>
      <c r="BF20" s="276">
        <f t="shared" ca="1" si="45"/>
        <v>0</v>
      </c>
      <c r="BG20" s="276">
        <f t="shared" ca="1" si="45"/>
        <v>0</v>
      </c>
      <c r="BH20" s="276">
        <f t="shared" ca="1" si="45"/>
        <v>0</v>
      </c>
      <c r="BI20" s="276">
        <f t="shared" ca="1" si="45"/>
        <v>0</v>
      </c>
      <c r="BJ20" s="276">
        <f t="shared" ca="1" si="45"/>
        <v>0</v>
      </c>
      <c r="BK20" s="276">
        <f t="shared" ca="1" si="45"/>
        <v>0</v>
      </c>
      <c r="BL20" s="276">
        <f t="shared" ca="1" si="45"/>
        <v>0</v>
      </c>
      <c r="BM20" s="226">
        <f t="shared" ca="1" si="47"/>
        <v>0</v>
      </c>
      <c r="BO20" s="271">
        <f t="shared" ca="1" si="39"/>
        <v>0</v>
      </c>
      <c r="BP20" s="271">
        <f t="shared" ca="1" si="39"/>
        <v>0</v>
      </c>
      <c r="BQ20" s="273">
        <f t="shared" ca="1" si="48"/>
        <v>0</v>
      </c>
      <c r="BS20" s="121">
        <f t="shared" ca="1" si="8"/>
        <v>-7.1054273576010019E-15</v>
      </c>
      <c r="BT20" s="121"/>
      <c r="BU20" s="1021"/>
      <c r="BV20" s="1734">
        <f t="shared" ca="1" si="40"/>
        <v>0</v>
      </c>
      <c r="BW20" s="1735">
        <f t="shared" ca="1" si="40"/>
        <v>0</v>
      </c>
      <c r="BX20" s="1735">
        <f t="shared" ca="1" si="40"/>
        <v>2.3072893448136025E-2</v>
      </c>
      <c r="BY20" s="485">
        <f t="shared" ca="1" si="40"/>
        <v>0</v>
      </c>
      <c r="BZ20" s="485">
        <f t="shared" ca="1" si="40"/>
        <v>0</v>
      </c>
      <c r="CA20" s="485">
        <f t="shared" ca="1" si="40"/>
        <v>0</v>
      </c>
      <c r="CB20" s="485">
        <f t="shared" ca="1" si="40"/>
        <v>0</v>
      </c>
      <c r="CC20" s="485">
        <f t="shared" ca="1" si="40"/>
        <v>0</v>
      </c>
      <c r="CD20" s="485">
        <f t="shared" ca="1" si="40"/>
        <v>0</v>
      </c>
      <c r="CE20" s="485">
        <f t="shared" ca="1" si="40"/>
        <v>0</v>
      </c>
      <c r="CF20" s="485">
        <f t="shared" ca="1" si="41"/>
        <v>0</v>
      </c>
      <c r="CG20" s="485">
        <f t="shared" ca="1" si="41"/>
        <v>0</v>
      </c>
      <c r="CH20" s="485">
        <f t="shared" ca="1" si="41"/>
        <v>0</v>
      </c>
      <c r="CI20" s="485">
        <f t="shared" ca="1" si="41"/>
        <v>0</v>
      </c>
      <c r="CJ20" s="485">
        <f t="shared" ca="1" si="41"/>
        <v>0</v>
      </c>
      <c r="CK20" s="485">
        <f t="shared" ca="1" si="41"/>
        <v>0</v>
      </c>
      <c r="CL20" s="485">
        <f t="shared" ca="1" si="41"/>
        <v>0</v>
      </c>
      <c r="CM20" s="485">
        <f t="shared" ca="1" si="41"/>
        <v>0</v>
      </c>
      <c r="CN20" s="485">
        <f t="shared" ca="1" si="41"/>
        <v>0</v>
      </c>
      <c r="CO20" s="485">
        <f t="shared" ca="1" si="41"/>
        <v>0</v>
      </c>
      <c r="CP20" s="485">
        <f t="shared" ca="1" si="42"/>
        <v>0</v>
      </c>
      <c r="CQ20" s="485">
        <f t="shared" ca="1" si="42"/>
        <v>0</v>
      </c>
      <c r="CR20" s="485">
        <f t="shared" ca="1" si="42"/>
        <v>0</v>
      </c>
      <c r="CS20" s="485">
        <f t="shared" ca="1" si="42"/>
        <v>0</v>
      </c>
      <c r="CT20" s="485">
        <f t="shared" ca="1" si="42"/>
        <v>0</v>
      </c>
      <c r="CU20" s="485">
        <f t="shared" ca="1" si="42"/>
        <v>0</v>
      </c>
      <c r="CV20" s="485">
        <f t="shared" ca="1" si="42"/>
        <v>0</v>
      </c>
      <c r="CW20" s="485">
        <f t="shared" ca="1" si="42"/>
        <v>0</v>
      </c>
      <c r="CX20" s="485">
        <f t="shared" ca="1" si="42"/>
        <v>0</v>
      </c>
      <c r="CY20" s="485">
        <f t="shared" ca="1" si="42"/>
        <v>0</v>
      </c>
      <c r="CZ20" s="485">
        <f t="shared" ca="1" si="43"/>
        <v>0</v>
      </c>
      <c r="DA20" s="485">
        <f t="shared" ca="1" si="43"/>
        <v>0</v>
      </c>
      <c r="DB20" s="485">
        <f t="shared" ca="1" si="43"/>
        <v>0</v>
      </c>
      <c r="DC20" s="485">
        <f t="shared" ca="1" si="43"/>
        <v>0</v>
      </c>
      <c r="DD20" s="485">
        <f t="shared" ca="1" si="43"/>
        <v>0</v>
      </c>
      <c r="DE20" s="485">
        <f t="shared" ca="1" si="43"/>
        <v>0</v>
      </c>
      <c r="DF20" s="485">
        <f t="shared" ca="1" si="43"/>
        <v>0</v>
      </c>
      <c r="DG20" s="485">
        <f t="shared" ca="1" si="43"/>
        <v>0</v>
      </c>
      <c r="DH20" s="485">
        <f t="shared" ca="1" si="43"/>
        <v>0</v>
      </c>
      <c r="DI20" s="485">
        <f t="shared" ca="1" si="43"/>
        <v>0</v>
      </c>
      <c r="DJ20" s="485">
        <f t="shared" ca="1" si="43"/>
        <v>0</v>
      </c>
      <c r="DK20" s="485">
        <f t="shared" ca="1" si="43"/>
        <v>0</v>
      </c>
      <c r="DL20" s="485">
        <f t="shared" ca="1" si="43"/>
        <v>0</v>
      </c>
      <c r="DM20" s="485">
        <f t="shared" ca="1" si="43"/>
        <v>0</v>
      </c>
      <c r="DO20" s="136"/>
    </row>
    <row r="21" spans="1:119" s="75" customFormat="1" ht="12.75" customHeight="1" outlineLevel="1">
      <c r="A21" s="487"/>
      <c r="B21" s="487"/>
      <c r="C21" s="77" t="s">
        <v>1455</v>
      </c>
      <c r="D21" s="483" t="str">
        <f>INDEX(Modules[Module], MATCH($C21,Modules[Code], 0))</f>
        <v>Residential Water Heating</v>
      </c>
      <c r="E21" s="61"/>
      <c r="G21" s="257">
        <f t="shared" ca="1" si="34"/>
        <v>0</v>
      </c>
      <c r="H21" s="257">
        <f t="shared" ca="1" si="35"/>
        <v>0</v>
      </c>
      <c r="I21" s="257">
        <f t="shared" ca="1" si="35"/>
        <v>0</v>
      </c>
      <c r="J21" s="257">
        <f t="shared" ca="1" si="35"/>
        <v>83.213644715386692</v>
      </c>
      <c r="K21" s="257">
        <f t="shared" ca="1" si="35"/>
        <v>0</v>
      </c>
      <c r="L21" s="257">
        <f t="shared" ca="1" si="35"/>
        <v>0</v>
      </c>
      <c r="M21" s="257">
        <f t="shared" ca="1" si="35"/>
        <v>0</v>
      </c>
      <c r="N21" s="257">
        <f t="shared" ca="1" si="35"/>
        <v>0</v>
      </c>
      <c r="O21" s="257">
        <f t="shared" ca="1" si="35"/>
        <v>0</v>
      </c>
      <c r="P21" s="257">
        <f t="shared" ca="1" si="35"/>
        <v>0</v>
      </c>
      <c r="Q21" s="257">
        <f t="shared" ca="1" si="35"/>
        <v>0</v>
      </c>
      <c r="R21" s="257">
        <f t="shared" ca="1" si="35"/>
        <v>0</v>
      </c>
      <c r="S21" s="257">
        <f t="shared" ca="1" si="35"/>
        <v>0</v>
      </c>
      <c r="T21" s="257">
        <f t="shared" ca="1" si="35"/>
        <v>0</v>
      </c>
      <c r="U21" s="257">
        <f t="shared" ca="1" si="35"/>
        <v>0</v>
      </c>
      <c r="V21" s="257">
        <f t="shared" ca="1" si="35"/>
        <v>0</v>
      </c>
      <c r="W21" s="261">
        <f t="shared" ca="1" si="44"/>
        <v>83.213644715386692</v>
      </c>
      <c r="Y21" s="265">
        <f ca="1">IFERROR(INDEX(INDIRECT($C21&amp;".Outputs["&amp;this.Year&amp;"]"), MATCH(Y$5, INDIRECT($C21&amp;".Outputs[Vector]"), 0)), 0)</f>
        <v>-58.482355904786985</v>
      </c>
      <c r="Z21" s="265">
        <f t="shared" ca="1" si="45"/>
        <v>0</v>
      </c>
      <c r="AA21" s="265">
        <f t="shared" ca="1" si="45"/>
        <v>0</v>
      </c>
      <c r="AB21" s="265">
        <f t="shared" ca="1" si="45"/>
        <v>-4.9297982267153824</v>
      </c>
      <c r="AC21" s="265">
        <f t="shared" ca="1" si="45"/>
        <v>-0.65071145069820679</v>
      </c>
      <c r="AD21" s="265">
        <f t="shared" ca="1" si="37"/>
        <v>0</v>
      </c>
      <c r="AE21" s="265">
        <f t="shared" ca="1" si="37"/>
        <v>0</v>
      </c>
      <c r="AF21" s="265">
        <f t="shared" ca="1" si="37"/>
        <v>0</v>
      </c>
      <c r="AG21" s="265">
        <f t="shared" ca="1" si="45"/>
        <v>0</v>
      </c>
      <c r="AH21" s="265">
        <f t="shared" ca="1" si="45"/>
        <v>0</v>
      </c>
      <c r="AI21" s="265">
        <f t="shared" ca="1" si="45"/>
        <v>0</v>
      </c>
      <c r="AJ21" s="265">
        <f t="shared" ca="1" si="45"/>
        <v>0</v>
      </c>
      <c r="AK21" s="265">
        <f t="shared" ca="1" si="45"/>
        <v>0</v>
      </c>
      <c r="AL21" s="265">
        <f t="shared" ca="1" si="45"/>
        <v>-18.032864733485951</v>
      </c>
      <c r="AM21" s="265">
        <f t="shared" ca="1" si="45"/>
        <v>0</v>
      </c>
      <c r="AN21" s="265">
        <f t="shared" ca="1" si="45"/>
        <v>0</v>
      </c>
      <c r="AO21" s="265">
        <f t="shared" ca="1" si="45"/>
        <v>0</v>
      </c>
      <c r="AP21" s="265">
        <f t="shared" ca="1" si="45"/>
        <v>0</v>
      </c>
      <c r="AQ21" s="265">
        <f t="shared" ca="1" si="45"/>
        <v>0</v>
      </c>
      <c r="AR21" s="266">
        <f t="shared" ca="1" si="46"/>
        <v>-82.095730315686524</v>
      </c>
      <c r="AT21" s="276">
        <f t="shared" ca="1" si="38"/>
        <v>0</v>
      </c>
      <c r="AU21" s="276">
        <f t="shared" ca="1" si="38"/>
        <v>0</v>
      </c>
      <c r="AV21" s="276">
        <f t="shared" ca="1" si="38"/>
        <v>0</v>
      </c>
      <c r="AW21" s="276">
        <f t="shared" ca="1" si="38"/>
        <v>0</v>
      </c>
      <c r="AX21" s="276">
        <f t="shared" ca="1" si="38"/>
        <v>0</v>
      </c>
      <c r="AY21" s="276">
        <f t="shared" ca="1" si="38"/>
        <v>0</v>
      </c>
      <c r="AZ21" s="276">
        <f t="shared" ca="1" si="38"/>
        <v>0</v>
      </c>
      <c r="BA21" s="276">
        <f t="shared" ca="1" si="38"/>
        <v>0</v>
      </c>
      <c r="BB21" s="276">
        <f t="shared" ca="1" si="38"/>
        <v>0</v>
      </c>
      <c r="BC21" s="276">
        <f t="shared" ca="1" si="45"/>
        <v>0</v>
      </c>
      <c r="BD21" s="276">
        <f t="shared" ca="1" si="45"/>
        <v>-1.1179143997001835</v>
      </c>
      <c r="BE21" s="276">
        <f t="shared" ca="1" si="45"/>
        <v>0</v>
      </c>
      <c r="BF21" s="276">
        <f t="shared" ca="1" si="45"/>
        <v>0</v>
      </c>
      <c r="BG21" s="276">
        <f t="shared" ca="1" si="45"/>
        <v>0</v>
      </c>
      <c r="BH21" s="276">
        <f t="shared" ca="1" si="45"/>
        <v>0</v>
      </c>
      <c r="BI21" s="276">
        <f t="shared" ca="1" si="45"/>
        <v>0</v>
      </c>
      <c r="BJ21" s="276">
        <f t="shared" ca="1" si="45"/>
        <v>0</v>
      </c>
      <c r="BK21" s="276">
        <f t="shared" ca="1" si="45"/>
        <v>0</v>
      </c>
      <c r="BL21" s="276">
        <f t="shared" ca="1" si="45"/>
        <v>0</v>
      </c>
      <c r="BM21" s="226">
        <f t="shared" ca="1" si="47"/>
        <v>-1.1179143997001835</v>
      </c>
      <c r="BO21" s="271">
        <f t="shared" ca="1" si="39"/>
        <v>0</v>
      </c>
      <c r="BP21" s="271">
        <f t="shared" ca="1" si="39"/>
        <v>0</v>
      </c>
      <c r="BQ21" s="273">
        <f t="shared" ca="1" si="48"/>
        <v>0</v>
      </c>
      <c r="BS21" s="121">
        <f t="shared" ca="1" si="8"/>
        <v>-1.4654943925052066E-14</v>
      </c>
      <c r="BT21" s="121"/>
      <c r="BU21" s="1021"/>
      <c r="BV21" s="1734">
        <f ca="1">IFERROR(SUMIFS(INDIRECT($C21&amp;".Emissions["&amp;this.Year&amp;"]"), INDIRECT($C21&amp;".Emissions[GHG]"), BV$6, INDIRECT($C21&amp;".Emissions[IPCC Sector]"), BV$5),0)</f>
        <v>0.40619377885771707</v>
      </c>
      <c r="BW21" s="1735">
        <f t="shared" ca="1" si="40"/>
        <v>3.5157210967705615E-4</v>
      </c>
      <c r="BX21" s="485">
        <f t="shared" ca="1" si="40"/>
        <v>9.3711452514070529E-4</v>
      </c>
      <c r="BY21" s="485">
        <f t="shared" ca="1" si="40"/>
        <v>0</v>
      </c>
      <c r="BZ21" s="485">
        <f t="shared" ca="1" si="40"/>
        <v>0</v>
      </c>
      <c r="CA21" s="485">
        <f t="shared" ca="1" si="40"/>
        <v>0</v>
      </c>
      <c r="CB21" s="485">
        <f t="shared" ca="1" si="40"/>
        <v>0</v>
      </c>
      <c r="CC21" s="485">
        <f t="shared" ca="1" si="40"/>
        <v>0</v>
      </c>
      <c r="CD21" s="485">
        <f t="shared" ca="1" si="40"/>
        <v>0</v>
      </c>
      <c r="CE21" s="485">
        <f t="shared" ca="1" si="40"/>
        <v>0</v>
      </c>
      <c r="CF21" s="485">
        <f t="shared" ca="1" si="41"/>
        <v>0</v>
      </c>
      <c r="CG21" s="485">
        <f t="shared" ca="1" si="41"/>
        <v>0</v>
      </c>
      <c r="CH21" s="485">
        <f t="shared" ca="1" si="41"/>
        <v>0</v>
      </c>
      <c r="CI21" s="485">
        <f t="shared" ca="1" si="41"/>
        <v>0</v>
      </c>
      <c r="CJ21" s="485">
        <f t="shared" ca="1" si="41"/>
        <v>0</v>
      </c>
      <c r="CK21" s="485">
        <f t="shared" ca="1" si="41"/>
        <v>0</v>
      </c>
      <c r="CL21" s="485">
        <f t="shared" ca="1" si="41"/>
        <v>0</v>
      </c>
      <c r="CM21" s="485">
        <f t="shared" ca="1" si="41"/>
        <v>0</v>
      </c>
      <c r="CN21" s="485">
        <f t="shared" ca="1" si="41"/>
        <v>0</v>
      </c>
      <c r="CO21" s="485">
        <f t="shared" ca="1" si="41"/>
        <v>0</v>
      </c>
      <c r="CP21" s="485">
        <f t="shared" ca="1" si="42"/>
        <v>0</v>
      </c>
      <c r="CQ21" s="485">
        <f t="shared" ca="1" si="42"/>
        <v>0</v>
      </c>
      <c r="CR21" s="485">
        <f t="shared" ca="1" si="42"/>
        <v>0</v>
      </c>
      <c r="CS21" s="485">
        <f t="shared" ca="1" si="42"/>
        <v>0</v>
      </c>
      <c r="CT21" s="485">
        <f t="shared" ca="1" si="42"/>
        <v>0</v>
      </c>
      <c r="CU21" s="485">
        <f t="shared" ca="1" si="42"/>
        <v>0</v>
      </c>
      <c r="CV21" s="485">
        <f t="shared" ca="1" si="42"/>
        <v>0</v>
      </c>
      <c r="CW21" s="485">
        <f t="shared" ca="1" si="42"/>
        <v>0</v>
      </c>
      <c r="CX21" s="485">
        <f t="shared" ca="1" si="42"/>
        <v>0</v>
      </c>
      <c r="CY21" s="485">
        <f t="shared" ca="1" si="42"/>
        <v>0</v>
      </c>
      <c r="CZ21" s="485">
        <f t="shared" ca="1" si="43"/>
        <v>0</v>
      </c>
      <c r="DA21" s="485">
        <f t="shared" ca="1" si="43"/>
        <v>0</v>
      </c>
      <c r="DB21" s="485">
        <f t="shared" ca="1" si="43"/>
        <v>0</v>
      </c>
      <c r="DC21" s="485">
        <f t="shared" ca="1" si="43"/>
        <v>0</v>
      </c>
      <c r="DD21" s="485">
        <f t="shared" ca="1" si="43"/>
        <v>0</v>
      </c>
      <c r="DE21" s="485">
        <f t="shared" ca="1" si="43"/>
        <v>0</v>
      </c>
      <c r="DF21" s="485">
        <f t="shared" ca="1" si="43"/>
        <v>0</v>
      </c>
      <c r="DG21" s="485">
        <f t="shared" ca="1" si="43"/>
        <v>0</v>
      </c>
      <c r="DH21" s="485">
        <f t="shared" ca="1" si="43"/>
        <v>0</v>
      </c>
      <c r="DI21" s="485">
        <f t="shared" ca="1" si="43"/>
        <v>0</v>
      </c>
      <c r="DJ21" s="485">
        <f t="shared" ca="1" si="43"/>
        <v>0</v>
      </c>
      <c r="DK21" s="485">
        <f t="shared" ca="1" si="43"/>
        <v>0</v>
      </c>
      <c r="DL21" s="485">
        <f t="shared" ca="1" si="43"/>
        <v>0</v>
      </c>
      <c r="DM21" s="485">
        <f t="shared" ca="1" si="43"/>
        <v>0</v>
      </c>
      <c r="DO21" s="136"/>
    </row>
    <row r="22" spans="1:119" s="75" customFormat="1" ht="12.75" customHeight="1" outlineLevel="1">
      <c r="A22" s="487"/>
      <c r="B22" s="487"/>
      <c r="C22" s="77" t="s">
        <v>1456</v>
      </c>
      <c r="D22" s="483" t="str">
        <f>INDEX(Modules[Module], MATCH($C22,Modules[Code], 0))</f>
        <v>Residential Refridgeration</v>
      </c>
      <c r="E22" s="61"/>
      <c r="G22" s="257">
        <f t="shared" ca="1" si="34"/>
        <v>0</v>
      </c>
      <c r="H22" s="257">
        <f t="shared" ca="1" si="34"/>
        <v>0</v>
      </c>
      <c r="I22" s="257">
        <f t="shared" ref="I22:V24" ca="1" si="49">IFERROR(INDEX(INDIRECT($C22&amp;".Outputs["&amp;this.Year&amp;"]"), MATCH(I$5, INDIRECT($C22&amp;".Outputs[Vector]"), 0)), 0)</f>
        <v>0</v>
      </c>
      <c r="J22" s="257">
        <f t="shared" ca="1" si="49"/>
        <v>0</v>
      </c>
      <c r="K22" s="257">
        <f t="shared" ca="1" si="49"/>
        <v>17.290697051770273</v>
      </c>
      <c r="L22" s="257">
        <f t="shared" ca="1" si="49"/>
        <v>0</v>
      </c>
      <c r="M22" s="257">
        <f t="shared" ca="1" si="49"/>
        <v>0</v>
      </c>
      <c r="N22" s="257">
        <f t="shared" ca="1" si="49"/>
        <v>0</v>
      </c>
      <c r="O22" s="257">
        <f t="shared" ca="1" si="49"/>
        <v>0</v>
      </c>
      <c r="P22" s="257">
        <f t="shared" ca="1" si="49"/>
        <v>0</v>
      </c>
      <c r="Q22" s="257">
        <f t="shared" ca="1" si="49"/>
        <v>0</v>
      </c>
      <c r="R22" s="257">
        <f t="shared" ca="1" si="49"/>
        <v>0</v>
      </c>
      <c r="S22" s="257">
        <f t="shared" ca="1" si="49"/>
        <v>0</v>
      </c>
      <c r="T22" s="257">
        <f t="shared" ca="1" si="49"/>
        <v>0</v>
      </c>
      <c r="U22" s="257">
        <f t="shared" ca="1" si="49"/>
        <v>0</v>
      </c>
      <c r="V22" s="257">
        <f t="shared" ca="1" si="49"/>
        <v>0</v>
      </c>
      <c r="W22" s="261">
        <f t="shared" ca="1" si="44"/>
        <v>17.290697051770273</v>
      </c>
      <c r="Y22" s="265">
        <f t="shared" ca="1" si="45"/>
        <v>-17.290697051770273</v>
      </c>
      <c r="Z22" s="265">
        <f t="shared" ca="1" si="45"/>
        <v>0</v>
      </c>
      <c r="AA22" s="265">
        <f t="shared" ca="1" si="45"/>
        <v>0</v>
      </c>
      <c r="AB22" s="265">
        <f t="shared" ca="1" si="45"/>
        <v>0</v>
      </c>
      <c r="AC22" s="265">
        <f t="shared" ca="1" si="45"/>
        <v>0</v>
      </c>
      <c r="AD22" s="265">
        <f t="shared" ca="1" si="37"/>
        <v>0</v>
      </c>
      <c r="AE22" s="265">
        <f t="shared" ca="1" si="37"/>
        <v>0</v>
      </c>
      <c r="AF22" s="265">
        <f t="shared" ca="1" si="37"/>
        <v>0</v>
      </c>
      <c r="AG22" s="265">
        <f t="shared" ca="1" si="45"/>
        <v>0</v>
      </c>
      <c r="AH22" s="265">
        <f t="shared" ca="1" si="45"/>
        <v>0</v>
      </c>
      <c r="AI22" s="265">
        <f t="shared" ca="1" si="45"/>
        <v>0</v>
      </c>
      <c r="AJ22" s="265">
        <f t="shared" ca="1" si="45"/>
        <v>0</v>
      </c>
      <c r="AK22" s="265">
        <f t="shared" ca="1" si="45"/>
        <v>0</v>
      </c>
      <c r="AL22" s="265">
        <f t="shared" ca="1" si="45"/>
        <v>0</v>
      </c>
      <c r="AM22" s="265">
        <f t="shared" ca="1" si="45"/>
        <v>0</v>
      </c>
      <c r="AN22" s="265">
        <f t="shared" ca="1" si="45"/>
        <v>0</v>
      </c>
      <c r="AO22" s="265">
        <f t="shared" ca="1" si="45"/>
        <v>0</v>
      </c>
      <c r="AP22" s="265">
        <f t="shared" ca="1" si="45"/>
        <v>0</v>
      </c>
      <c r="AQ22" s="265">
        <f t="shared" ca="1" si="45"/>
        <v>0</v>
      </c>
      <c r="AR22" s="266">
        <f t="shared" ca="1" si="46"/>
        <v>-17.290697051770273</v>
      </c>
      <c r="AT22" s="276">
        <f t="shared" ca="1" si="38"/>
        <v>0</v>
      </c>
      <c r="AU22" s="276">
        <f t="shared" ca="1" si="38"/>
        <v>0</v>
      </c>
      <c r="AV22" s="276">
        <f t="shared" ca="1" si="38"/>
        <v>0</v>
      </c>
      <c r="AW22" s="276">
        <f t="shared" ca="1" si="38"/>
        <v>0</v>
      </c>
      <c r="AX22" s="276">
        <f t="shared" ca="1" si="38"/>
        <v>0</v>
      </c>
      <c r="AY22" s="276">
        <f t="shared" ca="1" si="38"/>
        <v>0</v>
      </c>
      <c r="AZ22" s="276">
        <f t="shared" ca="1" si="38"/>
        <v>0</v>
      </c>
      <c r="BA22" s="276">
        <f t="shared" ca="1" si="38"/>
        <v>0</v>
      </c>
      <c r="BB22" s="276">
        <f t="shared" ca="1" si="38"/>
        <v>0</v>
      </c>
      <c r="BC22" s="276">
        <f t="shared" ca="1" si="45"/>
        <v>0</v>
      </c>
      <c r="BD22" s="276">
        <f t="shared" ca="1" si="45"/>
        <v>0</v>
      </c>
      <c r="BE22" s="276">
        <f t="shared" ca="1" si="45"/>
        <v>0</v>
      </c>
      <c r="BF22" s="276">
        <f t="shared" ca="1" si="45"/>
        <v>0</v>
      </c>
      <c r="BG22" s="276">
        <f t="shared" ca="1" si="45"/>
        <v>0</v>
      </c>
      <c r="BH22" s="276">
        <f t="shared" ca="1" si="45"/>
        <v>0</v>
      </c>
      <c r="BI22" s="276">
        <f t="shared" ca="1" si="45"/>
        <v>0</v>
      </c>
      <c r="BJ22" s="276">
        <f t="shared" ca="1" si="45"/>
        <v>0</v>
      </c>
      <c r="BK22" s="276">
        <f t="shared" ca="1" si="45"/>
        <v>0</v>
      </c>
      <c r="BL22" s="276">
        <f t="shared" ca="1" si="45"/>
        <v>0</v>
      </c>
      <c r="BM22" s="226">
        <f t="shared" ca="1" si="47"/>
        <v>0</v>
      </c>
      <c r="BO22" s="271">
        <f t="shared" ca="1" si="39"/>
        <v>0</v>
      </c>
      <c r="BP22" s="271">
        <f t="shared" ca="1" si="39"/>
        <v>0</v>
      </c>
      <c r="BQ22" s="273">
        <f t="shared" ca="1" si="48"/>
        <v>0</v>
      </c>
      <c r="BS22" s="121">
        <f t="shared" ca="1" si="8"/>
        <v>0</v>
      </c>
      <c r="BT22" s="121"/>
      <c r="BU22" s="1021"/>
      <c r="BV22" s="484">
        <f ca="1">IFERROR(SUMIFS(INDIRECT($C22&amp;".Emissions["&amp;this.Year&amp;"]"), INDIRECT($C22&amp;".Emissions[GHG]"), BV$6, INDIRECT($C22&amp;".Emissions[IPCC Sector]"), BV$5),0)</f>
        <v>0</v>
      </c>
      <c r="BW22" s="485">
        <f t="shared" ca="1" si="40"/>
        <v>0</v>
      </c>
      <c r="BX22" s="485">
        <f t="shared" ca="1" si="40"/>
        <v>0</v>
      </c>
      <c r="BY22" s="485">
        <f t="shared" ca="1" si="40"/>
        <v>0</v>
      </c>
      <c r="BZ22" s="485">
        <f t="shared" ca="1" si="40"/>
        <v>0</v>
      </c>
      <c r="CA22" s="485">
        <f t="shared" ca="1" si="40"/>
        <v>0</v>
      </c>
      <c r="CB22" s="485">
        <f t="shared" ca="1" si="40"/>
        <v>0</v>
      </c>
      <c r="CC22" s="485">
        <f t="shared" ca="1" si="40"/>
        <v>0</v>
      </c>
      <c r="CD22" s="485">
        <f t="shared" ca="1" si="40"/>
        <v>0</v>
      </c>
      <c r="CE22" s="485">
        <f t="shared" ca="1" si="40"/>
        <v>0</v>
      </c>
      <c r="CF22" s="485">
        <f t="shared" ca="1" si="41"/>
        <v>0</v>
      </c>
      <c r="CG22" s="485">
        <f t="shared" ca="1" si="41"/>
        <v>0</v>
      </c>
      <c r="CH22" s="485">
        <f t="shared" ca="1" si="41"/>
        <v>0</v>
      </c>
      <c r="CI22" s="485">
        <f t="shared" ca="1" si="41"/>
        <v>0</v>
      </c>
      <c r="CJ22" s="485">
        <f t="shared" ca="1" si="41"/>
        <v>0</v>
      </c>
      <c r="CK22" s="485">
        <f t="shared" ca="1" si="41"/>
        <v>0</v>
      </c>
      <c r="CL22" s="485">
        <f t="shared" ca="1" si="41"/>
        <v>0</v>
      </c>
      <c r="CM22" s="485">
        <f t="shared" ca="1" si="41"/>
        <v>0</v>
      </c>
      <c r="CN22" s="485">
        <f t="shared" ca="1" si="41"/>
        <v>0</v>
      </c>
      <c r="CO22" s="485">
        <f t="shared" ca="1" si="41"/>
        <v>0</v>
      </c>
      <c r="CP22" s="485">
        <f t="shared" ca="1" si="42"/>
        <v>0</v>
      </c>
      <c r="CQ22" s="485">
        <f t="shared" ca="1" si="42"/>
        <v>0</v>
      </c>
      <c r="CR22" s="485">
        <f t="shared" ca="1" si="42"/>
        <v>0</v>
      </c>
      <c r="CS22" s="485">
        <f t="shared" ca="1" si="42"/>
        <v>0</v>
      </c>
      <c r="CT22" s="485">
        <f t="shared" ca="1" si="42"/>
        <v>0</v>
      </c>
      <c r="CU22" s="485">
        <f t="shared" ca="1" si="42"/>
        <v>0</v>
      </c>
      <c r="CV22" s="485">
        <f t="shared" ca="1" si="42"/>
        <v>0</v>
      </c>
      <c r="CW22" s="485">
        <f t="shared" ca="1" si="42"/>
        <v>0</v>
      </c>
      <c r="CX22" s="485">
        <f t="shared" ca="1" si="42"/>
        <v>0</v>
      </c>
      <c r="CY22" s="485">
        <f t="shared" ca="1" si="42"/>
        <v>0</v>
      </c>
      <c r="CZ22" s="485">
        <f t="shared" ca="1" si="43"/>
        <v>0</v>
      </c>
      <c r="DA22" s="485">
        <f t="shared" ca="1" si="43"/>
        <v>0</v>
      </c>
      <c r="DB22" s="485">
        <f t="shared" ca="1" si="43"/>
        <v>0</v>
      </c>
      <c r="DC22" s="485">
        <f t="shared" ca="1" si="43"/>
        <v>0</v>
      </c>
      <c r="DD22" s="485">
        <f t="shared" ca="1" si="43"/>
        <v>0</v>
      </c>
      <c r="DE22" s="485">
        <f t="shared" ca="1" si="43"/>
        <v>0</v>
      </c>
      <c r="DF22" s="485">
        <f t="shared" ca="1" si="43"/>
        <v>0</v>
      </c>
      <c r="DG22" s="485">
        <f t="shared" ca="1" si="43"/>
        <v>0</v>
      </c>
      <c r="DH22" s="485">
        <f t="shared" ca="1" si="43"/>
        <v>0</v>
      </c>
      <c r="DI22" s="485">
        <f t="shared" ca="1" si="43"/>
        <v>0</v>
      </c>
      <c r="DJ22" s="485">
        <f t="shared" ca="1" si="43"/>
        <v>0</v>
      </c>
      <c r="DK22" s="485">
        <f t="shared" ca="1" si="43"/>
        <v>0</v>
      </c>
      <c r="DL22" s="485">
        <f t="shared" ca="1" si="43"/>
        <v>0</v>
      </c>
      <c r="DM22" s="485">
        <f t="shared" ca="1" si="43"/>
        <v>0</v>
      </c>
      <c r="DO22" s="136"/>
    </row>
    <row r="23" spans="1:119" s="75" customFormat="1" ht="12.75" customHeight="1" outlineLevel="1">
      <c r="A23" s="487"/>
      <c r="B23" s="487"/>
      <c r="C23" s="77" t="s">
        <v>1457</v>
      </c>
      <c r="D23" s="483" t="str">
        <f>INDEX(Modules[Module], MATCH($C23,Modules[Code], 0))</f>
        <v>Residential Other Use</v>
      </c>
      <c r="E23" s="61"/>
      <c r="G23" s="257">
        <f t="shared" ca="1" si="34"/>
        <v>0</v>
      </c>
      <c r="H23" s="257">
        <f t="shared" ca="1" si="34"/>
        <v>0</v>
      </c>
      <c r="I23" s="257">
        <f t="shared" ca="1" si="49"/>
        <v>0</v>
      </c>
      <c r="J23" s="257">
        <f t="shared" ca="1" si="49"/>
        <v>0</v>
      </c>
      <c r="K23" s="257">
        <f t="shared" ca="1" si="49"/>
        <v>0</v>
      </c>
      <c r="L23" s="257">
        <f t="shared" ca="1" si="49"/>
        <v>10.900225429703681</v>
      </c>
      <c r="M23" s="257">
        <f t="shared" ca="1" si="49"/>
        <v>0</v>
      </c>
      <c r="N23" s="257">
        <f t="shared" ca="1" si="49"/>
        <v>0</v>
      </c>
      <c r="O23" s="257">
        <f t="shared" ca="1" si="49"/>
        <v>0</v>
      </c>
      <c r="P23" s="257">
        <f t="shared" ca="1" si="49"/>
        <v>0</v>
      </c>
      <c r="Q23" s="257">
        <f t="shared" ca="1" si="49"/>
        <v>0</v>
      </c>
      <c r="R23" s="257">
        <f t="shared" ca="1" si="49"/>
        <v>0</v>
      </c>
      <c r="S23" s="257">
        <f t="shared" ca="1" si="49"/>
        <v>0</v>
      </c>
      <c r="T23" s="257">
        <f t="shared" ca="1" si="49"/>
        <v>0</v>
      </c>
      <c r="U23" s="257">
        <f t="shared" ca="1" si="49"/>
        <v>0</v>
      </c>
      <c r="V23" s="257">
        <f t="shared" ca="1" si="49"/>
        <v>0</v>
      </c>
      <c r="W23" s="261">
        <f t="shared" ca="1" si="44"/>
        <v>10.900225429703681</v>
      </c>
      <c r="Y23" s="265">
        <f t="shared" ca="1" si="45"/>
        <v>-10.900225429703681</v>
      </c>
      <c r="Z23" s="265">
        <f t="shared" ca="1" si="45"/>
        <v>0</v>
      </c>
      <c r="AA23" s="265">
        <f t="shared" ca="1" si="45"/>
        <v>0</v>
      </c>
      <c r="AB23" s="265">
        <f t="shared" ca="1" si="45"/>
        <v>0</v>
      </c>
      <c r="AC23" s="265">
        <f t="shared" ca="1" si="45"/>
        <v>0</v>
      </c>
      <c r="AD23" s="265">
        <f t="shared" ca="1" si="37"/>
        <v>0</v>
      </c>
      <c r="AE23" s="265">
        <f t="shared" ca="1" si="37"/>
        <v>0</v>
      </c>
      <c r="AF23" s="265">
        <f t="shared" ca="1" si="37"/>
        <v>0</v>
      </c>
      <c r="AG23" s="265">
        <f t="shared" ca="1" si="45"/>
        <v>0</v>
      </c>
      <c r="AH23" s="265">
        <f t="shared" ca="1" si="45"/>
        <v>0</v>
      </c>
      <c r="AI23" s="265">
        <f t="shared" ca="1" si="45"/>
        <v>0</v>
      </c>
      <c r="AJ23" s="265">
        <f t="shared" ca="1" si="45"/>
        <v>0</v>
      </c>
      <c r="AK23" s="265">
        <f t="shared" ca="1" si="45"/>
        <v>0</v>
      </c>
      <c r="AL23" s="265">
        <f t="shared" ca="1" si="45"/>
        <v>0</v>
      </c>
      <c r="AM23" s="265">
        <f t="shared" ca="1" si="45"/>
        <v>0</v>
      </c>
      <c r="AN23" s="265">
        <f t="shared" ca="1" si="45"/>
        <v>0</v>
      </c>
      <c r="AO23" s="265">
        <f t="shared" ca="1" si="45"/>
        <v>0</v>
      </c>
      <c r="AP23" s="265">
        <f t="shared" ca="1" si="45"/>
        <v>0</v>
      </c>
      <c r="AQ23" s="265">
        <f t="shared" ca="1" si="45"/>
        <v>0</v>
      </c>
      <c r="AR23" s="266">
        <f t="shared" ca="1" si="46"/>
        <v>-10.900225429703681</v>
      </c>
      <c r="AT23" s="276">
        <f t="shared" ca="1" si="38"/>
        <v>0</v>
      </c>
      <c r="AU23" s="276">
        <f t="shared" ca="1" si="38"/>
        <v>0</v>
      </c>
      <c r="AV23" s="276">
        <f t="shared" ca="1" si="38"/>
        <v>0</v>
      </c>
      <c r="AW23" s="276">
        <f t="shared" ca="1" si="38"/>
        <v>0</v>
      </c>
      <c r="AX23" s="276">
        <f t="shared" ca="1" si="38"/>
        <v>0</v>
      </c>
      <c r="AY23" s="276">
        <f t="shared" ca="1" si="38"/>
        <v>0</v>
      </c>
      <c r="AZ23" s="276">
        <f t="shared" ca="1" si="38"/>
        <v>0</v>
      </c>
      <c r="BA23" s="276">
        <f t="shared" ca="1" si="38"/>
        <v>0</v>
      </c>
      <c r="BB23" s="276">
        <f t="shared" ca="1" si="38"/>
        <v>0</v>
      </c>
      <c r="BC23" s="276">
        <f t="shared" ca="1" si="45"/>
        <v>0</v>
      </c>
      <c r="BD23" s="276">
        <f t="shared" ca="1" si="45"/>
        <v>0</v>
      </c>
      <c r="BE23" s="276">
        <f t="shared" ca="1" si="45"/>
        <v>0</v>
      </c>
      <c r="BF23" s="276">
        <f t="shared" ca="1" si="45"/>
        <v>0</v>
      </c>
      <c r="BG23" s="276">
        <f t="shared" ca="1" si="45"/>
        <v>0</v>
      </c>
      <c r="BH23" s="276">
        <f t="shared" ca="1" si="45"/>
        <v>0</v>
      </c>
      <c r="BI23" s="276">
        <f t="shared" ca="1" si="45"/>
        <v>0</v>
      </c>
      <c r="BJ23" s="276">
        <f t="shared" ca="1" si="45"/>
        <v>0</v>
      </c>
      <c r="BK23" s="276">
        <f t="shared" ca="1" si="45"/>
        <v>0</v>
      </c>
      <c r="BL23" s="276">
        <f t="shared" ca="1" si="45"/>
        <v>0</v>
      </c>
      <c r="BM23" s="226">
        <f t="shared" ca="1" si="47"/>
        <v>0</v>
      </c>
      <c r="BO23" s="271">
        <f t="shared" ca="1" si="39"/>
        <v>0</v>
      </c>
      <c r="BP23" s="271">
        <f t="shared" ca="1" si="39"/>
        <v>0</v>
      </c>
      <c r="BQ23" s="273">
        <f t="shared" ca="1" si="48"/>
        <v>0</v>
      </c>
      <c r="BS23" s="121">
        <f t="shared" ca="1" si="8"/>
        <v>0</v>
      </c>
      <c r="BT23" s="121"/>
      <c r="BU23" s="1021"/>
      <c r="BV23" s="484">
        <f ca="1">IFERROR(SUMIFS(INDIRECT($C23&amp;".Emissions["&amp;this.Year&amp;"]"), INDIRECT($C23&amp;".Emissions[GHG]"), BV$6, INDIRECT($C23&amp;".Emissions[IPCC Sector]"), BV$5),0)</f>
        <v>0</v>
      </c>
      <c r="BW23" s="485">
        <f t="shared" ca="1" si="40"/>
        <v>0</v>
      </c>
      <c r="BX23" s="485">
        <f t="shared" ca="1" si="40"/>
        <v>0</v>
      </c>
      <c r="BY23" s="485">
        <f t="shared" ca="1" si="40"/>
        <v>0</v>
      </c>
      <c r="BZ23" s="485">
        <f t="shared" ca="1" si="40"/>
        <v>0</v>
      </c>
      <c r="CA23" s="485">
        <f t="shared" ca="1" si="40"/>
        <v>0</v>
      </c>
      <c r="CB23" s="485">
        <f t="shared" ca="1" si="40"/>
        <v>0</v>
      </c>
      <c r="CC23" s="485">
        <f t="shared" ca="1" si="40"/>
        <v>0</v>
      </c>
      <c r="CD23" s="485">
        <f t="shared" ca="1" si="40"/>
        <v>0</v>
      </c>
      <c r="CE23" s="485">
        <f t="shared" ca="1" si="40"/>
        <v>0</v>
      </c>
      <c r="CF23" s="485">
        <f t="shared" ca="1" si="41"/>
        <v>0</v>
      </c>
      <c r="CG23" s="485">
        <f t="shared" ca="1" si="41"/>
        <v>0</v>
      </c>
      <c r="CH23" s="485">
        <f t="shared" ca="1" si="41"/>
        <v>0</v>
      </c>
      <c r="CI23" s="485">
        <f t="shared" ca="1" si="41"/>
        <v>0</v>
      </c>
      <c r="CJ23" s="485">
        <f t="shared" ca="1" si="41"/>
        <v>0</v>
      </c>
      <c r="CK23" s="485">
        <f t="shared" ca="1" si="41"/>
        <v>0</v>
      </c>
      <c r="CL23" s="485">
        <f t="shared" ca="1" si="41"/>
        <v>0</v>
      </c>
      <c r="CM23" s="485">
        <f t="shared" ca="1" si="41"/>
        <v>0</v>
      </c>
      <c r="CN23" s="485">
        <f t="shared" ca="1" si="41"/>
        <v>0</v>
      </c>
      <c r="CO23" s="485">
        <f t="shared" ca="1" si="41"/>
        <v>0</v>
      </c>
      <c r="CP23" s="485">
        <f t="shared" ca="1" si="42"/>
        <v>0</v>
      </c>
      <c r="CQ23" s="485">
        <f t="shared" ca="1" si="42"/>
        <v>0</v>
      </c>
      <c r="CR23" s="485">
        <f t="shared" ca="1" si="42"/>
        <v>0</v>
      </c>
      <c r="CS23" s="485">
        <f t="shared" ca="1" si="42"/>
        <v>0</v>
      </c>
      <c r="CT23" s="485">
        <f t="shared" ca="1" si="42"/>
        <v>0</v>
      </c>
      <c r="CU23" s="485">
        <f t="shared" ca="1" si="42"/>
        <v>0</v>
      </c>
      <c r="CV23" s="485">
        <f t="shared" ca="1" si="42"/>
        <v>0</v>
      </c>
      <c r="CW23" s="485">
        <f t="shared" ca="1" si="42"/>
        <v>0</v>
      </c>
      <c r="CX23" s="485">
        <f t="shared" ca="1" si="42"/>
        <v>0</v>
      </c>
      <c r="CY23" s="485">
        <f t="shared" ca="1" si="42"/>
        <v>0</v>
      </c>
      <c r="CZ23" s="485">
        <f t="shared" ca="1" si="43"/>
        <v>0</v>
      </c>
      <c r="DA23" s="485">
        <f t="shared" ca="1" si="43"/>
        <v>0</v>
      </c>
      <c r="DB23" s="485">
        <f t="shared" ca="1" si="43"/>
        <v>0</v>
      </c>
      <c r="DC23" s="485">
        <f t="shared" ca="1" si="43"/>
        <v>0</v>
      </c>
      <c r="DD23" s="485">
        <f t="shared" ca="1" si="43"/>
        <v>0</v>
      </c>
      <c r="DE23" s="485">
        <f t="shared" ca="1" si="43"/>
        <v>0</v>
      </c>
      <c r="DF23" s="485">
        <f t="shared" ca="1" si="43"/>
        <v>0</v>
      </c>
      <c r="DG23" s="485">
        <f t="shared" ca="1" si="43"/>
        <v>0</v>
      </c>
      <c r="DH23" s="485">
        <f t="shared" ca="1" si="43"/>
        <v>0</v>
      </c>
      <c r="DI23" s="485">
        <f t="shared" ca="1" si="43"/>
        <v>0</v>
      </c>
      <c r="DJ23" s="485">
        <f t="shared" ca="1" si="43"/>
        <v>0</v>
      </c>
      <c r="DK23" s="485">
        <f t="shared" ca="1" si="43"/>
        <v>0</v>
      </c>
      <c r="DL23" s="485">
        <f t="shared" ca="1" si="43"/>
        <v>0</v>
      </c>
      <c r="DM23" s="485">
        <f t="shared" ca="1" si="43"/>
        <v>0</v>
      </c>
      <c r="DO23" s="136"/>
    </row>
    <row r="24" spans="1:119" s="75" customFormat="1" ht="12.75" customHeight="1" outlineLevel="1">
      <c r="A24" s="487"/>
      <c r="B24" s="487"/>
      <c r="C24" s="77" t="s">
        <v>1458</v>
      </c>
      <c r="D24" s="483" t="str">
        <f>INDEX(Modules[Module], MATCH($C24,Modules[Code], 0))</f>
        <v>Residential Non Energy Use</v>
      </c>
      <c r="E24" s="61"/>
      <c r="G24" s="257">
        <f t="shared" ca="1" si="34"/>
        <v>0</v>
      </c>
      <c r="H24" s="257">
        <f t="shared" ca="1" si="34"/>
        <v>0</v>
      </c>
      <c r="I24" s="257">
        <f t="shared" ca="1" si="49"/>
        <v>0</v>
      </c>
      <c r="J24" s="257">
        <f t="shared" ca="1" si="49"/>
        <v>0</v>
      </c>
      <c r="K24" s="257">
        <f t="shared" ca="1" si="49"/>
        <v>0</v>
      </c>
      <c r="L24" s="257">
        <f t="shared" ca="1" si="49"/>
        <v>0</v>
      </c>
      <c r="M24" s="257">
        <f t="shared" ca="1" si="49"/>
        <v>1.1341037124627169</v>
      </c>
      <c r="N24" s="257">
        <f t="shared" ca="1" si="49"/>
        <v>0</v>
      </c>
      <c r="O24" s="257">
        <f t="shared" ca="1" si="49"/>
        <v>0</v>
      </c>
      <c r="P24" s="257">
        <f t="shared" ca="1" si="49"/>
        <v>0</v>
      </c>
      <c r="Q24" s="257">
        <f t="shared" ca="1" si="49"/>
        <v>0</v>
      </c>
      <c r="R24" s="257">
        <f t="shared" ca="1" si="49"/>
        <v>0</v>
      </c>
      <c r="S24" s="257">
        <f t="shared" ca="1" si="49"/>
        <v>0</v>
      </c>
      <c r="T24" s="257">
        <f t="shared" ca="1" si="49"/>
        <v>0</v>
      </c>
      <c r="U24" s="257">
        <f t="shared" ca="1" si="49"/>
        <v>0</v>
      </c>
      <c r="V24" s="257">
        <f t="shared" ca="1" si="49"/>
        <v>0</v>
      </c>
      <c r="W24" s="261">
        <f t="shared" ca="1" si="44"/>
        <v>1.1341037124627169</v>
      </c>
      <c r="Y24" s="265">
        <f t="shared" ca="1" si="45"/>
        <v>0</v>
      </c>
      <c r="Z24" s="265">
        <f t="shared" ca="1" si="45"/>
        <v>0</v>
      </c>
      <c r="AA24" s="265">
        <f t="shared" ca="1" si="45"/>
        <v>0</v>
      </c>
      <c r="AB24" s="265">
        <f t="shared" ca="1" si="45"/>
        <v>0</v>
      </c>
      <c r="AC24" s="265">
        <f t="shared" ca="1" si="45"/>
        <v>-1.1341037124627169</v>
      </c>
      <c r="AD24" s="265">
        <f t="shared" ca="1" si="37"/>
        <v>0</v>
      </c>
      <c r="AE24" s="265">
        <f t="shared" ca="1" si="37"/>
        <v>0</v>
      </c>
      <c r="AF24" s="265">
        <f t="shared" ca="1" si="37"/>
        <v>0</v>
      </c>
      <c r="AG24" s="265">
        <f t="shared" ca="1" si="45"/>
        <v>0</v>
      </c>
      <c r="AH24" s="265">
        <f t="shared" ca="1" si="45"/>
        <v>0</v>
      </c>
      <c r="AI24" s="265">
        <f t="shared" ca="1" si="45"/>
        <v>0</v>
      </c>
      <c r="AJ24" s="265">
        <f t="shared" ca="1" si="45"/>
        <v>0</v>
      </c>
      <c r="AK24" s="265">
        <f t="shared" ca="1" si="45"/>
        <v>0</v>
      </c>
      <c r="AL24" s="265">
        <f t="shared" ca="1" si="45"/>
        <v>0</v>
      </c>
      <c r="AM24" s="265">
        <f t="shared" ca="1" si="45"/>
        <v>0</v>
      </c>
      <c r="AN24" s="265">
        <f t="shared" ca="1" si="45"/>
        <v>0</v>
      </c>
      <c r="AO24" s="265">
        <f t="shared" ca="1" si="45"/>
        <v>0</v>
      </c>
      <c r="AP24" s="265">
        <f t="shared" ca="1" si="45"/>
        <v>0</v>
      </c>
      <c r="AQ24" s="265">
        <f t="shared" ca="1" si="45"/>
        <v>0</v>
      </c>
      <c r="AR24" s="266">
        <f t="shared" ca="1" si="46"/>
        <v>-1.1341037124627169</v>
      </c>
      <c r="AT24" s="276">
        <f t="shared" ca="1" si="38"/>
        <v>0</v>
      </c>
      <c r="AU24" s="276">
        <f t="shared" ca="1" si="38"/>
        <v>0</v>
      </c>
      <c r="AV24" s="276">
        <f t="shared" ca="1" si="38"/>
        <v>0</v>
      </c>
      <c r="AW24" s="276">
        <f t="shared" ca="1" si="38"/>
        <v>0</v>
      </c>
      <c r="AX24" s="276">
        <f t="shared" ca="1" si="38"/>
        <v>0</v>
      </c>
      <c r="AY24" s="276">
        <f t="shared" ca="1" si="38"/>
        <v>0</v>
      </c>
      <c r="AZ24" s="276">
        <f t="shared" ca="1" si="38"/>
        <v>0</v>
      </c>
      <c r="BA24" s="276">
        <f t="shared" ca="1" si="38"/>
        <v>0</v>
      </c>
      <c r="BB24" s="276">
        <f t="shared" ca="1" si="38"/>
        <v>0</v>
      </c>
      <c r="BC24" s="276">
        <f t="shared" ca="1" si="45"/>
        <v>0</v>
      </c>
      <c r="BD24" s="276">
        <f t="shared" ca="1" si="45"/>
        <v>0</v>
      </c>
      <c r="BE24" s="276">
        <f t="shared" ca="1" si="45"/>
        <v>0</v>
      </c>
      <c r="BF24" s="276">
        <f t="shared" ca="1" si="45"/>
        <v>0</v>
      </c>
      <c r="BG24" s="276">
        <f t="shared" ca="1" si="45"/>
        <v>0</v>
      </c>
      <c r="BH24" s="276">
        <f t="shared" ca="1" si="45"/>
        <v>0</v>
      </c>
      <c r="BI24" s="276">
        <f t="shared" ca="1" si="45"/>
        <v>0</v>
      </c>
      <c r="BJ24" s="276">
        <f t="shared" ca="1" si="45"/>
        <v>0</v>
      </c>
      <c r="BK24" s="276">
        <f t="shared" ca="1" si="45"/>
        <v>0</v>
      </c>
      <c r="BL24" s="276">
        <f t="shared" ca="1" si="45"/>
        <v>0</v>
      </c>
      <c r="BM24" s="226">
        <f t="shared" ca="1" si="47"/>
        <v>0</v>
      </c>
      <c r="BO24" s="271">
        <f t="shared" ca="1" si="39"/>
        <v>0</v>
      </c>
      <c r="BP24" s="271">
        <f t="shared" ca="1" si="39"/>
        <v>0</v>
      </c>
      <c r="BQ24" s="273">
        <f t="shared" ca="1" si="48"/>
        <v>0</v>
      </c>
      <c r="BS24" s="121">
        <f t="shared" ca="1" si="8"/>
        <v>0</v>
      </c>
      <c r="BT24" s="121"/>
      <c r="BU24" s="1021"/>
      <c r="BV24" s="1734">
        <f t="shared" ca="1" si="40"/>
        <v>7.0017099368763963E-2</v>
      </c>
      <c r="BW24" s="485">
        <f t="shared" ca="1" si="40"/>
        <v>5.9555471760347497E-5</v>
      </c>
      <c r="BX24" s="485">
        <f t="shared" ca="1" si="40"/>
        <v>1.7583044043531165E-4</v>
      </c>
      <c r="BY24" s="485">
        <f t="shared" ca="1" si="40"/>
        <v>0</v>
      </c>
      <c r="BZ24" s="485">
        <f t="shared" ca="1" si="40"/>
        <v>0</v>
      </c>
      <c r="CA24" s="485">
        <f t="shared" ca="1" si="40"/>
        <v>0</v>
      </c>
      <c r="CB24" s="485">
        <f t="shared" ca="1" si="40"/>
        <v>0</v>
      </c>
      <c r="CC24" s="485">
        <f t="shared" ca="1" si="40"/>
        <v>0</v>
      </c>
      <c r="CD24" s="485">
        <f t="shared" ca="1" si="40"/>
        <v>0</v>
      </c>
      <c r="CE24" s="485">
        <f t="shared" ca="1" si="40"/>
        <v>0</v>
      </c>
      <c r="CF24" s="485">
        <f t="shared" ca="1" si="41"/>
        <v>0</v>
      </c>
      <c r="CG24" s="485">
        <f t="shared" ca="1" si="41"/>
        <v>0</v>
      </c>
      <c r="CH24" s="485">
        <f t="shared" ca="1" si="41"/>
        <v>0</v>
      </c>
      <c r="CI24" s="485">
        <f t="shared" ca="1" si="41"/>
        <v>0</v>
      </c>
      <c r="CJ24" s="485">
        <f t="shared" ca="1" si="41"/>
        <v>0</v>
      </c>
      <c r="CK24" s="485">
        <f t="shared" ca="1" si="41"/>
        <v>0</v>
      </c>
      <c r="CL24" s="485">
        <f t="shared" ca="1" si="41"/>
        <v>0</v>
      </c>
      <c r="CM24" s="485">
        <f t="shared" ca="1" si="41"/>
        <v>0</v>
      </c>
      <c r="CN24" s="485">
        <f t="shared" ca="1" si="41"/>
        <v>0</v>
      </c>
      <c r="CO24" s="485">
        <f t="shared" ca="1" si="41"/>
        <v>0</v>
      </c>
      <c r="CP24" s="485">
        <f t="shared" ca="1" si="42"/>
        <v>0</v>
      </c>
      <c r="CQ24" s="485">
        <f t="shared" ca="1" si="42"/>
        <v>0</v>
      </c>
      <c r="CR24" s="485">
        <f t="shared" ca="1" si="42"/>
        <v>0</v>
      </c>
      <c r="CS24" s="485">
        <f t="shared" ca="1" si="42"/>
        <v>0</v>
      </c>
      <c r="CT24" s="485">
        <f t="shared" ca="1" si="42"/>
        <v>0</v>
      </c>
      <c r="CU24" s="485">
        <f t="shared" ca="1" si="42"/>
        <v>0</v>
      </c>
      <c r="CV24" s="485">
        <f t="shared" ca="1" si="42"/>
        <v>0</v>
      </c>
      <c r="CW24" s="485">
        <f t="shared" ca="1" si="42"/>
        <v>0</v>
      </c>
      <c r="CX24" s="485">
        <f t="shared" ca="1" si="42"/>
        <v>0</v>
      </c>
      <c r="CY24" s="485">
        <f t="shared" ca="1" si="42"/>
        <v>0</v>
      </c>
      <c r="CZ24" s="485">
        <f t="shared" ca="1" si="43"/>
        <v>0</v>
      </c>
      <c r="DA24" s="485">
        <f t="shared" ca="1" si="43"/>
        <v>0</v>
      </c>
      <c r="DB24" s="485">
        <f t="shared" ca="1" si="43"/>
        <v>0</v>
      </c>
      <c r="DC24" s="485">
        <f t="shared" ca="1" si="43"/>
        <v>0</v>
      </c>
      <c r="DD24" s="485">
        <f t="shared" ca="1" si="43"/>
        <v>0</v>
      </c>
      <c r="DE24" s="485">
        <f t="shared" ca="1" si="43"/>
        <v>0</v>
      </c>
      <c r="DF24" s="485">
        <f t="shared" ca="1" si="43"/>
        <v>0</v>
      </c>
      <c r="DG24" s="485">
        <f t="shared" ca="1" si="43"/>
        <v>0</v>
      </c>
      <c r="DH24" s="485">
        <f t="shared" ca="1" si="43"/>
        <v>0</v>
      </c>
      <c r="DI24" s="485">
        <f t="shared" ca="1" si="43"/>
        <v>0</v>
      </c>
      <c r="DJ24" s="485">
        <f t="shared" ca="1" si="43"/>
        <v>0</v>
      </c>
      <c r="DK24" s="485">
        <f t="shared" ca="1" si="43"/>
        <v>0</v>
      </c>
      <c r="DL24" s="485">
        <f t="shared" ca="1" si="43"/>
        <v>0</v>
      </c>
      <c r="DM24" s="485">
        <f t="shared" ca="1" si="43"/>
        <v>0</v>
      </c>
      <c r="DO24" s="136"/>
    </row>
    <row r="25" spans="1:119" s="75" customFormat="1" ht="15.75">
      <c r="A25" s="18"/>
      <c r="B25" s="81"/>
      <c r="C25" s="76" t="s">
        <v>1344</v>
      </c>
      <c r="D25" s="483" t="str">
        <f>INDEX(Workstreams[Workstream], MATCH($C25,Workstreams[Code], 0))</f>
        <v>Residential</v>
      </c>
      <c r="E25" s="79" t="s">
        <v>1596</v>
      </c>
      <c r="G25" s="1740">
        <f ca="1">SUM(G18:G24)</f>
        <v>97.199728652503211</v>
      </c>
      <c r="H25" s="1741">
        <f t="shared" ref="H25:V25" ca="1" si="50">SUM(H18:H24)</f>
        <v>31.735757230042619</v>
      </c>
      <c r="I25" s="1741">
        <f t="shared" ca="1" si="50"/>
        <v>63.55144876100811</v>
      </c>
      <c r="J25" s="1741">
        <f t="shared" ca="1" si="50"/>
        <v>83.213644715386692</v>
      </c>
      <c r="K25" s="1741">
        <f t="shared" ca="1" si="50"/>
        <v>17.290697051770273</v>
      </c>
      <c r="L25" s="1741">
        <f ca="1">SUM(L18:L24)</f>
        <v>10.900225429703681</v>
      </c>
      <c r="M25" s="1741">
        <f t="shared" ca="1" si="50"/>
        <v>1.1341037124627169</v>
      </c>
      <c r="N25" s="1741">
        <f t="shared" ca="1" si="50"/>
        <v>0</v>
      </c>
      <c r="O25" s="1741">
        <f t="shared" ca="1" si="50"/>
        <v>0</v>
      </c>
      <c r="P25" s="1741">
        <f t="shared" ca="1" si="50"/>
        <v>0</v>
      </c>
      <c r="Q25" s="1741">
        <f t="shared" ca="1" si="50"/>
        <v>0</v>
      </c>
      <c r="R25" s="1741">
        <f t="shared" ca="1" si="50"/>
        <v>0</v>
      </c>
      <c r="S25" s="1741">
        <f t="shared" ca="1" si="50"/>
        <v>0</v>
      </c>
      <c r="T25" s="1741">
        <f t="shared" ca="1" si="50"/>
        <v>0</v>
      </c>
      <c r="U25" s="1741">
        <f t="shared" ca="1" si="50"/>
        <v>0</v>
      </c>
      <c r="V25" s="1741">
        <f t="shared" ca="1" si="50"/>
        <v>0</v>
      </c>
      <c r="W25" s="1741">
        <f t="shared" ca="1" si="44"/>
        <v>305.02560555287738</v>
      </c>
      <c r="Y25" s="1774">
        <f ca="1">SUM(Y18:Y24)</f>
        <v>-168.08779508377663</v>
      </c>
      <c r="Z25" s="1774">
        <f t="shared" ref="Z25:AO25" ca="1" si="51">SUM(Z18:Z24)</f>
        <v>0</v>
      </c>
      <c r="AA25" s="1774">
        <f t="shared" ca="1" si="51"/>
        <v>-35.198034473978041</v>
      </c>
      <c r="AB25" s="1774">
        <f t="shared" ca="1" si="51"/>
        <v>-13.767785104933758</v>
      </c>
      <c r="AC25" s="1774">
        <f t="shared" ca="1" si="51"/>
        <v>-3.1788734394095886</v>
      </c>
      <c r="AD25" s="1774">
        <f t="shared" ca="1" si="51"/>
        <v>0</v>
      </c>
      <c r="AE25" s="1774">
        <f t="shared" ca="1" si="51"/>
        <v>0</v>
      </c>
      <c r="AF25" s="1774">
        <f t="shared" ca="1" si="51"/>
        <v>0</v>
      </c>
      <c r="AG25" s="1774">
        <f t="shared" ca="1" si="51"/>
        <v>0</v>
      </c>
      <c r="AH25" s="1774">
        <f t="shared" ca="1" si="51"/>
        <v>0</v>
      </c>
      <c r="AI25" s="1774">
        <f t="shared" ca="1" si="51"/>
        <v>0</v>
      </c>
      <c r="AJ25" s="1774">
        <f t="shared" ca="1" si="51"/>
        <v>0</v>
      </c>
      <c r="AK25" s="1774">
        <f t="shared" ca="1" si="51"/>
        <v>0</v>
      </c>
      <c r="AL25" s="1774">
        <f t="shared" ca="1" si="51"/>
        <v>-83.675203051079123</v>
      </c>
      <c r="AM25" s="1774">
        <f t="shared" ca="1" si="51"/>
        <v>0</v>
      </c>
      <c r="AN25" s="1774">
        <f t="shared" ca="1" si="51"/>
        <v>0</v>
      </c>
      <c r="AO25" s="1774">
        <f t="shared" ca="1" si="51"/>
        <v>0</v>
      </c>
      <c r="AP25" s="1774">
        <f ca="1">SUM(AP18:AP24)</f>
        <v>0</v>
      </c>
      <c r="AQ25" s="1774"/>
      <c r="AR25" s="1774">
        <f ca="1">SUM(Y25:AQ25)</f>
        <v>-303.9076911531771</v>
      </c>
      <c r="AT25" s="223">
        <f ca="1">AT18</f>
        <v>0</v>
      </c>
      <c r="AU25" s="223">
        <f t="shared" ref="AU25:BL25" ca="1" si="52">AU18</f>
        <v>0</v>
      </c>
      <c r="AV25" s="223">
        <f t="shared" ca="1" si="52"/>
        <v>0</v>
      </c>
      <c r="AW25" s="223">
        <f t="shared" ca="1" si="52"/>
        <v>0</v>
      </c>
      <c r="AX25" s="223">
        <f t="shared" ca="1" si="52"/>
        <v>0</v>
      </c>
      <c r="AY25" s="223">
        <f t="shared" ca="1" si="52"/>
        <v>0</v>
      </c>
      <c r="AZ25" s="223">
        <f t="shared" ca="1" si="52"/>
        <v>0</v>
      </c>
      <c r="BA25" s="223">
        <f t="shared" ca="1" si="52"/>
        <v>0</v>
      </c>
      <c r="BB25" s="223">
        <f t="shared" ca="1" si="52"/>
        <v>0</v>
      </c>
      <c r="BC25" s="223">
        <f t="shared" ca="1" si="52"/>
        <v>0</v>
      </c>
      <c r="BD25" s="223">
        <f t="shared" ca="1" si="52"/>
        <v>0</v>
      </c>
      <c r="BE25" s="223">
        <f t="shared" ca="1" si="52"/>
        <v>0</v>
      </c>
      <c r="BF25" s="223">
        <f t="shared" ca="1" si="52"/>
        <v>0</v>
      </c>
      <c r="BG25" s="223">
        <f t="shared" ca="1" si="52"/>
        <v>0</v>
      </c>
      <c r="BH25" s="223">
        <f t="shared" ca="1" si="52"/>
        <v>0</v>
      </c>
      <c r="BI25" s="223">
        <f t="shared" ca="1" si="52"/>
        <v>0</v>
      </c>
      <c r="BJ25" s="223">
        <f t="shared" ca="1" si="52"/>
        <v>0</v>
      </c>
      <c r="BK25" s="223">
        <f t="shared" ca="1" si="52"/>
        <v>0</v>
      </c>
      <c r="BL25" s="223">
        <f t="shared" ca="1" si="52"/>
        <v>0</v>
      </c>
      <c r="BM25" s="223">
        <f ca="1">SUM(AT25:BL25)</f>
        <v>0</v>
      </c>
      <c r="BO25" s="235">
        <f ca="1">BO18</f>
        <v>0</v>
      </c>
      <c r="BP25" s="235">
        <f ca="1">BP18</f>
        <v>0</v>
      </c>
      <c r="BQ25" s="235">
        <f ca="1">BQ18</f>
        <v>0</v>
      </c>
      <c r="BS25" s="55">
        <f ca="1">W25+AR25+BM25+BQ25</f>
        <v>1.1179143997002825</v>
      </c>
      <c r="BT25" s="55"/>
      <c r="BU25" s="1021"/>
      <c r="BV25" s="1773">
        <f ca="1">SUM(BV18:BV24)</f>
        <v>1.1149326197951481</v>
      </c>
      <c r="BW25" s="1773">
        <f t="shared" ref="BW25:CC25" ca="1" si="53">SUM(BW18:BW24)</f>
        <v>7.5703988298077231E-4</v>
      </c>
      <c r="BX25" s="1773">
        <f t="shared" ca="1" si="53"/>
        <v>2.6318271917029023E-2</v>
      </c>
      <c r="BY25" s="485">
        <f t="shared" ca="1" si="53"/>
        <v>0</v>
      </c>
      <c r="BZ25" s="485">
        <f t="shared" ca="1" si="53"/>
        <v>0</v>
      </c>
      <c r="CA25" s="485">
        <f t="shared" ca="1" si="53"/>
        <v>0</v>
      </c>
      <c r="CB25" s="485">
        <f t="shared" ca="1" si="53"/>
        <v>0</v>
      </c>
      <c r="CC25" s="485">
        <f t="shared" ca="1" si="53"/>
        <v>0</v>
      </c>
      <c r="CD25" s="485">
        <f ca="1">CD18</f>
        <v>0</v>
      </c>
      <c r="CE25" s="485">
        <f t="shared" ref="CE25:DM25" ca="1" si="54">CE18</f>
        <v>0</v>
      </c>
      <c r="CF25" s="485">
        <f t="shared" ca="1" si="54"/>
        <v>0</v>
      </c>
      <c r="CG25" s="485">
        <f t="shared" ca="1" si="54"/>
        <v>0</v>
      </c>
      <c r="CH25" s="485">
        <f t="shared" ca="1" si="54"/>
        <v>0</v>
      </c>
      <c r="CI25" s="485">
        <f t="shared" ca="1" si="54"/>
        <v>0</v>
      </c>
      <c r="CJ25" s="485">
        <f t="shared" ca="1" si="54"/>
        <v>0</v>
      </c>
      <c r="CK25" s="485">
        <f t="shared" ca="1" si="54"/>
        <v>0</v>
      </c>
      <c r="CL25" s="485">
        <f t="shared" ca="1" si="54"/>
        <v>0</v>
      </c>
      <c r="CM25" s="485">
        <f t="shared" ca="1" si="54"/>
        <v>0</v>
      </c>
      <c r="CN25" s="485">
        <f t="shared" ca="1" si="54"/>
        <v>0</v>
      </c>
      <c r="CO25" s="485">
        <f t="shared" ca="1" si="54"/>
        <v>0</v>
      </c>
      <c r="CP25" s="485">
        <f t="shared" ca="1" si="54"/>
        <v>0</v>
      </c>
      <c r="CQ25" s="485">
        <f t="shared" ca="1" si="54"/>
        <v>0</v>
      </c>
      <c r="CR25" s="485">
        <f t="shared" ca="1" si="54"/>
        <v>0</v>
      </c>
      <c r="CS25" s="485">
        <f t="shared" ca="1" si="54"/>
        <v>0</v>
      </c>
      <c r="CT25" s="485">
        <f t="shared" ca="1" si="54"/>
        <v>0</v>
      </c>
      <c r="CU25" s="485">
        <f t="shared" ca="1" si="54"/>
        <v>0</v>
      </c>
      <c r="CV25" s="485">
        <f t="shared" ca="1" si="54"/>
        <v>0</v>
      </c>
      <c r="CW25" s="485">
        <f t="shared" ca="1" si="54"/>
        <v>0</v>
      </c>
      <c r="CX25" s="485">
        <f t="shared" ca="1" si="54"/>
        <v>0</v>
      </c>
      <c r="CY25" s="485">
        <f t="shared" ca="1" si="54"/>
        <v>0</v>
      </c>
      <c r="CZ25" s="485">
        <f t="shared" ca="1" si="54"/>
        <v>0</v>
      </c>
      <c r="DA25" s="485">
        <f t="shared" ca="1" si="54"/>
        <v>0</v>
      </c>
      <c r="DB25" s="485">
        <f t="shared" ca="1" si="54"/>
        <v>0</v>
      </c>
      <c r="DC25" s="485">
        <f t="shared" ca="1" si="54"/>
        <v>0</v>
      </c>
      <c r="DD25" s="485">
        <f t="shared" ca="1" si="54"/>
        <v>0</v>
      </c>
      <c r="DE25" s="485">
        <f t="shared" ca="1" si="54"/>
        <v>0</v>
      </c>
      <c r="DF25" s="485">
        <f t="shared" ca="1" si="54"/>
        <v>0</v>
      </c>
      <c r="DG25" s="485">
        <f t="shared" ca="1" si="54"/>
        <v>0</v>
      </c>
      <c r="DH25" s="485">
        <f t="shared" ca="1" si="54"/>
        <v>0</v>
      </c>
      <c r="DI25" s="485">
        <f t="shared" ca="1" si="54"/>
        <v>0</v>
      </c>
      <c r="DJ25" s="485">
        <f t="shared" ca="1" si="54"/>
        <v>0</v>
      </c>
      <c r="DK25" s="485">
        <f t="shared" ca="1" si="54"/>
        <v>0</v>
      </c>
      <c r="DL25" s="485">
        <f t="shared" ca="1" si="54"/>
        <v>0</v>
      </c>
      <c r="DM25" s="485">
        <f t="shared" ca="1" si="54"/>
        <v>0</v>
      </c>
      <c r="DO25" s="136">
        <f t="shared" ca="1" si="33"/>
        <v>1.1420079315951579</v>
      </c>
    </row>
    <row r="26" spans="1:119" s="75" customFormat="1" ht="12.75" customHeight="1" outlineLevel="1">
      <c r="A26" s="487"/>
      <c r="B26" s="487"/>
      <c r="C26" s="77"/>
      <c r="D26" s="483"/>
      <c r="E26" s="61"/>
      <c r="G26" s="259"/>
      <c r="H26" s="259"/>
      <c r="I26" s="259"/>
      <c r="J26" s="259"/>
      <c r="K26" s="259"/>
      <c r="L26" s="259"/>
      <c r="M26" s="259"/>
      <c r="N26" s="259"/>
      <c r="O26" s="259"/>
      <c r="P26" s="259"/>
      <c r="Q26" s="259"/>
      <c r="R26" s="259"/>
      <c r="S26" s="259"/>
      <c r="T26" s="259"/>
      <c r="U26" s="259"/>
      <c r="V26" s="259"/>
      <c r="W26" s="259"/>
      <c r="Y26" s="266"/>
      <c r="Z26" s="266"/>
      <c r="AA26" s="266"/>
      <c r="AB26" s="266"/>
      <c r="AC26" s="266"/>
      <c r="AD26" s="266"/>
      <c r="AE26" s="266"/>
      <c r="AF26" s="266"/>
      <c r="AG26" s="266"/>
      <c r="AH26" s="266"/>
      <c r="AI26" s="266"/>
      <c r="AJ26" s="266"/>
      <c r="AK26" s="266"/>
      <c r="AL26" s="266"/>
      <c r="AM26" s="266"/>
      <c r="AN26" s="266"/>
      <c r="AO26" s="266"/>
      <c r="AP26" s="266"/>
      <c r="AQ26" s="266"/>
      <c r="AR26" s="266"/>
      <c r="AT26" s="278"/>
      <c r="AU26" s="278"/>
      <c r="AV26" s="278"/>
      <c r="AW26" s="278"/>
      <c r="AX26" s="278"/>
      <c r="AY26" s="278"/>
      <c r="AZ26" s="278"/>
      <c r="BA26" s="278"/>
      <c r="BB26" s="278"/>
      <c r="BC26" s="278"/>
      <c r="BD26" s="278"/>
      <c r="BE26" s="278"/>
      <c r="BF26" s="278"/>
      <c r="BG26" s="278"/>
      <c r="BH26" s="278"/>
      <c r="BI26" s="278"/>
      <c r="BJ26" s="278"/>
      <c r="BK26" s="278"/>
      <c r="BL26" s="278"/>
      <c r="BM26" s="226"/>
      <c r="BO26" s="273"/>
      <c r="BP26" s="273"/>
      <c r="BQ26" s="273"/>
      <c r="BS26" s="121">
        <f t="shared" si="8"/>
        <v>0</v>
      </c>
      <c r="BT26" s="121"/>
      <c r="BU26" s="487"/>
      <c r="BV26" s="1773"/>
      <c r="BW26" s="1773"/>
      <c r="BX26" s="1773"/>
      <c r="BY26" s="485"/>
      <c r="BZ26" s="485"/>
      <c r="CA26" s="485">
        <f t="shared" ref="CA26:DM26" ca="1" si="55">CA19+CA25</f>
        <v>0</v>
      </c>
      <c r="CB26" s="485">
        <f t="shared" ca="1" si="55"/>
        <v>0</v>
      </c>
      <c r="CC26" s="485">
        <f t="shared" ca="1" si="55"/>
        <v>0</v>
      </c>
      <c r="CD26" s="485">
        <f t="shared" ca="1" si="55"/>
        <v>0</v>
      </c>
      <c r="CE26" s="485">
        <f t="shared" ca="1" si="55"/>
        <v>0</v>
      </c>
      <c r="CF26" s="485">
        <f t="shared" ca="1" si="55"/>
        <v>0</v>
      </c>
      <c r="CG26" s="485">
        <f t="shared" ca="1" si="55"/>
        <v>0</v>
      </c>
      <c r="CH26" s="485">
        <f t="shared" ca="1" si="55"/>
        <v>0</v>
      </c>
      <c r="CI26" s="485">
        <f t="shared" ca="1" si="55"/>
        <v>0</v>
      </c>
      <c r="CJ26" s="485">
        <f t="shared" ca="1" si="55"/>
        <v>0</v>
      </c>
      <c r="CK26" s="485">
        <f t="shared" ca="1" si="55"/>
        <v>0</v>
      </c>
      <c r="CL26" s="485">
        <f t="shared" ca="1" si="55"/>
        <v>0</v>
      </c>
      <c r="CM26" s="485">
        <f t="shared" ca="1" si="55"/>
        <v>0</v>
      </c>
      <c r="CN26" s="485">
        <f t="shared" ca="1" si="55"/>
        <v>0</v>
      </c>
      <c r="CO26" s="485">
        <f t="shared" ca="1" si="55"/>
        <v>0</v>
      </c>
      <c r="CP26" s="485">
        <f t="shared" ca="1" si="55"/>
        <v>0</v>
      </c>
      <c r="CQ26" s="485">
        <f t="shared" ca="1" si="55"/>
        <v>0</v>
      </c>
      <c r="CR26" s="485">
        <f t="shared" ca="1" si="55"/>
        <v>0</v>
      </c>
      <c r="CS26" s="485">
        <f t="shared" ca="1" si="55"/>
        <v>0</v>
      </c>
      <c r="CT26" s="485">
        <f t="shared" ca="1" si="55"/>
        <v>0</v>
      </c>
      <c r="CU26" s="485">
        <f t="shared" ca="1" si="55"/>
        <v>0</v>
      </c>
      <c r="CV26" s="485">
        <f t="shared" ca="1" si="55"/>
        <v>0</v>
      </c>
      <c r="CW26" s="485">
        <f t="shared" ca="1" si="55"/>
        <v>0</v>
      </c>
      <c r="CX26" s="485">
        <f t="shared" ca="1" si="55"/>
        <v>0</v>
      </c>
      <c r="CY26" s="485">
        <f t="shared" ca="1" si="55"/>
        <v>0</v>
      </c>
      <c r="CZ26" s="485">
        <f t="shared" ca="1" si="55"/>
        <v>0</v>
      </c>
      <c r="DA26" s="485">
        <f t="shared" ca="1" si="55"/>
        <v>0</v>
      </c>
      <c r="DB26" s="485">
        <f t="shared" ca="1" si="55"/>
        <v>0</v>
      </c>
      <c r="DC26" s="485">
        <f t="shared" ca="1" si="55"/>
        <v>0</v>
      </c>
      <c r="DD26" s="485">
        <f t="shared" ca="1" si="55"/>
        <v>0</v>
      </c>
      <c r="DE26" s="485">
        <f t="shared" ca="1" si="55"/>
        <v>0</v>
      </c>
      <c r="DF26" s="485">
        <f t="shared" ca="1" si="55"/>
        <v>0</v>
      </c>
      <c r="DG26" s="485">
        <f t="shared" ca="1" si="55"/>
        <v>0</v>
      </c>
      <c r="DH26" s="485">
        <f t="shared" ca="1" si="55"/>
        <v>0</v>
      </c>
      <c r="DI26" s="485">
        <f t="shared" ca="1" si="55"/>
        <v>0</v>
      </c>
      <c r="DJ26" s="485">
        <f t="shared" ca="1" si="55"/>
        <v>0</v>
      </c>
      <c r="DK26" s="485">
        <f t="shared" ca="1" si="55"/>
        <v>0</v>
      </c>
      <c r="DL26" s="485">
        <f t="shared" ca="1" si="55"/>
        <v>0</v>
      </c>
      <c r="DM26" s="485">
        <f t="shared" ca="1" si="55"/>
        <v>0</v>
      </c>
      <c r="DO26" s="136">
        <f t="shared" ca="1" si="33"/>
        <v>0</v>
      </c>
    </row>
    <row r="27" spans="1:119" s="75" customFormat="1" ht="12.75" customHeight="1" outlineLevel="1">
      <c r="A27" s="487"/>
      <c r="B27" s="487"/>
      <c r="C27" s="77" t="s">
        <v>2109</v>
      </c>
      <c r="D27" s="483" t="str">
        <f>INDEX(Modules[Module], MATCH($C27,Modules[Code], 0))</f>
        <v>Industry</v>
      </c>
      <c r="E27" s="252"/>
      <c r="G27" s="262">
        <f t="shared" ref="G27:V27" ca="1" si="56">IFERROR(INDEX(INDIRECT($C27&amp;".Outputs["&amp;this.Year&amp;"]"), MATCH(G$5, INDIRECT($C27&amp;".Outputs[Vector]"), 0)), 0)</f>
        <v>0</v>
      </c>
      <c r="H27" s="262">
        <f t="shared" ca="1" si="56"/>
        <v>0</v>
      </c>
      <c r="I27" s="262"/>
      <c r="J27" s="262"/>
      <c r="K27" s="262">
        <f t="shared" ca="1" si="56"/>
        <v>0</v>
      </c>
      <c r="L27" s="262">
        <f t="shared" ca="1" si="56"/>
        <v>0</v>
      </c>
      <c r="M27" s="262">
        <f t="shared" ca="1" si="56"/>
        <v>0</v>
      </c>
      <c r="N27" s="262">
        <f t="shared" ca="1" si="56"/>
        <v>0</v>
      </c>
      <c r="O27" s="262">
        <f t="shared" ca="1" si="56"/>
        <v>0</v>
      </c>
      <c r="P27" s="262">
        <f t="shared" ca="1" si="56"/>
        <v>0</v>
      </c>
      <c r="Q27" s="262">
        <f t="shared" ca="1" si="56"/>
        <v>0</v>
      </c>
      <c r="R27" s="262">
        <f t="shared" ca="1" si="56"/>
        <v>0</v>
      </c>
      <c r="S27" s="262">
        <f t="shared" ca="1" si="56"/>
        <v>0</v>
      </c>
      <c r="T27" s="262">
        <f t="shared" ca="1" si="56"/>
        <v>0</v>
      </c>
      <c r="U27" s="262">
        <f t="shared" ca="1" si="56"/>
        <v>1399.1737113779257</v>
      </c>
      <c r="V27" s="262">
        <f t="shared" ca="1" si="56"/>
        <v>0</v>
      </c>
      <c r="W27" s="260">
        <f ca="1">SUM(G27:V27)</f>
        <v>1399.1737113779257</v>
      </c>
      <c r="Y27" s="270">
        <f t="shared" ref="Y27:BL27" ca="1" si="57">IFERROR(INDEX(INDIRECT($C27&amp;".Outputs["&amp;this.Year&amp;"]"), MATCH(Y$5, INDIRECT($C27&amp;".Outputs[Vector]"), 0)), 0)</f>
        <v>-490.24315031241656</v>
      </c>
      <c r="Z27" s="270">
        <f t="shared" ca="1" si="57"/>
        <v>0</v>
      </c>
      <c r="AA27" s="270">
        <f t="shared" ca="1" si="57"/>
        <v>-658.59733418258634</v>
      </c>
      <c r="AB27" s="270">
        <f t="shared" ca="1" si="57"/>
        <v>-46.941163250667834</v>
      </c>
      <c r="AC27" s="270">
        <f t="shared" ca="1" si="57"/>
        <v>-118.54350547630284</v>
      </c>
      <c r="AD27" s="270">
        <f ca="1">IFERROR(INDEX(INDIRECT($C27&amp;".Outputs["&amp;this.Year&amp;"]"), MATCH(AD$5, INDIRECT($C27&amp;".Outputs[Vector]"), 0)), 0)</f>
        <v>0</v>
      </c>
      <c r="AE27" s="270">
        <f ca="1">IFERROR(INDEX(INDIRECT($C27&amp;".Outputs["&amp;this.Year&amp;"]"), MATCH(AE$5, INDIRECT($C27&amp;".Outputs[Vector]"), 0)), 0)</f>
        <v>0</v>
      </c>
      <c r="AF27" s="270">
        <f ca="1">IFERROR(INDEX(INDIRECT($C27&amp;".Outputs["&amp;this.Year&amp;"]"), MATCH(AF$5, INDIRECT($C27&amp;".Outputs[Vector]"), 0)), 0)</f>
        <v>0</v>
      </c>
      <c r="AG27" s="270">
        <f t="shared" ca="1" si="57"/>
        <v>0</v>
      </c>
      <c r="AH27" s="270">
        <f t="shared" ca="1" si="57"/>
        <v>0</v>
      </c>
      <c r="AI27" s="270">
        <f t="shared" ca="1" si="57"/>
        <v>0</v>
      </c>
      <c r="AJ27" s="270">
        <f t="shared" ca="1" si="57"/>
        <v>0</v>
      </c>
      <c r="AK27" s="270">
        <f t="shared" ca="1" si="57"/>
        <v>0</v>
      </c>
      <c r="AL27" s="270">
        <f t="shared" ca="1" si="57"/>
        <v>-84.84855815595202</v>
      </c>
      <c r="AM27" s="270">
        <f t="shared" ca="1" si="57"/>
        <v>0</v>
      </c>
      <c r="AN27" s="270">
        <f t="shared" ca="1" si="57"/>
        <v>0</v>
      </c>
      <c r="AO27" s="270">
        <f t="shared" ca="1" si="57"/>
        <v>0</v>
      </c>
      <c r="AP27" s="270">
        <f t="shared" ca="1" si="57"/>
        <v>0</v>
      </c>
      <c r="AQ27" s="270">
        <f t="shared" ca="1" si="57"/>
        <v>0</v>
      </c>
      <c r="AR27" s="269">
        <f ca="1">SUM(Y27:AQ27)</f>
        <v>-1399.1737113779257</v>
      </c>
      <c r="AT27" s="279">
        <f t="shared" ref="AT27:BB27" ca="1" si="58">IFERROR(INDEX(INDIRECT($C27&amp;".Outputs["&amp;this.Year&amp;"]"), MATCH(AT$5, INDIRECT($C27&amp;".Outputs[Vector]"), 0)), 0)</f>
        <v>0</v>
      </c>
      <c r="AU27" s="279">
        <f t="shared" ca="1" si="58"/>
        <v>0</v>
      </c>
      <c r="AV27" s="279">
        <f t="shared" ca="1" si="58"/>
        <v>0</v>
      </c>
      <c r="AW27" s="279">
        <f t="shared" ca="1" si="58"/>
        <v>0</v>
      </c>
      <c r="AX27" s="279">
        <f t="shared" ca="1" si="58"/>
        <v>0</v>
      </c>
      <c r="AY27" s="279">
        <f t="shared" ca="1" si="58"/>
        <v>0</v>
      </c>
      <c r="AZ27" s="279">
        <f t="shared" ca="1" si="58"/>
        <v>0</v>
      </c>
      <c r="BA27" s="279">
        <f t="shared" ca="1" si="58"/>
        <v>0</v>
      </c>
      <c r="BB27" s="279">
        <f t="shared" ca="1" si="58"/>
        <v>0</v>
      </c>
      <c r="BC27" s="279">
        <f t="shared" ca="1" si="57"/>
        <v>0</v>
      </c>
      <c r="BD27" s="279">
        <f t="shared" ca="1" si="57"/>
        <v>0</v>
      </c>
      <c r="BE27" s="279">
        <f t="shared" ca="1" si="57"/>
        <v>0</v>
      </c>
      <c r="BF27" s="279">
        <f t="shared" ca="1" si="57"/>
        <v>0</v>
      </c>
      <c r="BG27" s="279">
        <f t="shared" ca="1" si="57"/>
        <v>0</v>
      </c>
      <c r="BH27" s="279">
        <f t="shared" ca="1" si="57"/>
        <v>0</v>
      </c>
      <c r="BI27" s="279">
        <f t="shared" ca="1" si="57"/>
        <v>0</v>
      </c>
      <c r="BJ27" s="279">
        <f t="shared" ca="1" si="57"/>
        <v>0</v>
      </c>
      <c r="BK27" s="279">
        <f t="shared" ca="1" si="57"/>
        <v>0</v>
      </c>
      <c r="BL27" s="279">
        <f t="shared" ca="1" si="57"/>
        <v>0</v>
      </c>
      <c r="BM27" s="253">
        <f ca="1">SUM(AT27:BL27)</f>
        <v>0</v>
      </c>
      <c r="BO27" s="275">
        <f ca="1">IFERROR(INDEX(INDIRECT($C27&amp;".Outputs["&amp;this.Year&amp;"]"), MATCH(BO$5, INDIRECT($C27&amp;".Outputs[Vector]"), 0)), 0)</f>
        <v>0</v>
      </c>
      <c r="BP27" s="275">
        <f ca="1">IFERROR(INDEX(INDIRECT($C27&amp;".Outputs["&amp;this.Year&amp;"]"), MATCH(BP$5, INDIRECT($C27&amp;".Outputs[Vector]"), 0)), 0)</f>
        <v>0</v>
      </c>
      <c r="BQ27" s="274">
        <f ca="1">SUM(BO27:BP27)</f>
        <v>0</v>
      </c>
      <c r="BS27" s="121">
        <f t="shared" ca="1" si="8"/>
        <v>0</v>
      </c>
      <c r="BT27" s="121"/>
      <c r="BU27" s="1021"/>
      <c r="BV27" s="2711">
        <f t="shared" ref="BV27:DM27" ca="1" si="59">IFERROR(SUMIFS(INDIRECT($C27&amp;".Emissions["&amp;this.Year&amp;"]"), INDIRECT($C27&amp;".Emissions[GHG]"), BV$6, INDIRECT($C27&amp;".Emissions[IPCC Sector]"), BV$5),0)</f>
        <v>67.867604531211384</v>
      </c>
      <c r="BW27" s="2712">
        <f t="shared" ca="1" si="59"/>
        <v>1.8055202725417385E-2</v>
      </c>
      <c r="BX27" s="2712">
        <f t="shared" ca="1" si="59"/>
        <v>0.27228816275989215</v>
      </c>
      <c r="BY27" s="489">
        <f t="shared" ca="1" si="59"/>
        <v>0</v>
      </c>
      <c r="BZ27" s="489">
        <f t="shared" ca="1" si="59"/>
        <v>0</v>
      </c>
      <c r="CA27" s="489">
        <f t="shared" ca="1" si="59"/>
        <v>0</v>
      </c>
      <c r="CB27" s="489">
        <f t="shared" ca="1" si="59"/>
        <v>0</v>
      </c>
      <c r="CC27" s="489">
        <f t="shared" ca="1" si="59"/>
        <v>0</v>
      </c>
      <c r="CD27" s="489">
        <f t="shared" ca="1" si="59"/>
        <v>5.5050361420568912</v>
      </c>
      <c r="CE27" s="489">
        <f t="shared" ca="1" si="59"/>
        <v>1.2220481922113604E-3</v>
      </c>
      <c r="CF27" s="489">
        <f t="shared" ca="1" si="59"/>
        <v>2.7059638541822986E-2</v>
      </c>
      <c r="CG27" s="489">
        <f t="shared" ca="1" si="59"/>
        <v>0</v>
      </c>
      <c r="CH27" s="489">
        <f t="shared" ca="1" si="59"/>
        <v>0</v>
      </c>
      <c r="CI27" s="489">
        <f t="shared" ca="1" si="59"/>
        <v>0</v>
      </c>
      <c r="CJ27" s="489">
        <f t="shared" ca="1" si="59"/>
        <v>0</v>
      </c>
      <c r="CK27" s="489">
        <f t="shared" ca="1" si="59"/>
        <v>0</v>
      </c>
      <c r="CL27" s="489">
        <f t="shared" ca="1" si="59"/>
        <v>0</v>
      </c>
      <c r="CM27" s="489">
        <f t="shared" ca="1" si="59"/>
        <v>0</v>
      </c>
      <c r="CN27" s="489">
        <f t="shared" ca="1" si="59"/>
        <v>0</v>
      </c>
      <c r="CO27" s="489">
        <f t="shared" ca="1" si="59"/>
        <v>0</v>
      </c>
      <c r="CP27" s="489">
        <f t="shared" ca="1" si="59"/>
        <v>0</v>
      </c>
      <c r="CQ27" s="489">
        <f t="shared" ca="1" si="59"/>
        <v>0</v>
      </c>
      <c r="CR27" s="489">
        <f t="shared" ca="1" si="59"/>
        <v>0</v>
      </c>
      <c r="CS27" s="489">
        <f t="shared" ca="1" si="59"/>
        <v>0</v>
      </c>
      <c r="CT27" s="489">
        <f t="shared" ca="1" si="59"/>
        <v>0</v>
      </c>
      <c r="CU27" s="489">
        <f t="shared" ca="1" si="59"/>
        <v>0</v>
      </c>
      <c r="CV27" s="489">
        <f t="shared" ca="1" si="59"/>
        <v>0</v>
      </c>
      <c r="CW27" s="489">
        <f t="shared" ca="1" si="59"/>
        <v>0</v>
      </c>
      <c r="CX27" s="489">
        <f t="shared" ca="1" si="59"/>
        <v>0</v>
      </c>
      <c r="CY27" s="489">
        <f t="shared" ca="1" si="59"/>
        <v>0</v>
      </c>
      <c r="CZ27" s="489">
        <f t="shared" ca="1" si="59"/>
        <v>0</v>
      </c>
      <c r="DA27" s="489">
        <f t="shared" ca="1" si="59"/>
        <v>0</v>
      </c>
      <c r="DB27" s="489">
        <f t="shared" ca="1" si="59"/>
        <v>0</v>
      </c>
      <c r="DC27" s="489">
        <f t="shared" ca="1" si="59"/>
        <v>0</v>
      </c>
      <c r="DD27" s="489">
        <f t="shared" ca="1" si="59"/>
        <v>0</v>
      </c>
      <c r="DE27" s="489">
        <f t="shared" ca="1" si="59"/>
        <v>0</v>
      </c>
      <c r="DF27" s="489">
        <f t="shared" ca="1" si="59"/>
        <v>0</v>
      </c>
      <c r="DG27" s="489">
        <f t="shared" ca="1" si="59"/>
        <v>0</v>
      </c>
      <c r="DH27" s="489">
        <f t="shared" ca="1" si="59"/>
        <v>0</v>
      </c>
      <c r="DI27" s="489">
        <f t="shared" ca="1" si="59"/>
        <v>0</v>
      </c>
      <c r="DJ27" s="489">
        <f t="shared" ca="1" si="59"/>
        <v>0</v>
      </c>
      <c r="DK27" s="489">
        <f t="shared" ca="1" si="59"/>
        <v>0</v>
      </c>
      <c r="DL27" s="489">
        <f t="shared" ca="1" si="59"/>
        <v>0</v>
      </c>
      <c r="DM27" s="489">
        <f t="shared" ca="1" si="59"/>
        <v>0</v>
      </c>
      <c r="DO27" s="136">
        <f t="shared" ca="1" si="33"/>
        <v>73.691265725487625</v>
      </c>
    </row>
    <row r="28" spans="1:119" s="75" customFormat="1" ht="15.75">
      <c r="A28" s="18"/>
      <c r="B28" s="81"/>
      <c r="C28" s="76" t="s">
        <v>1648</v>
      </c>
      <c r="D28" s="57" t="str">
        <f>INDEX(Workstreams[Workstream], MATCH($C28,Workstreams[Code], 0))</f>
        <v>Industry</v>
      </c>
      <c r="E28" s="53"/>
      <c r="G28" s="261">
        <f ca="1">G27</f>
        <v>0</v>
      </c>
      <c r="H28" s="261">
        <f t="shared" ref="H28:V28" ca="1" si="60">H27</f>
        <v>0</v>
      </c>
      <c r="I28" s="261"/>
      <c r="J28" s="261"/>
      <c r="K28" s="261">
        <f t="shared" ca="1" si="60"/>
        <v>0</v>
      </c>
      <c r="L28" s="261">
        <f t="shared" ca="1" si="60"/>
        <v>0</v>
      </c>
      <c r="M28" s="261">
        <f t="shared" ca="1" si="60"/>
        <v>0</v>
      </c>
      <c r="N28" s="261">
        <f t="shared" ca="1" si="60"/>
        <v>0</v>
      </c>
      <c r="O28" s="261">
        <f t="shared" ca="1" si="60"/>
        <v>0</v>
      </c>
      <c r="P28" s="261">
        <f t="shared" ca="1" si="60"/>
        <v>0</v>
      </c>
      <c r="Q28" s="261">
        <f t="shared" ca="1" si="60"/>
        <v>0</v>
      </c>
      <c r="R28" s="261">
        <f t="shared" ca="1" si="60"/>
        <v>0</v>
      </c>
      <c r="S28" s="261">
        <f t="shared" ca="1" si="60"/>
        <v>0</v>
      </c>
      <c r="T28" s="261">
        <f t="shared" ca="1" si="60"/>
        <v>0</v>
      </c>
      <c r="U28" s="261">
        <f t="shared" ca="1" si="60"/>
        <v>1399.1737113779257</v>
      </c>
      <c r="V28" s="261">
        <f t="shared" ca="1" si="60"/>
        <v>0</v>
      </c>
      <c r="W28" s="261">
        <f ca="1">SUM(G28:V28)</f>
        <v>1399.1737113779257</v>
      </c>
      <c r="Y28" s="217">
        <f ca="1">Y27</f>
        <v>-490.24315031241656</v>
      </c>
      <c r="Z28" s="217">
        <f t="shared" ref="Z28:AQ28" ca="1" si="61">Z27</f>
        <v>0</v>
      </c>
      <c r="AA28" s="217">
        <f t="shared" ca="1" si="61"/>
        <v>-658.59733418258634</v>
      </c>
      <c r="AB28" s="217">
        <f t="shared" ca="1" si="61"/>
        <v>-46.941163250667834</v>
      </c>
      <c r="AC28" s="217">
        <f t="shared" ca="1" si="61"/>
        <v>-118.54350547630284</v>
      </c>
      <c r="AD28" s="217">
        <f t="shared" ca="1" si="61"/>
        <v>0</v>
      </c>
      <c r="AE28" s="217">
        <f t="shared" ca="1" si="61"/>
        <v>0</v>
      </c>
      <c r="AF28" s="217">
        <f t="shared" ca="1" si="61"/>
        <v>0</v>
      </c>
      <c r="AG28" s="217">
        <f t="shared" ca="1" si="61"/>
        <v>0</v>
      </c>
      <c r="AH28" s="217">
        <f t="shared" ca="1" si="61"/>
        <v>0</v>
      </c>
      <c r="AI28" s="217">
        <f t="shared" ca="1" si="61"/>
        <v>0</v>
      </c>
      <c r="AJ28" s="217">
        <f t="shared" ca="1" si="61"/>
        <v>0</v>
      </c>
      <c r="AK28" s="217">
        <f ca="1">AK27</f>
        <v>0</v>
      </c>
      <c r="AL28" s="217">
        <f t="shared" ca="1" si="61"/>
        <v>-84.84855815595202</v>
      </c>
      <c r="AM28" s="217">
        <f t="shared" ca="1" si="61"/>
        <v>0</v>
      </c>
      <c r="AN28" s="217">
        <f ca="1">AN27</f>
        <v>0</v>
      </c>
      <c r="AO28" s="217">
        <f t="shared" ca="1" si="61"/>
        <v>0</v>
      </c>
      <c r="AP28" s="217">
        <f ca="1">AP27</f>
        <v>0</v>
      </c>
      <c r="AQ28" s="217">
        <f t="shared" ca="1" si="61"/>
        <v>0</v>
      </c>
      <c r="AR28" s="217">
        <f ca="1">SUM(Y28:AQ28)</f>
        <v>-1399.1737113779257</v>
      </c>
      <c r="AT28" s="223">
        <f t="shared" ref="AT28:BL28" ca="1" si="62">AT27</f>
        <v>0</v>
      </c>
      <c r="AU28" s="223">
        <f t="shared" ca="1" si="62"/>
        <v>0</v>
      </c>
      <c r="AV28" s="223">
        <f t="shared" ca="1" si="62"/>
        <v>0</v>
      </c>
      <c r="AW28" s="223">
        <f t="shared" ca="1" si="62"/>
        <v>0</v>
      </c>
      <c r="AX28" s="223">
        <f t="shared" ca="1" si="62"/>
        <v>0</v>
      </c>
      <c r="AY28" s="223">
        <f t="shared" ca="1" si="62"/>
        <v>0</v>
      </c>
      <c r="AZ28" s="223">
        <f t="shared" ca="1" si="62"/>
        <v>0</v>
      </c>
      <c r="BA28" s="223">
        <f t="shared" ca="1" si="62"/>
        <v>0</v>
      </c>
      <c r="BB28" s="223">
        <f t="shared" ca="1" si="62"/>
        <v>0</v>
      </c>
      <c r="BC28" s="223">
        <f t="shared" ca="1" si="62"/>
        <v>0</v>
      </c>
      <c r="BD28" s="223">
        <f t="shared" ca="1" si="62"/>
        <v>0</v>
      </c>
      <c r="BE28" s="223">
        <f t="shared" ca="1" si="62"/>
        <v>0</v>
      </c>
      <c r="BF28" s="223">
        <f t="shared" ca="1" si="62"/>
        <v>0</v>
      </c>
      <c r="BG28" s="223">
        <f t="shared" ca="1" si="62"/>
        <v>0</v>
      </c>
      <c r="BH28" s="223">
        <f t="shared" ca="1" si="62"/>
        <v>0</v>
      </c>
      <c r="BI28" s="223">
        <f t="shared" ca="1" si="62"/>
        <v>0</v>
      </c>
      <c r="BJ28" s="223">
        <f t="shared" ca="1" si="62"/>
        <v>0</v>
      </c>
      <c r="BK28" s="223">
        <f ca="1">BK27</f>
        <v>0</v>
      </c>
      <c r="BL28" s="223">
        <f t="shared" ca="1" si="62"/>
        <v>0</v>
      </c>
      <c r="BM28" s="223">
        <f ca="1">SUM(AT28:BL28)</f>
        <v>0</v>
      </c>
      <c r="BO28" s="235">
        <f ca="1">BO27</f>
        <v>0</v>
      </c>
      <c r="BP28" s="235">
        <f ca="1">BP27</f>
        <v>0</v>
      </c>
      <c r="BQ28" s="235">
        <f ca="1">SUM(BO28:BP28)</f>
        <v>0</v>
      </c>
      <c r="BS28" s="55">
        <f t="shared" ca="1" si="8"/>
        <v>0</v>
      </c>
      <c r="BT28" s="55"/>
      <c r="BU28" s="1021"/>
      <c r="BV28" s="1735">
        <f ca="1">BV27</f>
        <v>67.867604531211384</v>
      </c>
      <c r="BW28" s="1735">
        <f t="shared" ref="BW28:DM28" ca="1" si="63">BW27</f>
        <v>1.8055202725417385E-2</v>
      </c>
      <c r="BX28" s="1735">
        <f t="shared" ca="1" si="63"/>
        <v>0.27228816275989215</v>
      </c>
      <c r="BY28" s="485">
        <f t="shared" ca="1" si="63"/>
        <v>0</v>
      </c>
      <c r="BZ28" s="485">
        <f t="shared" ca="1" si="63"/>
        <v>0</v>
      </c>
      <c r="CA28" s="485">
        <f t="shared" ca="1" si="63"/>
        <v>0</v>
      </c>
      <c r="CB28" s="485">
        <f t="shared" ca="1" si="63"/>
        <v>0</v>
      </c>
      <c r="CC28" s="485">
        <f t="shared" ca="1" si="63"/>
        <v>0</v>
      </c>
      <c r="CD28" s="485">
        <f t="shared" ca="1" si="63"/>
        <v>5.5050361420568912</v>
      </c>
      <c r="CE28" s="485">
        <f t="shared" ca="1" si="63"/>
        <v>1.2220481922113604E-3</v>
      </c>
      <c r="CF28" s="485">
        <f t="shared" ca="1" si="63"/>
        <v>2.7059638541822986E-2</v>
      </c>
      <c r="CG28" s="485">
        <f t="shared" ca="1" si="63"/>
        <v>0</v>
      </c>
      <c r="CH28" s="485">
        <f t="shared" ca="1" si="63"/>
        <v>0</v>
      </c>
      <c r="CI28" s="485">
        <f t="shared" ca="1" si="63"/>
        <v>0</v>
      </c>
      <c r="CJ28" s="485">
        <f t="shared" ca="1" si="63"/>
        <v>0</v>
      </c>
      <c r="CK28" s="485">
        <f t="shared" ca="1" si="63"/>
        <v>0</v>
      </c>
      <c r="CL28" s="485">
        <f t="shared" ca="1" si="63"/>
        <v>0</v>
      </c>
      <c r="CM28" s="485">
        <f t="shared" ca="1" si="63"/>
        <v>0</v>
      </c>
      <c r="CN28" s="485">
        <f t="shared" ca="1" si="63"/>
        <v>0</v>
      </c>
      <c r="CO28" s="485">
        <f t="shared" ca="1" si="63"/>
        <v>0</v>
      </c>
      <c r="CP28" s="485">
        <f t="shared" ca="1" si="63"/>
        <v>0</v>
      </c>
      <c r="CQ28" s="485">
        <f t="shared" ca="1" si="63"/>
        <v>0</v>
      </c>
      <c r="CR28" s="485">
        <f t="shared" ca="1" si="63"/>
        <v>0</v>
      </c>
      <c r="CS28" s="485">
        <f t="shared" ca="1" si="63"/>
        <v>0</v>
      </c>
      <c r="CT28" s="485">
        <f t="shared" ca="1" si="63"/>
        <v>0</v>
      </c>
      <c r="CU28" s="485">
        <f t="shared" ca="1" si="63"/>
        <v>0</v>
      </c>
      <c r="CV28" s="485">
        <f t="shared" ca="1" si="63"/>
        <v>0</v>
      </c>
      <c r="CW28" s="485">
        <f t="shared" ca="1" si="63"/>
        <v>0</v>
      </c>
      <c r="CX28" s="485">
        <f t="shared" ca="1" si="63"/>
        <v>0</v>
      </c>
      <c r="CY28" s="485">
        <f t="shared" ca="1" si="63"/>
        <v>0</v>
      </c>
      <c r="CZ28" s="485">
        <f t="shared" ca="1" si="63"/>
        <v>0</v>
      </c>
      <c r="DA28" s="485">
        <f t="shared" ca="1" si="63"/>
        <v>0</v>
      </c>
      <c r="DB28" s="485">
        <f t="shared" ca="1" si="63"/>
        <v>0</v>
      </c>
      <c r="DC28" s="485">
        <f t="shared" ca="1" si="63"/>
        <v>0</v>
      </c>
      <c r="DD28" s="485">
        <f t="shared" ca="1" si="63"/>
        <v>0</v>
      </c>
      <c r="DE28" s="485">
        <f t="shared" ca="1" si="63"/>
        <v>0</v>
      </c>
      <c r="DF28" s="485">
        <f t="shared" ca="1" si="63"/>
        <v>0</v>
      </c>
      <c r="DG28" s="485">
        <f t="shared" ca="1" si="63"/>
        <v>0</v>
      </c>
      <c r="DH28" s="485">
        <f t="shared" ca="1" si="63"/>
        <v>0</v>
      </c>
      <c r="DI28" s="485">
        <f t="shared" ca="1" si="63"/>
        <v>0</v>
      </c>
      <c r="DJ28" s="485">
        <f t="shared" ca="1" si="63"/>
        <v>0</v>
      </c>
      <c r="DK28" s="485">
        <f t="shared" ca="1" si="63"/>
        <v>0</v>
      </c>
      <c r="DL28" s="485">
        <f t="shared" ca="1" si="63"/>
        <v>0</v>
      </c>
      <c r="DM28" s="485">
        <f t="shared" ca="1" si="63"/>
        <v>0</v>
      </c>
      <c r="DO28" s="136">
        <f t="shared" ca="1" si="33"/>
        <v>73.691265725487625</v>
      </c>
    </row>
    <row r="29" spans="1:119" s="75" customFormat="1" ht="12.75" customHeight="1" outlineLevel="1">
      <c r="A29" s="18"/>
      <c r="B29" s="18"/>
      <c r="C29" s="79"/>
      <c r="D29" s="483"/>
      <c r="E29" s="53"/>
      <c r="G29" s="261"/>
      <c r="H29" s="261"/>
      <c r="I29" s="261"/>
      <c r="J29" s="261"/>
      <c r="K29" s="261"/>
      <c r="L29" s="261"/>
      <c r="M29" s="261"/>
      <c r="N29" s="261"/>
      <c r="O29" s="261"/>
      <c r="P29" s="261"/>
      <c r="Q29" s="261"/>
      <c r="R29" s="261"/>
      <c r="S29" s="261"/>
      <c r="T29" s="261"/>
      <c r="U29" s="261"/>
      <c r="V29" s="261"/>
      <c r="W29" s="261"/>
      <c r="Y29" s="217"/>
      <c r="Z29" s="217"/>
      <c r="AA29" s="217"/>
      <c r="AB29" s="217"/>
      <c r="AC29" s="217"/>
      <c r="AD29" s="217"/>
      <c r="AE29" s="217"/>
      <c r="AF29" s="217"/>
      <c r="AG29" s="217"/>
      <c r="AH29" s="217"/>
      <c r="AI29" s="217"/>
      <c r="AJ29" s="217"/>
      <c r="AK29" s="217"/>
      <c r="AL29" s="217"/>
      <c r="AM29" s="217"/>
      <c r="AN29" s="217"/>
      <c r="AO29" s="217"/>
      <c r="AP29" s="217"/>
      <c r="AQ29" s="217"/>
      <c r="AR29" s="217"/>
      <c r="AT29" s="223"/>
      <c r="AU29" s="223"/>
      <c r="AV29" s="223"/>
      <c r="AW29" s="223"/>
      <c r="AX29" s="223"/>
      <c r="AY29" s="223"/>
      <c r="AZ29" s="223"/>
      <c r="BA29" s="223"/>
      <c r="BB29" s="223"/>
      <c r="BC29" s="223"/>
      <c r="BD29" s="223"/>
      <c r="BE29" s="223"/>
      <c r="BF29" s="223"/>
      <c r="BG29" s="223"/>
      <c r="BH29" s="223"/>
      <c r="BI29" s="223"/>
      <c r="BJ29" s="223"/>
      <c r="BK29" s="223"/>
      <c r="BL29" s="223"/>
      <c r="BM29" s="223"/>
      <c r="BO29" s="235"/>
      <c r="BP29" s="235"/>
      <c r="BQ29" s="235"/>
      <c r="BS29" s="55">
        <f t="shared" si="8"/>
        <v>0</v>
      </c>
      <c r="BT29" s="55"/>
      <c r="BU29" s="18"/>
      <c r="BV29" s="485"/>
      <c r="BW29" s="485"/>
      <c r="BX29" s="485"/>
      <c r="BY29" s="485"/>
      <c r="BZ29" s="485"/>
      <c r="CA29" s="485"/>
      <c r="CB29" s="485"/>
      <c r="CC29" s="485"/>
      <c r="CD29" s="485"/>
      <c r="CE29" s="485"/>
      <c r="CF29" s="485"/>
      <c r="CG29" s="485"/>
      <c r="CH29" s="485"/>
      <c r="CI29" s="485"/>
      <c r="CJ29" s="485"/>
      <c r="CK29" s="485"/>
      <c r="CL29" s="485"/>
      <c r="CM29" s="485"/>
      <c r="CN29" s="485"/>
      <c r="CO29" s="485"/>
      <c r="CP29" s="485"/>
      <c r="CQ29" s="485"/>
      <c r="CR29" s="485"/>
      <c r="CS29" s="485"/>
      <c r="CT29" s="485"/>
      <c r="CU29" s="485"/>
      <c r="CV29" s="485"/>
      <c r="CW29" s="485"/>
      <c r="CX29" s="485"/>
      <c r="CY29" s="485"/>
      <c r="CZ29" s="485"/>
      <c r="DA29" s="485"/>
      <c r="DB29" s="485"/>
      <c r="DC29" s="485"/>
      <c r="DD29" s="485"/>
      <c r="DE29" s="485"/>
      <c r="DF29" s="485"/>
      <c r="DG29" s="485"/>
      <c r="DH29" s="485"/>
      <c r="DI29" s="485"/>
      <c r="DJ29" s="485"/>
      <c r="DK29" s="485"/>
      <c r="DL29" s="485"/>
      <c r="DM29" s="485"/>
      <c r="DO29" s="136">
        <f t="shared" si="33"/>
        <v>0</v>
      </c>
    </row>
    <row r="30" spans="1:119" s="75" customFormat="1" ht="12.75" customHeight="1" outlineLevel="1">
      <c r="A30" s="487"/>
      <c r="B30" s="487"/>
      <c r="C30" s="77" t="s">
        <v>2978</v>
      </c>
      <c r="D30" s="483" t="str">
        <f>INDEX(Modules[Module], MATCH($C30,Modules[Code], 0))</f>
        <v>Domestic transportation</v>
      </c>
      <c r="E30" s="248"/>
      <c r="G30" s="257">
        <f t="shared" ref="G30:V31" ca="1" si="64">IFERROR(INDEX(INDIRECT($C30&amp;".Outputs["&amp;this.Year&amp;"]"), MATCH(G$5, INDIRECT($C30&amp;".Outputs[Vector]"), 0)), 0)</f>
        <v>0</v>
      </c>
      <c r="H30" s="257">
        <f t="shared" ca="1" si="64"/>
        <v>0</v>
      </c>
      <c r="I30" s="257"/>
      <c r="J30" s="257"/>
      <c r="K30" s="257">
        <f t="shared" ca="1" si="64"/>
        <v>0</v>
      </c>
      <c r="L30" s="257">
        <f t="shared" ca="1" si="64"/>
        <v>0</v>
      </c>
      <c r="M30" s="257">
        <f t="shared" ca="1" si="64"/>
        <v>0</v>
      </c>
      <c r="N30" s="257">
        <f t="shared" ca="1" si="64"/>
        <v>0</v>
      </c>
      <c r="O30" s="257">
        <f t="shared" ca="1" si="64"/>
        <v>417.91742756824118</v>
      </c>
      <c r="P30" s="257">
        <f t="shared" ca="1" si="64"/>
        <v>2.3092350360459268</v>
      </c>
      <c r="Q30" s="257">
        <f t="shared" ca="1" si="64"/>
        <v>1.3674173331113761</v>
      </c>
      <c r="R30" s="257">
        <f t="shared" ca="1" si="64"/>
        <v>0</v>
      </c>
      <c r="S30" s="257">
        <f t="shared" ca="1" si="64"/>
        <v>0</v>
      </c>
      <c r="T30" s="257">
        <f t="shared" ca="1" si="64"/>
        <v>0</v>
      </c>
      <c r="U30" s="257">
        <f t="shared" ca="1" si="64"/>
        <v>0</v>
      </c>
      <c r="V30" s="257">
        <f t="shared" ca="1" si="64"/>
        <v>0</v>
      </c>
      <c r="W30" s="259">
        <f ca="1">SUM(G30:V30)</f>
        <v>421.59407993739848</v>
      </c>
      <c r="Y30" s="265">
        <f t="shared" ref="Y30:BL31" ca="1" si="65">IFERROR(INDEX(INDIRECT($C30&amp;".Outputs["&amp;this.Year&amp;"]"), MATCH(Y$5, INDIRECT($C30&amp;".Outputs[Vector]"), 0)), 0)</f>
        <v>-2.3092350360459268</v>
      </c>
      <c r="Z30" s="265">
        <f t="shared" ca="1" si="65"/>
        <v>0</v>
      </c>
      <c r="AA30" s="265">
        <f t="shared" ca="1" si="65"/>
        <v>0</v>
      </c>
      <c r="AB30" s="265">
        <f t="shared" ca="1" si="65"/>
        <v>-419.28484490135259</v>
      </c>
      <c r="AC30" s="265">
        <f t="shared" ca="1" si="65"/>
        <v>0</v>
      </c>
      <c r="AD30" s="265">
        <f t="shared" ref="AD30:AF31" ca="1" si="66">IFERROR(INDEX(INDIRECT($C30&amp;".Outputs["&amp;this.Year&amp;"]"), MATCH(AD$5, INDIRECT($C30&amp;".Outputs[Vector]"), 0)), 0)</f>
        <v>0</v>
      </c>
      <c r="AE30" s="265">
        <f t="shared" ca="1" si="66"/>
        <v>0</v>
      </c>
      <c r="AF30" s="265">
        <f t="shared" ca="1" si="66"/>
        <v>0</v>
      </c>
      <c r="AG30" s="265">
        <f t="shared" ca="1" si="65"/>
        <v>0</v>
      </c>
      <c r="AH30" s="265">
        <f t="shared" ca="1" si="65"/>
        <v>0</v>
      </c>
      <c r="AI30" s="265">
        <f t="shared" ca="1" si="65"/>
        <v>0</v>
      </c>
      <c r="AJ30" s="265">
        <f t="shared" ca="1" si="65"/>
        <v>0</v>
      </c>
      <c r="AK30" s="265">
        <f t="shared" ca="1" si="65"/>
        <v>0</v>
      </c>
      <c r="AL30" s="265">
        <f t="shared" ca="1" si="65"/>
        <v>0</v>
      </c>
      <c r="AM30" s="265">
        <f t="shared" ca="1" si="65"/>
        <v>0</v>
      </c>
      <c r="AN30" s="265">
        <f t="shared" ca="1" si="65"/>
        <v>0</v>
      </c>
      <c r="AO30" s="265">
        <f t="shared" ca="1" si="65"/>
        <v>0</v>
      </c>
      <c r="AP30" s="265">
        <f t="shared" ca="1" si="65"/>
        <v>0</v>
      </c>
      <c r="AQ30" s="265">
        <f t="shared" ca="1" si="65"/>
        <v>0</v>
      </c>
      <c r="AR30" s="266">
        <f ca="1">SUM(Y30:AQ30)</f>
        <v>-421.59407993739853</v>
      </c>
      <c r="AT30" s="276">
        <f t="shared" ref="AT30:BB31" ca="1" si="67">IFERROR(INDEX(INDIRECT($C30&amp;".Outputs["&amp;this.Year&amp;"]"), MATCH(AT$5, INDIRECT($C30&amp;".Outputs[Vector]"), 0)), 0)</f>
        <v>0</v>
      </c>
      <c r="AU30" s="276">
        <f t="shared" ca="1" si="67"/>
        <v>0</v>
      </c>
      <c r="AV30" s="276">
        <f t="shared" ca="1" si="67"/>
        <v>0</v>
      </c>
      <c r="AW30" s="276">
        <f t="shared" ca="1" si="67"/>
        <v>0</v>
      </c>
      <c r="AX30" s="276">
        <f t="shared" ca="1" si="67"/>
        <v>0</v>
      </c>
      <c r="AY30" s="276">
        <f t="shared" ca="1" si="67"/>
        <v>0</v>
      </c>
      <c r="AZ30" s="276">
        <f t="shared" ca="1" si="67"/>
        <v>0</v>
      </c>
      <c r="BA30" s="276">
        <f t="shared" ca="1" si="67"/>
        <v>0</v>
      </c>
      <c r="BB30" s="276">
        <f t="shared" ca="1" si="67"/>
        <v>0</v>
      </c>
      <c r="BC30" s="276">
        <f t="shared" ca="1" si="65"/>
        <v>0</v>
      </c>
      <c r="BD30" s="276">
        <f t="shared" ca="1" si="65"/>
        <v>0</v>
      </c>
      <c r="BE30" s="276">
        <f t="shared" ca="1" si="65"/>
        <v>0</v>
      </c>
      <c r="BF30" s="276">
        <f t="shared" ca="1" si="65"/>
        <v>0</v>
      </c>
      <c r="BG30" s="276">
        <f t="shared" ca="1" si="65"/>
        <v>0</v>
      </c>
      <c r="BH30" s="276">
        <f t="shared" ca="1" si="65"/>
        <v>0</v>
      </c>
      <c r="BI30" s="276">
        <f t="shared" ca="1" si="65"/>
        <v>0</v>
      </c>
      <c r="BJ30" s="276">
        <f t="shared" ca="1" si="65"/>
        <v>0</v>
      </c>
      <c r="BK30" s="276">
        <f t="shared" ca="1" si="65"/>
        <v>0</v>
      </c>
      <c r="BL30" s="276">
        <f t="shared" ca="1" si="65"/>
        <v>0</v>
      </c>
      <c r="BM30" s="226">
        <f ca="1">SUM(AT30:BL30)</f>
        <v>0</v>
      </c>
      <c r="BO30" s="271">
        <f ca="1">IFERROR(INDEX(INDIRECT($C30&amp;".Outputs["&amp;this.Year&amp;"]"), MATCH(BO$5, INDIRECT($C30&amp;".Outputs[Vector]"), 0)), 0)</f>
        <v>0</v>
      </c>
      <c r="BP30" s="271">
        <f ca="1">IFERROR(INDEX(INDIRECT($C30&amp;".Outputs["&amp;this.Year&amp;"]"), MATCH(BP$5, INDIRECT($C30&amp;".Outputs[Vector]"), 0)), 0)</f>
        <v>0</v>
      </c>
      <c r="BQ30" s="273">
        <f ca="1">SUM(BO30:BP30)</f>
        <v>0</v>
      </c>
      <c r="BS30" s="121">
        <f t="shared" ca="1" si="8"/>
        <v>-5.6843418860808015E-14</v>
      </c>
      <c r="BT30" s="121"/>
      <c r="BU30" s="1021"/>
      <c r="BV30" s="484">
        <f ca="1">IFERROR(SUMIFS(INDIRECT($C30&amp;".Emissions["&amp;this.Year&amp;"]"), INDIRECT($C30&amp;".Emissions[GHG]"), BV$6, INDIRECT($C30&amp;".Emissions[IPCC Sector]"), BV$5),0)</f>
        <v>29.213910704147239</v>
      </c>
      <c r="BW30" s="485">
        <f t="shared" ref="BW30:CE31" ca="1" si="68">IFERROR(SUMIFS(INDIRECT($C30&amp;".Emissions["&amp;this.Year&amp;"]"), INDIRECT($C30&amp;".Emissions[GHG]"), BW$6, INDIRECT($C30&amp;".Emissions[IPCC Sector]"), BW$5),0)</f>
        <v>5.1586941663412413E-3</v>
      </c>
      <c r="BX30" s="485">
        <f t="shared" ca="1" si="68"/>
        <v>1.0096648370527792E-2</v>
      </c>
      <c r="BY30" s="485">
        <f t="shared" ca="1" si="68"/>
        <v>0</v>
      </c>
      <c r="BZ30" s="485">
        <f t="shared" ca="1" si="68"/>
        <v>0</v>
      </c>
      <c r="CA30" s="485">
        <f t="shared" ca="1" si="68"/>
        <v>0</v>
      </c>
      <c r="CB30" s="485">
        <f t="shared" ca="1" si="68"/>
        <v>0</v>
      </c>
      <c r="CC30" s="485">
        <f t="shared" ca="1" si="68"/>
        <v>0</v>
      </c>
      <c r="CD30" s="485">
        <f t="shared" ca="1" si="68"/>
        <v>0</v>
      </c>
      <c r="CE30" s="485">
        <f t="shared" ca="1" si="68"/>
        <v>0</v>
      </c>
      <c r="CF30" s="485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5">
        <f t="shared" ca="1" si="69"/>
        <v>0</v>
      </c>
      <c r="CH30" s="485">
        <f t="shared" ca="1" si="69"/>
        <v>0</v>
      </c>
      <c r="CI30" s="485">
        <f t="shared" ca="1" si="69"/>
        <v>0</v>
      </c>
      <c r="CJ30" s="485">
        <f t="shared" ca="1" si="69"/>
        <v>0</v>
      </c>
      <c r="CK30" s="485">
        <f t="shared" ca="1" si="69"/>
        <v>0</v>
      </c>
      <c r="CL30" s="485">
        <f t="shared" ca="1" si="69"/>
        <v>0</v>
      </c>
      <c r="CM30" s="485">
        <f t="shared" ca="1" si="69"/>
        <v>0</v>
      </c>
      <c r="CN30" s="485">
        <f t="shared" ca="1" si="69"/>
        <v>0</v>
      </c>
      <c r="CO30" s="485">
        <f t="shared" ca="1" si="69"/>
        <v>0</v>
      </c>
      <c r="CP30" s="485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5">
        <f t="shared" ca="1" si="70"/>
        <v>0</v>
      </c>
      <c r="CR30" s="485">
        <f t="shared" ca="1" si="70"/>
        <v>0</v>
      </c>
      <c r="CS30" s="485">
        <f t="shared" ca="1" si="70"/>
        <v>0</v>
      </c>
      <c r="CT30" s="485">
        <f t="shared" ca="1" si="70"/>
        <v>0</v>
      </c>
      <c r="CU30" s="485">
        <f t="shared" ca="1" si="70"/>
        <v>0</v>
      </c>
      <c r="CV30" s="485">
        <f t="shared" ca="1" si="70"/>
        <v>0</v>
      </c>
      <c r="CW30" s="485">
        <f t="shared" ca="1" si="70"/>
        <v>0</v>
      </c>
      <c r="CX30" s="485">
        <f t="shared" ca="1" si="70"/>
        <v>0</v>
      </c>
      <c r="CY30" s="485">
        <f t="shared" ca="1" si="70"/>
        <v>0</v>
      </c>
      <c r="CZ30" s="485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5">
        <f t="shared" ca="1" si="71"/>
        <v>0</v>
      </c>
      <c r="DB30" s="485">
        <f t="shared" ca="1" si="71"/>
        <v>0</v>
      </c>
      <c r="DC30" s="485">
        <f t="shared" ca="1" si="71"/>
        <v>0</v>
      </c>
      <c r="DD30" s="485">
        <f t="shared" ca="1" si="71"/>
        <v>0</v>
      </c>
      <c r="DE30" s="485">
        <f t="shared" ca="1" si="71"/>
        <v>0</v>
      </c>
      <c r="DF30" s="485">
        <f t="shared" ca="1" si="71"/>
        <v>0</v>
      </c>
      <c r="DG30" s="485">
        <f t="shared" ca="1" si="71"/>
        <v>0</v>
      </c>
      <c r="DH30" s="485">
        <f t="shared" ca="1" si="71"/>
        <v>0</v>
      </c>
      <c r="DI30" s="485">
        <f t="shared" ca="1" si="71"/>
        <v>0</v>
      </c>
      <c r="DJ30" s="485">
        <f t="shared" ca="1" si="71"/>
        <v>0</v>
      </c>
      <c r="DK30" s="485">
        <f t="shared" ca="1" si="71"/>
        <v>0</v>
      </c>
      <c r="DL30" s="485">
        <f t="shared" ca="1" si="71"/>
        <v>0</v>
      </c>
      <c r="DM30" s="485">
        <f t="shared" ca="1" si="71"/>
        <v>0</v>
      </c>
      <c r="DO30" s="136">
        <f t="shared" ca="1" si="33"/>
        <v>29.229166046684107</v>
      </c>
    </row>
    <row r="31" spans="1:119" s="75" customFormat="1" ht="12.75" customHeight="1" outlineLevel="1">
      <c r="A31" s="487"/>
      <c r="B31" s="487"/>
      <c r="C31" s="77" t="s">
        <v>2979</v>
      </c>
      <c r="D31" s="483" t="str">
        <f>INDEX(Modules[Module], MATCH($C31,Modules[Code], 0))</f>
        <v>Domestic freight</v>
      </c>
      <c r="E31" s="61"/>
      <c r="G31" s="257">
        <f t="shared" ca="1" si="64"/>
        <v>0</v>
      </c>
      <c r="H31" s="257">
        <f t="shared" ca="1" si="64"/>
        <v>0</v>
      </c>
      <c r="I31" s="257"/>
      <c r="J31" s="257"/>
      <c r="K31" s="257">
        <f t="shared" ca="1" si="64"/>
        <v>0</v>
      </c>
      <c r="L31" s="257">
        <f t="shared" ca="1" si="64"/>
        <v>0</v>
      </c>
      <c r="M31" s="257">
        <f t="shared" ca="1" si="64"/>
        <v>0</v>
      </c>
      <c r="N31" s="257">
        <f t="shared" ca="1" si="64"/>
        <v>0</v>
      </c>
      <c r="O31" s="257">
        <f t="shared" ca="1" si="64"/>
        <v>313.72327251971495</v>
      </c>
      <c r="P31" s="257">
        <f t="shared" ca="1" si="64"/>
        <v>7.289813933787876</v>
      </c>
      <c r="Q31" s="257">
        <f t="shared" ca="1" si="64"/>
        <v>0</v>
      </c>
      <c r="R31" s="257">
        <f t="shared" ca="1" si="64"/>
        <v>0</v>
      </c>
      <c r="S31" s="257">
        <f t="shared" ca="1" si="64"/>
        <v>0</v>
      </c>
      <c r="T31" s="257">
        <f t="shared" ca="1" si="64"/>
        <v>0</v>
      </c>
      <c r="U31" s="257">
        <f t="shared" ca="1" si="64"/>
        <v>0</v>
      </c>
      <c r="V31" s="257">
        <f t="shared" ca="1" si="64"/>
        <v>0</v>
      </c>
      <c r="W31" s="259">
        <f ca="1">SUM(G31:V31)</f>
        <v>321.01308645350281</v>
      </c>
      <c r="Y31" s="265">
        <f ca="1">IFERROR(INDEX(INDIRECT($C31&amp;".Outputs["&amp;this.Year&amp;"]"), MATCH(Y$5, INDIRECT($C31&amp;".Outputs[Vector]"), 0)), 0)</f>
        <v>-5.7811045168614017</v>
      </c>
      <c r="Z31" s="265">
        <f t="shared" ca="1" si="65"/>
        <v>0</v>
      </c>
      <c r="AA31" s="265">
        <f t="shared" ca="1" si="65"/>
        <v>0</v>
      </c>
      <c r="AB31" s="265">
        <f t="shared" ca="1" si="65"/>
        <v>-315.23198193664143</v>
      </c>
      <c r="AC31" s="265">
        <f t="shared" ca="1" si="65"/>
        <v>0</v>
      </c>
      <c r="AD31" s="265">
        <f t="shared" ca="1" si="66"/>
        <v>0</v>
      </c>
      <c r="AE31" s="265">
        <f t="shared" ca="1" si="66"/>
        <v>0</v>
      </c>
      <c r="AF31" s="265">
        <f t="shared" ca="1" si="66"/>
        <v>0</v>
      </c>
      <c r="AG31" s="265">
        <f t="shared" ca="1" si="65"/>
        <v>0</v>
      </c>
      <c r="AH31" s="265">
        <f t="shared" ca="1" si="65"/>
        <v>0</v>
      </c>
      <c r="AI31" s="265">
        <f t="shared" ca="1" si="65"/>
        <v>0</v>
      </c>
      <c r="AJ31" s="265">
        <f t="shared" ca="1" si="65"/>
        <v>0</v>
      </c>
      <c r="AK31" s="265">
        <f t="shared" ca="1" si="65"/>
        <v>0</v>
      </c>
      <c r="AL31" s="265">
        <f t="shared" ca="1" si="65"/>
        <v>0</v>
      </c>
      <c r="AM31" s="265">
        <f t="shared" ca="1" si="65"/>
        <v>0</v>
      </c>
      <c r="AN31" s="265">
        <f t="shared" ca="1" si="65"/>
        <v>0</v>
      </c>
      <c r="AO31" s="265">
        <f t="shared" ca="1" si="65"/>
        <v>0</v>
      </c>
      <c r="AP31" s="265">
        <f t="shared" ca="1" si="65"/>
        <v>0</v>
      </c>
      <c r="AQ31" s="265">
        <f t="shared" ca="1" si="65"/>
        <v>0</v>
      </c>
      <c r="AR31" s="266">
        <f ca="1">SUM(Y31:AQ31)</f>
        <v>-321.01308645350281</v>
      </c>
      <c r="AT31" s="276">
        <f t="shared" ca="1" si="67"/>
        <v>0</v>
      </c>
      <c r="AU31" s="276">
        <f t="shared" ca="1" si="67"/>
        <v>0</v>
      </c>
      <c r="AV31" s="276">
        <f t="shared" ca="1" si="67"/>
        <v>0</v>
      </c>
      <c r="AW31" s="276">
        <f t="shared" ca="1" si="67"/>
        <v>0</v>
      </c>
      <c r="AX31" s="276">
        <f t="shared" ca="1" si="67"/>
        <v>0</v>
      </c>
      <c r="AY31" s="276">
        <f t="shared" ca="1" si="67"/>
        <v>0</v>
      </c>
      <c r="AZ31" s="276">
        <f t="shared" ca="1" si="67"/>
        <v>0</v>
      </c>
      <c r="BA31" s="276">
        <f t="shared" ca="1" si="67"/>
        <v>0</v>
      </c>
      <c r="BB31" s="276">
        <f t="shared" ca="1" si="67"/>
        <v>0</v>
      </c>
      <c r="BC31" s="276">
        <f t="shared" ca="1" si="65"/>
        <v>0</v>
      </c>
      <c r="BD31" s="276">
        <f t="shared" ca="1" si="65"/>
        <v>0</v>
      </c>
      <c r="BE31" s="276">
        <f t="shared" ca="1" si="65"/>
        <v>0</v>
      </c>
      <c r="BF31" s="276">
        <f t="shared" ca="1" si="65"/>
        <v>0</v>
      </c>
      <c r="BG31" s="276">
        <f t="shared" ca="1" si="65"/>
        <v>0</v>
      </c>
      <c r="BH31" s="276">
        <f t="shared" ca="1" si="65"/>
        <v>0</v>
      </c>
      <c r="BI31" s="276">
        <f t="shared" ca="1" si="65"/>
        <v>0</v>
      </c>
      <c r="BJ31" s="276">
        <f t="shared" ca="1" si="65"/>
        <v>0</v>
      </c>
      <c r="BK31" s="276">
        <f t="shared" ca="1" si="65"/>
        <v>0</v>
      </c>
      <c r="BL31" s="276">
        <f t="shared" ca="1" si="65"/>
        <v>0</v>
      </c>
      <c r="BM31" s="226">
        <f ca="1">SUM(AT31:BL31)</f>
        <v>0</v>
      </c>
      <c r="BO31" s="271">
        <f ca="1">IFERROR(INDEX(INDIRECT($C31&amp;".Outputs["&amp;this.Year&amp;"]"), MATCH(BO$5, INDIRECT($C31&amp;".Outputs[Vector]"), 0)), 0)</f>
        <v>0</v>
      </c>
      <c r="BP31" s="271">
        <f ca="1">IFERROR(INDEX(INDIRECT($C31&amp;".Outputs["&amp;this.Year&amp;"]"), MATCH(BP$5, INDIRECT($C31&amp;".Outputs[Vector]"), 0)), 0)</f>
        <v>0</v>
      </c>
      <c r="BQ31" s="273">
        <f ca="1">SUM(BO31:BP31)</f>
        <v>0</v>
      </c>
      <c r="BS31" s="121">
        <f t="shared" ca="1" si="8"/>
        <v>0</v>
      </c>
      <c r="BT31" s="121"/>
      <c r="BU31" s="1021"/>
      <c r="BV31" s="484">
        <f ca="1">IFERROR(SUMIFS(INDIRECT($C31&amp;".Emissions["&amp;this.Year&amp;"]"), INDIRECT($C31&amp;".Emissions[GHG]"), BV$6, INDIRECT($C31&amp;".Emissions[IPCC Sector]"), BV$5),0)</f>
        <v>22.937359093624242</v>
      </c>
      <c r="BW31" s="485">
        <f t="shared" ca="1" si="68"/>
        <v>1.4860696220772535E-2</v>
      </c>
      <c r="BX31" s="485">
        <f t="shared" ca="1" si="68"/>
        <v>4.2602133687286471E-2</v>
      </c>
      <c r="BY31" s="485">
        <f t="shared" ca="1" si="68"/>
        <v>0</v>
      </c>
      <c r="BZ31" s="485">
        <f t="shared" ca="1" si="68"/>
        <v>0</v>
      </c>
      <c r="CA31" s="485">
        <f t="shared" ca="1" si="68"/>
        <v>0</v>
      </c>
      <c r="CB31" s="485">
        <f t="shared" ca="1" si="68"/>
        <v>0</v>
      </c>
      <c r="CC31" s="485">
        <f t="shared" ca="1" si="68"/>
        <v>0</v>
      </c>
      <c r="CD31" s="485">
        <f t="shared" ca="1" si="68"/>
        <v>0</v>
      </c>
      <c r="CE31" s="485">
        <f t="shared" ca="1" si="68"/>
        <v>0</v>
      </c>
      <c r="CF31" s="485">
        <f t="shared" ca="1" si="69"/>
        <v>0</v>
      </c>
      <c r="CG31" s="485">
        <f t="shared" ca="1" si="69"/>
        <v>0</v>
      </c>
      <c r="CH31" s="485">
        <f t="shared" ca="1" si="69"/>
        <v>0</v>
      </c>
      <c r="CI31" s="485">
        <f t="shared" ca="1" si="69"/>
        <v>0</v>
      </c>
      <c r="CJ31" s="485">
        <f t="shared" ca="1" si="69"/>
        <v>0</v>
      </c>
      <c r="CK31" s="485">
        <f t="shared" ca="1" si="69"/>
        <v>0</v>
      </c>
      <c r="CL31" s="485">
        <f t="shared" ca="1" si="69"/>
        <v>0</v>
      </c>
      <c r="CM31" s="485">
        <f t="shared" ca="1" si="69"/>
        <v>0</v>
      </c>
      <c r="CN31" s="485">
        <f t="shared" ca="1" si="69"/>
        <v>0</v>
      </c>
      <c r="CO31" s="485">
        <f t="shared" ca="1" si="69"/>
        <v>0</v>
      </c>
      <c r="CP31" s="485">
        <f t="shared" ca="1" si="70"/>
        <v>0</v>
      </c>
      <c r="CQ31" s="485">
        <f t="shared" ca="1" si="70"/>
        <v>0</v>
      </c>
      <c r="CR31" s="485">
        <f t="shared" ca="1" si="70"/>
        <v>0</v>
      </c>
      <c r="CS31" s="485">
        <f t="shared" ca="1" si="70"/>
        <v>0</v>
      </c>
      <c r="CT31" s="485">
        <f t="shared" ca="1" si="70"/>
        <v>0</v>
      </c>
      <c r="CU31" s="485">
        <f t="shared" ca="1" si="70"/>
        <v>0</v>
      </c>
      <c r="CV31" s="485">
        <f t="shared" ca="1" si="70"/>
        <v>0</v>
      </c>
      <c r="CW31" s="485">
        <f t="shared" ca="1" si="70"/>
        <v>0</v>
      </c>
      <c r="CX31" s="485">
        <f t="shared" ca="1" si="70"/>
        <v>0</v>
      </c>
      <c r="CY31" s="485">
        <f t="shared" ca="1" si="70"/>
        <v>0</v>
      </c>
      <c r="CZ31" s="485">
        <f t="shared" ca="1" si="71"/>
        <v>0</v>
      </c>
      <c r="DA31" s="485">
        <f t="shared" ca="1" si="71"/>
        <v>0</v>
      </c>
      <c r="DB31" s="485">
        <f t="shared" ca="1" si="71"/>
        <v>0</v>
      </c>
      <c r="DC31" s="485">
        <f t="shared" ca="1" si="71"/>
        <v>0</v>
      </c>
      <c r="DD31" s="485">
        <f t="shared" ca="1" si="71"/>
        <v>0</v>
      </c>
      <c r="DE31" s="485">
        <f t="shared" ca="1" si="71"/>
        <v>0</v>
      </c>
      <c r="DF31" s="485">
        <f t="shared" ca="1" si="71"/>
        <v>0</v>
      </c>
      <c r="DG31" s="485">
        <f t="shared" ca="1" si="71"/>
        <v>0</v>
      </c>
      <c r="DH31" s="485">
        <f t="shared" ca="1" si="71"/>
        <v>0</v>
      </c>
      <c r="DI31" s="485">
        <f t="shared" ca="1" si="71"/>
        <v>0</v>
      </c>
      <c r="DJ31" s="485">
        <f t="shared" ca="1" si="71"/>
        <v>0</v>
      </c>
      <c r="DK31" s="485">
        <f t="shared" ca="1" si="71"/>
        <v>0</v>
      </c>
      <c r="DL31" s="485">
        <f t="shared" ca="1" si="71"/>
        <v>0</v>
      </c>
      <c r="DM31" s="485">
        <f t="shared" ca="1" si="71"/>
        <v>0</v>
      </c>
      <c r="DO31" s="136">
        <f t="shared" ca="1" si="33"/>
        <v>22.994821923532299</v>
      </c>
    </row>
    <row r="32" spans="1:119" s="75" customFormat="1" ht="15.75">
      <c r="A32" s="18"/>
      <c r="B32" s="81"/>
      <c r="C32" s="76" t="s">
        <v>1630</v>
      </c>
      <c r="D32" s="2238" t="str">
        <f>INDEX(Workstreams[Workstream], MATCH($C32,Workstreams[Code], 0))</f>
        <v>Transport</v>
      </c>
      <c r="E32" s="2239"/>
      <c r="F32" s="2240"/>
      <c r="G32" s="2241">
        <f ca="1">SUM(G30:G31)</f>
        <v>0</v>
      </c>
      <c r="H32" s="2241">
        <f t="shared" ref="H32:W32" ca="1" si="72">SUM(H30:H31)</f>
        <v>0</v>
      </c>
      <c r="I32" s="2241">
        <f t="shared" si="72"/>
        <v>0</v>
      </c>
      <c r="J32" s="2241">
        <f t="shared" si="72"/>
        <v>0</v>
      </c>
      <c r="K32" s="2241">
        <f t="shared" ca="1" si="72"/>
        <v>0</v>
      </c>
      <c r="L32" s="2241">
        <f t="shared" ca="1" si="72"/>
        <v>0</v>
      </c>
      <c r="M32" s="2241">
        <f t="shared" ca="1" si="72"/>
        <v>0</v>
      </c>
      <c r="N32" s="2241">
        <f t="shared" ca="1" si="72"/>
        <v>0</v>
      </c>
      <c r="O32" s="2241">
        <f t="shared" ca="1" si="72"/>
        <v>731.64070008795613</v>
      </c>
      <c r="P32" s="2241">
        <f t="shared" ca="1" si="72"/>
        <v>9.5990489698338024</v>
      </c>
      <c r="Q32" s="2241">
        <f t="shared" ca="1" si="72"/>
        <v>1.3674173331113761</v>
      </c>
      <c r="R32" s="2241">
        <f t="shared" ca="1" si="72"/>
        <v>0</v>
      </c>
      <c r="S32" s="2241">
        <f t="shared" ca="1" si="72"/>
        <v>0</v>
      </c>
      <c r="T32" s="2241">
        <f t="shared" ca="1" si="72"/>
        <v>0</v>
      </c>
      <c r="U32" s="2241">
        <f ca="1">SUM(U30:U31)</f>
        <v>0</v>
      </c>
      <c r="V32" s="2241">
        <f t="shared" ca="1" si="72"/>
        <v>0</v>
      </c>
      <c r="W32" s="2241">
        <f t="shared" ca="1" si="72"/>
        <v>742.60716639090128</v>
      </c>
      <c r="X32" s="2240"/>
      <c r="Y32" s="1774">
        <f ca="1">Y30+Y31</f>
        <v>-8.090339552907329</v>
      </c>
      <c r="Z32" s="1774">
        <f t="shared" ref="Z32:AQ32" ca="1" si="73">Z30+Z31</f>
        <v>0</v>
      </c>
      <c r="AA32" s="1774">
        <f t="shared" ca="1" si="73"/>
        <v>0</v>
      </c>
      <c r="AB32" s="1774">
        <f t="shared" ca="1" si="73"/>
        <v>-734.51682683799402</v>
      </c>
      <c r="AC32" s="1774">
        <f t="shared" ca="1" si="73"/>
        <v>0</v>
      </c>
      <c r="AD32" s="1774">
        <f t="shared" ca="1" si="73"/>
        <v>0</v>
      </c>
      <c r="AE32" s="1774">
        <f t="shared" ca="1" si="73"/>
        <v>0</v>
      </c>
      <c r="AF32" s="1774">
        <f t="shared" ca="1" si="73"/>
        <v>0</v>
      </c>
      <c r="AG32" s="1774">
        <f t="shared" ca="1" si="73"/>
        <v>0</v>
      </c>
      <c r="AH32" s="1774">
        <f t="shared" ca="1" si="73"/>
        <v>0</v>
      </c>
      <c r="AI32" s="1774">
        <f t="shared" ca="1" si="73"/>
        <v>0</v>
      </c>
      <c r="AJ32" s="1774">
        <f t="shared" ca="1" si="73"/>
        <v>0</v>
      </c>
      <c r="AK32" s="1774">
        <f t="shared" ca="1" si="73"/>
        <v>0</v>
      </c>
      <c r="AL32" s="1774">
        <f t="shared" ca="1" si="73"/>
        <v>0</v>
      </c>
      <c r="AM32" s="1774">
        <f t="shared" ca="1" si="73"/>
        <v>0</v>
      </c>
      <c r="AN32" s="1774">
        <f t="shared" ca="1" si="73"/>
        <v>0</v>
      </c>
      <c r="AO32" s="1774">
        <f t="shared" ca="1" si="73"/>
        <v>0</v>
      </c>
      <c r="AP32" s="1774">
        <f ca="1">AP30+AP31</f>
        <v>0</v>
      </c>
      <c r="AQ32" s="1774">
        <f t="shared" ca="1" si="73"/>
        <v>0</v>
      </c>
      <c r="AR32" s="2484">
        <f ca="1">SUM(Y32:AQ32)</f>
        <v>-742.6071663909014</v>
      </c>
      <c r="AS32" s="1857"/>
      <c r="AT32" s="2485">
        <f ca="1">AT30+AT31</f>
        <v>0</v>
      </c>
      <c r="AU32" s="2485">
        <f t="shared" ref="AU32:BL32" ca="1" si="74">AU30+AU31</f>
        <v>0</v>
      </c>
      <c r="AV32" s="2485">
        <f t="shared" ca="1" si="74"/>
        <v>0</v>
      </c>
      <c r="AW32" s="2485">
        <f t="shared" ca="1" si="74"/>
        <v>0</v>
      </c>
      <c r="AX32" s="2485">
        <f t="shared" ca="1" si="74"/>
        <v>0</v>
      </c>
      <c r="AY32" s="2485">
        <f t="shared" ca="1" si="74"/>
        <v>0</v>
      </c>
      <c r="AZ32" s="2485">
        <f t="shared" ca="1" si="74"/>
        <v>0</v>
      </c>
      <c r="BA32" s="2485">
        <f t="shared" ca="1" si="74"/>
        <v>0</v>
      </c>
      <c r="BB32" s="2485">
        <f t="shared" ca="1" si="74"/>
        <v>0</v>
      </c>
      <c r="BC32" s="2485">
        <f t="shared" ca="1" si="74"/>
        <v>0</v>
      </c>
      <c r="BD32" s="2485">
        <f t="shared" ca="1" si="74"/>
        <v>0</v>
      </c>
      <c r="BE32" s="2485">
        <f t="shared" ca="1" si="74"/>
        <v>0</v>
      </c>
      <c r="BF32" s="2485">
        <f t="shared" ca="1" si="74"/>
        <v>0</v>
      </c>
      <c r="BG32" s="2485">
        <f t="shared" ca="1" si="74"/>
        <v>0</v>
      </c>
      <c r="BH32" s="2485">
        <f t="shared" ca="1" si="74"/>
        <v>0</v>
      </c>
      <c r="BI32" s="2485">
        <f t="shared" ca="1" si="74"/>
        <v>0</v>
      </c>
      <c r="BJ32" s="2485">
        <f t="shared" ca="1" si="74"/>
        <v>0</v>
      </c>
      <c r="BK32" s="2485">
        <f t="shared" ca="1" si="74"/>
        <v>0</v>
      </c>
      <c r="BL32" s="2485">
        <f t="shared" ca="1" si="74"/>
        <v>0</v>
      </c>
      <c r="BM32" s="2485">
        <f ca="1">SUM(AT32:BL32)</f>
        <v>0</v>
      </c>
      <c r="BN32" s="1857"/>
      <c r="BO32" s="2486">
        <f ca="1">BO30+BO31</f>
        <v>0</v>
      </c>
      <c r="BP32" s="2486">
        <f ca="1">BP30+BP31</f>
        <v>0</v>
      </c>
      <c r="BQ32" s="2486">
        <f ca="1">BQ30+BQ31</f>
        <v>0</v>
      </c>
      <c r="BR32" s="1857"/>
      <c r="BS32" s="2487">
        <f t="shared" ca="1" si="8"/>
        <v>-1.1368683772161603E-13</v>
      </c>
      <c r="BT32" s="2487"/>
      <c r="BU32" s="1532"/>
      <c r="BV32" s="2488">
        <f ca="1">SUM(BV30:BV31)</f>
        <v>52.151269797771477</v>
      </c>
      <c r="BW32" s="2488">
        <f ca="1">SUM(BW30:BW31)</f>
        <v>2.0019390387113777E-2</v>
      </c>
      <c r="BX32" s="2488">
        <f ca="1">SUM(BX30:BX31)</f>
        <v>5.2698782057814267E-2</v>
      </c>
      <c r="BY32" s="2488">
        <f ca="1">BY30+BY31</f>
        <v>0</v>
      </c>
      <c r="BZ32" s="2488">
        <f t="shared" ref="BZ32:DM32" ca="1" si="75">BZ30+BZ31</f>
        <v>0</v>
      </c>
      <c r="CA32" s="2488">
        <f t="shared" ca="1" si="75"/>
        <v>0</v>
      </c>
      <c r="CB32" s="2488">
        <f t="shared" ca="1" si="75"/>
        <v>0</v>
      </c>
      <c r="CC32" s="2488">
        <f t="shared" ca="1" si="75"/>
        <v>0</v>
      </c>
      <c r="CD32" s="2488">
        <f t="shared" ca="1" si="75"/>
        <v>0</v>
      </c>
      <c r="CE32" s="2488">
        <f t="shared" ca="1" si="75"/>
        <v>0</v>
      </c>
      <c r="CF32" s="2488">
        <f t="shared" ca="1" si="75"/>
        <v>0</v>
      </c>
      <c r="CG32" s="2488">
        <f t="shared" ca="1" si="75"/>
        <v>0</v>
      </c>
      <c r="CH32" s="2488">
        <f t="shared" ca="1" si="75"/>
        <v>0</v>
      </c>
      <c r="CI32" s="2488">
        <f t="shared" ca="1" si="75"/>
        <v>0</v>
      </c>
      <c r="CJ32" s="2488">
        <f t="shared" ca="1" si="75"/>
        <v>0</v>
      </c>
      <c r="CK32" s="2488">
        <f t="shared" ca="1" si="75"/>
        <v>0</v>
      </c>
      <c r="CL32" s="2488">
        <f t="shared" ca="1" si="75"/>
        <v>0</v>
      </c>
      <c r="CM32" s="2488">
        <f t="shared" ca="1" si="75"/>
        <v>0</v>
      </c>
      <c r="CN32" s="2488">
        <f t="shared" ca="1" si="75"/>
        <v>0</v>
      </c>
      <c r="CO32" s="2488">
        <f t="shared" ca="1" si="75"/>
        <v>0</v>
      </c>
      <c r="CP32" s="2488">
        <f t="shared" ca="1" si="75"/>
        <v>0</v>
      </c>
      <c r="CQ32" s="2488">
        <f t="shared" ca="1" si="75"/>
        <v>0</v>
      </c>
      <c r="CR32" s="2488">
        <f t="shared" ca="1" si="75"/>
        <v>0</v>
      </c>
      <c r="CS32" s="2488">
        <f t="shared" ca="1" si="75"/>
        <v>0</v>
      </c>
      <c r="CT32" s="2488">
        <f t="shared" ca="1" si="75"/>
        <v>0</v>
      </c>
      <c r="CU32" s="2488">
        <f t="shared" ca="1" si="75"/>
        <v>0</v>
      </c>
      <c r="CV32" s="2488">
        <f t="shared" ca="1" si="75"/>
        <v>0</v>
      </c>
      <c r="CW32" s="2488">
        <f t="shared" ca="1" si="75"/>
        <v>0</v>
      </c>
      <c r="CX32" s="2488">
        <f t="shared" ca="1" si="75"/>
        <v>0</v>
      </c>
      <c r="CY32" s="2488">
        <f t="shared" ca="1" si="75"/>
        <v>0</v>
      </c>
      <c r="CZ32" s="2488">
        <f t="shared" ca="1" si="75"/>
        <v>0</v>
      </c>
      <c r="DA32" s="2488">
        <f t="shared" ca="1" si="75"/>
        <v>0</v>
      </c>
      <c r="DB32" s="2488">
        <f t="shared" ca="1" si="75"/>
        <v>0</v>
      </c>
      <c r="DC32" s="2488">
        <f t="shared" ca="1" si="75"/>
        <v>0</v>
      </c>
      <c r="DD32" s="2488">
        <f t="shared" ca="1" si="75"/>
        <v>0</v>
      </c>
      <c r="DE32" s="2488">
        <f t="shared" ca="1" si="75"/>
        <v>0</v>
      </c>
      <c r="DF32" s="2488">
        <f t="shared" ca="1" si="75"/>
        <v>0</v>
      </c>
      <c r="DG32" s="2488">
        <f t="shared" ca="1" si="75"/>
        <v>0</v>
      </c>
      <c r="DH32" s="2488">
        <f t="shared" ca="1" si="75"/>
        <v>0</v>
      </c>
      <c r="DI32" s="2488">
        <f t="shared" ca="1" si="75"/>
        <v>0</v>
      </c>
      <c r="DJ32" s="2488">
        <f t="shared" ca="1" si="75"/>
        <v>0</v>
      </c>
      <c r="DK32" s="2488">
        <f t="shared" ca="1" si="75"/>
        <v>0</v>
      </c>
      <c r="DL32" s="2488">
        <f t="shared" ca="1" si="75"/>
        <v>0</v>
      </c>
      <c r="DM32" s="2488">
        <f t="shared" ca="1" si="75"/>
        <v>0</v>
      </c>
      <c r="DO32" s="136">
        <f t="shared" ca="1" si="33"/>
        <v>52.223987970216406</v>
      </c>
    </row>
    <row r="33" spans="1:119" s="75" customFormat="1" ht="12.75" customHeight="1" outlineLevel="1">
      <c r="A33" s="18"/>
      <c r="B33" s="18"/>
      <c r="C33" s="79"/>
      <c r="D33" s="483"/>
      <c r="E33" s="53"/>
      <c r="G33" s="261"/>
      <c r="H33" s="261"/>
      <c r="I33" s="261"/>
      <c r="J33" s="261"/>
      <c r="K33" s="261"/>
      <c r="L33" s="261"/>
      <c r="M33" s="261"/>
      <c r="N33" s="261"/>
      <c r="O33" s="261"/>
      <c r="P33" s="261"/>
      <c r="Q33" s="261"/>
      <c r="R33" s="261"/>
      <c r="S33" s="261"/>
      <c r="T33" s="261"/>
      <c r="U33" s="261"/>
      <c r="V33" s="261"/>
      <c r="W33" s="261"/>
      <c r="Y33" s="217"/>
      <c r="Z33" s="217"/>
      <c r="AA33" s="217"/>
      <c r="AB33" s="217"/>
      <c r="AC33" s="217"/>
      <c r="AD33" s="217"/>
      <c r="AE33" s="217"/>
      <c r="AF33" s="217"/>
      <c r="AG33" s="217"/>
      <c r="AH33" s="217"/>
      <c r="AI33" s="217"/>
      <c r="AJ33" s="217"/>
      <c r="AK33" s="217"/>
      <c r="AL33" s="217"/>
      <c r="AM33" s="217"/>
      <c r="AN33" s="217"/>
      <c r="AO33" s="217"/>
      <c r="AP33" s="217"/>
      <c r="AQ33" s="217"/>
      <c r="AR33" s="217"/>
      <c r="AT33" s="223"/>
      <c r="AU33" s="223"/>
      <c r="AV33" s="223"/>
      <c r="AW33" s="223"/>
      <c r="AX33" s="223"/>
      <c r="AY33" s="223"/>
      <c r="AZ33" s="223"/>
      <c r="BA33" s="223"/>
      <c r="BB33" s="223"/>
      <c r="BC33" s="223"/>
      <c r="BD33" s="223"/>
      <c r="BE33" s="223"/>
      <c r="BF33" s="223"/>
      <c r="BG33" s="223"/>
      <c r="BH33" s="223"/>
      <c r="BI33" s="223"/>
      <c r="BJ33" s="223"/>
      <c r="BK33" s="223"/>
      <c r="BL33" s="223"/>
      <c r="BM33" s="223"/>
      <c r="BO33" s="235"/>
      <c r="BP33" s="235"/>
      <c r="BQ33" s="235"/>
      <c r="BS33" s="55">
        <f t="shared" si="8"/>
        <v>0</v>
      </c>
      <c r="BT33" s="55"/>
      <c r="BU33" s="18"/>
      <c r="BV33" s="485"/>
      <c r="BW33" s="485"/>
      <c r="BX33" s="485"/>
      <c r="BY33" s="485"/>
      <c r="BZ33" s="485"/>
      <c r="CA33" s="485"/>
      <c r="CB33" s="485"/>
      <c r="CC33" s="485"/>
      <c r="CD33" s="485"/>
      <c r="CE33" s="485"/>
      <c r="CF33" s="485"/>
      <c r="CG33" s="485"/>
      <c r="CH33" s="485"/>
      <c r="CI33" s="485"/>
      <c r="CJ33" s="485"/>
      <c r="CK33" s="485"/>
      <c r="CL33" s="485"/>
      <c r="CM33" s="485"/>
      <c r="CN33" s="485"/>
      <c r="CO33" s="485"/>
      <c r="CP33" s="485"/>
      <c r="CQ33" s="485"/>
      <c r="CR33" s="485"/>
      <c r="CS33" s="485"/>
      <c r="CT33" s="485"/>
      <c r="CU33" s="485"/>
      <c r="CV33" s="485"/>
      <c r="CW33" s="485"/>
      <c r="CX33" s="485"/>
      <c r="CY33" s="485"/>
      <c r="CZ33" s="485"/>
      <c r="DA33" s="485"/>
      <c r="DB33" s="485"/>
      <c r="DC33" s="485"/>
      <c r="DD33" s="485"/>
      <c r="DE33" s="485"/>
      <c r="DF33" s="485"/>
      <c r="DG33" s="485"/>
      <c r="DH33" s="485"/>
      <c r="DI33" s="485"/>
      <c r="DJ33" s="485"/>
      <c r="DK33" s="485"/>
      <c r="DL33" s="485"/>
      <c r="DM33" s="485"/>
      <c r="DO33" s="136">
        <f t="shared" si="33"/>
        <v>0</v>
      </c>
    </row>
    <row r="34" spans="1:119" s="75" customFormat="1" ht="12.75" customHeight="1" outlineLevel="1">
      <c r="A34" s="487"/>
      <c r="B34" s="487"/>
      <c r="C34" s="77"/>
      <c r="D34" s="483"/>
      <c r="E34" s="252"/>
      <c r="G34" s="262">
        <f t="shared" ref="G34:V34" ca="1" si="76">IFERROR(INDEX(INDIRECT($C34&amp;".Outputs["&amp;this.Year&amp;"]"), MATCH(G$5, INDIRECT($C34&amp;".Outputs[Vector]"), 0)), 0)</f>
        <v>0</v>
      </c>
      <c r="H34" s="262">
        <f t="shared" ca="1" si="76"/>
        <v>0</v>
      </c>
      <c r="I34" s="262"/>
      <c r="J34" s="262"/>
      <c r="K34" s="262">
        <f t="shared" ca="1" si="76"/>
        <v>0</v>
      </c>
      <c r="L34" s="262">
        <f t="shared" ca="1" si="76"/>
        <v>0</v>
      </c>
      <c r="M34" s="262">
        <f t="shared" ca="1" si="76"/>
        <v>0</v>
      </c>
      <c r="N34" s="262">
        <f t="shared" ca="1" si="76"/>
        <v>0</v>
      </c>
      <c r="O34" s="262"/>
      <c r="P34" s="262"/>
      <c r="Q34" s="262"/>
      <c r="R34" s="262">
        <f t="shared" ca="1" si="76"/>
        <v>0</v>
      </c>
      <c r="S34" s="262">
        <f t="shared" ca="1" si="76"/>
        <v>0</v>
      </c>
      <c r="T34" s="262">
        <f t="shared" ca="1" si="76"/>
        <v>0</v>
      </c>
      <c r="U34" s="262"/>
      <c r="V34" s="262">
        <f t="shared" ca="1" si="76"/>
        <v>0</v>
      </c>
      <c r="W34" s="260">
        <f ca="1">SUM(G34:V34)</f>
        <v>0</v>
      </c>
      <c r="Y34" s="270">
        <f t="shared" ref="Y34:BL34" ca="1" si="77">IFERROR(INDEX(INDIRECT($C34&amp;".Outputs["&amp;this.Year&amp;"]"), MATCH(Y$5, INDIRECT($C34&amp;".Outputs[Vector]"), 0)), 0)</f>
        <v>0</v>
      </c>
      <c r="Z34" s="270">
        <f t="shared" ca="1" si="77"/>
        <v>0</v>
      </c>
      <c r="AA34" s="270">
        <f t="shared" ca="1" si="77"/>
        <v>0</v>
      </c>
      <c r="AB34" s="270">
        <f t="shared" ca="1" si="77"/>
        <v>0</v>
      </c>
      <c r="AC34" s="270">
        <f t="shared" ca="1" si="77"/>
        <v>0</v>
      </c>
      <c r="AD34" s="270">
        <f ca="1">IFERROR(INDEX(INDIRECT($C34&amp;".Outputs["&amp;this.Year&amp;"]"), MATCH(AD$5, INDIRECT($C34&amp;".Outputs[Vector]"), 0)), 0)</f>
        <v>0</v>
      </c>
      <c r="AE34" s="270">
        <f ca="1">IFERROR(INDEX(INDIRECT($C34&amp;".Outputs["&amp;this.Year&amp;"]"), MATCH(AE$5, INDIRECT($C34&amp;".Outputs[Vector]"), 0)), 0)</f>
        <v>0</v>
      </c>
      <c r="AF34" s="270">
        <f ca="1">IFERROR(INDEX(INDIRECT($C34&amp;".Outputs["&amp;this.Year&amp;"]"), MATCH(AF$5, INDIRECT($C34&amp;".Outputs[Vector]"), 0)), 0)</f>
        <v>0</v>
      </c>
      <c r="AG34" s="270">
        <f t="shared" ca="1" si="77"/>
        <v>0</v>
      </c>
      <c r="AH34" s="270">
        <f t="shared" ca="1" si="77"/>
        <v>0</v>
      </c>
      <c r="AI34" s="270">
        <f t="shared" ca="1" si="77"/>
        <v>0</v>
      </c>
      <c r="AJ34" s="270">
        <f t="shared" ca="1" si="77"/>
        <v>0</v>
      </c>
      <c r="AK34" s="270">
        <f t="shared" ca="1" si="77"/>
        <v>0</v>
      </c>
      <c r="AL34" s="270">
        <f t="shared" ca="1" si="77"/>
        <v>0</v>
      </c>
      <c r="AM34" s="270">
        <f t="shared" ca="1" si="77"/>
        <v>0</v>
      </c>
      <c r="AN34" s="270">
        <f t="shared" ca="1" si="77"/>
        <v>0</v>
      </c>
      <c r="AO34" s="270">
        <f t="shared" ca="1" si="77"/>
        <v>0</v>
      </c>
      <c r="AP34" s="270">
        <f t="shared" ca="1" si="77"/>
        <v>0</v>
      </c>
      <c r="AQ34" s="270">
        <f t="shared" ca="1" si="77"/>
        <v>0</v>
      </c>
      <c r="AR34" s="269">
        <f ca="1">SUM(Y34:AQ34)</f>
        <v>0</v>
      </c>
      <c r="AT34" s="279">
        <f t="shared" ref="AT34:BB34" ca="1" si="78">IFERROR(INDEX(INDIRECT($C34&amp;".Outputs["&amp;this.Year&amp;"]"), MATCH(AT$5, INDIRECT($C34&amp;".Outputs[Vector]"), 0)), 0)</f>
        <v>0</v>
      </c>
      <c r="AU34" s="279">
        <f t="shared" ca="1" si="78"/>
        <v>0</v>
      </c>
      <c r="AV34" s="279">
        <f t="shared" ca="1" si="78"/>
        <v>0</v>
      </c>
      <c r="AW34" s="279">
        <f t="shared" ca="1" si="78"/>
        <v>0</v>
      </c>
      <c r="AX34" s="279">
        <f t="shared" ca="1" si="78"/>
        <v>0</v>
      </c>
      <c r="AY34" s="279">
        <f t="shared" ca="1" si="78"/>
        <v>0</v>
      </c>
      <c r="AZ34" s="279">
        <f t="shared" ca="1" si="78"/>
        <v>0</v>
      </c>
      <c r="BA34" s="279">
        <f t="shared" ca="1" si="78"/>
        <v>0</v>
      </c>
      <c r="BB34" s="279">
        <f t="shared" ca="1" si="78"/>
        <v>0</v>
      </c>
      <c r="BC34" s="279">
        <f t="shared" ca="1" si="77"/>
        <v>0</v>
      </c>
      <c r="BD34" s="279">
        <f t="shared" ca="1" si="77"/>
        <v>0</v>
      </c>
      <c r="BE34" s="279">
        <f t="shared" ca="1" si="77"/>
        <v>0</v>
      </c>
      <c r="BF34" s="279">
        <f t="shared" ca="1" si="77"/>
        <v>0</v>
      </c>
      <c r="BG34" s="279">
        <f t="shared" ca="1" si="77"/>
        <v>0</v>
      </c>
      <c r="BH34" s="279">
        <f t="shared" ca="1" si="77"/>
        <v>0</v>
      </c>
      <c r="BI34" s="279">
        <f t="shared" ca="1" si="77"/>
        <v>0</v>
      </c>
      <c r="BJ34" s="279">
        <f t="shared" ca="1" si="77"/>
        <v>0</v>
      </c>
      <c r="BK34" s="279">
        <f t="shared" ca="1" si="77"/>
        <v>0</v>
      </c>
      <c r="BL34" s="279">
        <f t="shared" ca="1" si="77"/>
        <v>0</v>
      </c>
      <c r="BM34" s="253">
        <f ca="1">SUM(AT34:BL34)</f>
        <v>0</v>
      </c>
      <c r="BO34" s="275">
        <f ca="1">IFERROR(INDEX(INDIRECT($C34&amp;".Outputs["&amp;this.Year&amp;"]"), MATCH(BO$5, INDIRECT($C34&amp;".Outputs[Vector]"), 0)), 0)</f>
        <v>0</v>
      </c>
      <c r="BP34" s="275">
        <f ca="1">IFERROR(INDEX(INDIRECT($C34&amp;".Outputs["&amp;this.Year&amp;"]"), MATCH(BP$5, INDIRECT($C34&amp;".Outputs[Vector]"), 0)), 0)</f>
        <v>0</v>
      </c>
      <c r="BQ34" s="274">
        <f ca="1">SUM(BO34:BP34)</f>
        <v>0</v>
      </c>
      <c r="BS34" s="121">
        <f t="shared" ca="1" si="8"/>
        <v>0</v>
      </c>
      <c r="BT34" s="121"/>
      <c r="BU34" s="1021"/>
      <c r="BV34" s="488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89">
        <f t="shared" ca="1" si="79"/>
        <v>0</v>
      </c>
      <c r="BX34" s="489">
        <f t="shared" ca="1" si="79"/>
        <v>0</v>
      </c>
      <c r="BY34" s="489">
        <f t="shared" ca="1" si="79"/>
        <v>0</v>
      </c>
      <c r="BZ34" s="489">
        <f t="shared" ca="1" si="79"/>
        <v>0</v>
      </c>
      <c r="CA34" s="489">
        <f t="shared" ca="1" si="79"/>
        <v>0</v>
      </c>
      <c r="CB34" s="489">
        <f t="shared" ca="1" si="79"/>
        <v>0</v>
      </c>
      <c r="CC34" s="489">
        <f t="shared" ca="1" si="79"/>
        <v>0</v>
      </c>
      <c r="CD34" s="489">
        <f t="shared" ca="1" si="79"/>
        <v>0</v>
      </c>
      <c r="CE34" s="489">
        <f t="shared" ca="1" si="79"/>
        <v>0</v>
      </c>
      <c r="CF34" s="489">
        <f t="shared" ca="1" si="79"/>
        <v>0</v>
      </c>
      <c r="CG34" s="489">
        <f t="shared" ca="1" si="79"/>
        <v>0</v>
      </c>
      <c r="CH34" s="489">
        <f t="shared" ca="1" si="79"/>
        <v>0</v>
      </c>
      <c r="CI34" s="489">
        <f t="shared" ca="1" si="79"/>
        <v>0</v>
      </c>
      <c r="CJ34" s="489">
        <f t="shared" ca="1" si="79"/>
        <v>0</v>
      </c>
      <c r="CK34" s="489">
        <f t="shared" ca="1" si="79"/>
        <v>0</v>
      </c>
      <c r="CL34" s="489">
        <f t="shared" ca="1" si="79"/>
        <v>0</v>
      </c>
      <c r="CM34" s="489">
        <f t="shared" ca="1" si="79"/>
        <v>0</v>
      </c>
      <c r="CN34" s="489">
        <f t="shared" ca="1" si="79"/>
        <v>0</v>
      </c>
      <c r="CO34" s="489">
        <f t="shared" ca="1" si="79"/>
        <v>0</v>
      </c>
      <c r="CP34" s="489">
        <f t="shared" ca="1" si="79"/>
        <v>0</v>
      </c>
      <c r="CQ34" s="489">
        <f t="shared" ca="1" si="79"/>
        <v>0</v>
      </c>
      <c r="CR34" s="489">
        <f t="shared" ca="1" si="79"/>
        <v>0</v>
      </c>
      <c r="CS34" s="489">
        <f t="shared" ca="1" si="79"/>
        <v>0</v>
      </c>
      <c r="CT34" s="489">
        <f t="shared" ca="1" si="79"/>
        <v>0</v>
      </c>
      <c r="CU34" s="489">
        <f t="shared" ca="1" si="79"/>
        <v>0</v>
      </c>
      <c r="CV34" s="489">
        <f t="shared" ca="1" si="79"/>
        <v>0</v>
      </c>
      <c r="CW34" s="489">
        <f t="shared" ca="1" si="79"/>
        <v>0</v>
      </c>
      <c r="CX34" s="489">
        <f t="shared" ca="1" si="79"/>
        <v>0</v>
      </c>
      <c r="CY34" s="489">
        <f t="shared" ca="1" si="79"/>
        <v>0</v>
      </c>
      <c r="CZ34" s="489">
        <f t="shared" ca="1" si="79"/>
        <v>0</v>
      </c>
      <c r="DA34" s="489">
        <f t="shared" ca="1" si="79"/>
        <v>0</v>
      </c>
      <c r="DB34" s="489">
        <f t="shared" ca="1" si="79"/>
        <v>0</v>
      </c>
      <c r="DC34" s="489">
        <f t="shared" ca="1" si="79"/>
        <v>0</v>
      </c>
      <c r="DD34" s="489">
        <f t="shared" ca="1" si="79"/>
        <v>0</v>
      </c>
      <c r="DE34" s="489">
        <f t="shared" ca="1" si="79"/>
        <v>0</v>
      </c>
      <c r="DF34" s="489">
        <f t="shared" ca="1" si="79"/>
        <v>0</v>
      </c>
      <c r="DG34" s="489">
        <f t="shared" ca="1" si="79"/>
        <v>0</v>
      </c>
      <c r="DH34" s="489">
        <f t="shared" ca="1" si="79"/>
        <v>0</v>
      </c>
      <c r="DI34" s="489">
        <f t="shared" ca="1" si="79"/>
        <v>0</v>
      </c>
      <c r="DJ34" s="489">
        <f t="shared" ca="1" si="79"/>
        <v>0</v>
      </c>
      <c r="DK34" s="489">
        <f t="shared" ca="1" si="79"/>
        <v>0</v>
      </c>
      <c r="DL34" s="489">
        <f t="shared" ca="1" si="79"/>
        <v>0</v>
      </c>
      <c r="DM34" s="489">
        <f t="shared" ca="1" si="79"/>
        <v>0</v>
      </c>
      <c r="DO34" s="136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1">
        <f ca="1">G34</f>
        <v>0</v>
      </c>
      <c r="H35" s="261">
        <f t="shared" ref="H35:V35" ca="1" si="80">H34</f>
        <v>0</v>
      </c>
      <c r="I35" s="261"/>
      <c r="J35" s="261"/>
      <c r="K35" s="261">
        <f t="shared" ca="1" si="80"/>
        <v>0</v>
      </c>
      <c r="L35" s="261">
        <f t="shared" ca="1" si="80"/>
        <v>0</v>
      </c>
      <c r="M35" s="261">
        <f t="shared" ca="1" si="80"/>
        <v>0</v>
      </c>
      <c r="N35" s="261">
        <f t="shared" ca="1" si="80"/>
        <v>0</v>
      </c>
      <c r="O35" s="261"/>
      <c r="P35" s="261"/>
      <c r="Q35" s="261"/>
      <c r="R35" s="261">
        <f t="shared" ca="1" si="80"/>
        <v>0</v>
      </c>
      <c r="S35" s="261">
        <f ca="1">S34</f>
        <v>0</v>
      </c>
      <c r="T35" s="261">
        <f ca="1">T34</f>
        <v>0</v>
      </c>
      <c r="U35" s="261"/>
      <c r="V35" s="261">
        <f t="shared" ca="1" si="80"/>
        <v>0</v>
      </c>
      <c r="W35" s="261">
        <f ca="1">SUM(G35:V35)</f>
        <v>0</v>
      </c>
      <c r="Y35" s="217">
        <f ca="1">Y34</f>
        <v>0</v>
      </c>
      <c r="Z35" s="217">
        <f t="shared" ref="Z35:AQ35" ca="1" si="81">Z34</f>
        <v>0</v>
      </c>
      <c r="AA35" s="217">
        <f t="shared" ca="1" si="81"/>
        <v>0</v>
      </c>
      <c r="AB35" s="217">
        <f t="shared" ca="1" si="81"/>
        <v>0</v>
      </c>
      <c r="AC35" s="217">
        <f t="shared" ca="1" si="81"/>
        <v>0</v>
      </c>
      <c r="AD35" s="217">
        <f ca="1">AD34</f>
        <v>0</v>
      </c>
      <c r="AE35" s="217">
        <f ca="1">AE34</f>
        <v>0</v>
      </c>
      <c r="AF35" s="217">
        <f ca="1">AF34</f>
        <v>0</v>
      </c>
      <c r="AG35" s="217">
        <f t="shared" ca="1" si="81"/>
        <v>0</v>
      </c>
      <c r="AH35" s="217">
        <f t="shared" ca="1" si="81"/>
        <v>0</v>
      </c>
      <c r="AI35" s="217">
        <f t="shared" ca="1" si="81"/>
        <v>0</v>
      </c>
      <c r="AJ35" s="217">
        <f ca="1">AJ34</f>
        <v>0</v>
      </c>
      <c r="AK35" s="217">
        <f ca="1">AK34</f>
        <v>0</v>
      </c>
      <c r="AL35" s="217">
        <f t="shared" ca="1" si="81"/>
        <v>0</v>
      </c>
      <c r="AM35" s="217">
        <f ca="1">AM34</f>
        <v>0</v>
      </c>
      <c r="AN35" s="217">
        <f ca="1">AN34</f>
        <v>0</v>
      </c>
      <c r="AO35" s="217">
        <f ca="1">AO34</f>
        <v>0</v>
      </c>
      <c r="AP35" s="217">
        <f ca="1">AP34</f>
        <v>0</v>
      </c>
      <c r="AQ35" s="217">
        <f t="shared" ca="1" si="81"/>
        <v>0</v>
      </c>
      <c r="AR35" s="217">
        <f ca="1">SUM(Y35:AQ35)</f>
        <v>0</v>
      </c>
      <c r="AT35" s="223">
        <f t="shared" ref="AT35:BL35" ca="1" si="82">AT34</f>
        <v>0</v>
      </c>
      <c r="AU35" s="223">
        <f t="shared" ca="1" si="82"/>
        <v>0</v>
      </c>
      <c r="AV35" s="223">
        <f t="shared" ca="1" si="82"/>
        <v>0</v>
      </c>
      <c r="AW35" s="223">
        <f t="shared" ca="1" si="82"/>
        <v>0</v>
      </c>
      <c r="AX35" s="223">
        <f t="shared" ca="1" si="82"/>
        <v>0</v>
      </c>
      <c r="AY35" s="223">
        <f t="shared" ca="1" si="82"/>
        <v>0</v>
      </c>
      <c r="AZ35" s="223">
        <f t="shared" ca="1" si="82"/>
        <v>0</v>
      </c>
      <c r="BA35" s="223">
        <f t="shared" ca="1" si="82"/>
        <v>0</v>
      </c>
      <c r="BB35" s="223">
        <f t="shared" ca="1" si="82"/>
        <v>0</v>
      </c>
      <c r="BC35" s="223">
        <f t="shared" ca="1" si="82"/>
        <v>0</v>
      </c>
      <c r="BD35" s="223">
        <f t="shared" ca="1" si="82"/>
        <v>0</v>
      </c>
      <c r="BE35" s="223">
        <f t="shared" ca="1" si="82"/>
        <v>0</v>
      </c>
      <c r="BF35" s="223">
        <f t="shared" ca="1" si="82"/>
        <v>0</v>
      </c>
      <c r="BG35" s="223">
        <f t="shared" ca="1" si="82"/>
        <v>0</v>
      </c>
      <c r="BH35" s="223">
        <f t="shared" ca="1" si="82"/>
        <v>0</v>
      </c>
      <c r="BI35" s="223">
        <f t="shared" ca="1" si="82"/>
        <v>0</v>
      </c>
      <c r="BJ35" s="223">
        <f t="shared" ca="1" si="82"/>
        <v>0</v>
      </c>
      <c r="BK35" s="223">
        <f ca="1">BK34</f>
        <v>0</v>
      </c>
      <c r="BL35" s="223">
        <f t="shared" ca="1" si="82"/>
        <v>0</v>
      </c>
      <c r="BM35" s="223">
        <f ca="1">SUM(AT35:BL35)</f>
        <v>0</v>
      </c>
      <c r="BO35" s="235">
        <f ca="1">BO34</f>
        <v>0</v>
      </c>
      <c r="BP35" s="235">
        <f ca="1">BP34</f>
        <v>0</v>
      </c>
      <c r="BQ35" s="235">
        <f ca="1">SUM(BO35:BP35)</f>
        <v>0</v>
      </c>
      <c r="BS35" s="55">
        <f t="shared" ca="1" si="8"/>
        <v>0</v>
      </c>
      <c r="BT35" s="55"/>
      <c r="BU35" s="1021"/>
      <c r="BV35" s="485">
        <f t="shared" ref="BV35:DM35" ca="1" si="83">BV34</f>
        <v>0</v>
      </c>
      <c r="BW35" s="485">
        <f t="shared" ca="1" si="83"/>
        <v>0</v>
      </c>
      <c r="BX35" s="485">
        <f t="shared" ca="1" si="83"/>
        <v>0</v>
      </c>
      <c r="BY35" s="485">
        <f t="shared" ca="1" si="83"/>
        <v>0</v>
      </c>
      <c r="BZ35" s="485">
        <f t="shared" ca="1" si="83"/>
        <v>0</v>
      </c>
      <c r="CA35" s="485">
        <f t="shared" ca="1" si="83"/>
        <v>0</v>
      </c>
      <c r="CB35" s="485">
        <f t="shared" ca="1" si="83"/>
        <v>0</v>
      </c>
      <c r="CC35" s="485">
        <f t="shared" ca="1" si="83"/>
        <v>0</v>
      </c>
      <c r="CD35" s="485">
        <f t="shared" ca="1" si="83"/>
        <v>0</v>
      </c>
      <c r="CE35" s="485">
        <f t="shared" ca="1" si="83"/>
        <v>0</v>
      </c>
      <c r="CF35" s="485">
        <f t="shared" ca="1" si="83"/>
        <v>0</v>
      </c>
      <c r="CG35" s="485">
        <f t="shared" ca="1" si="83"/>
        <v>0</v>
      </c>
      <c r="CH35" s="485">
        <f t="shared" ca="1" si="83"/>
        <v>0</v>
      </c>
      <c r="CI35" s="485">
        <f t="shared" ca="1" si="83"/>
        <v>0</v>
      </c>
      <c r="CJ35" s="485">
        <f t="shared" ca="1" si="83"/>
        <v>0</v>
      </c>
      <c r="CK35" s="485">
        <f t="shared" ca="1" si="83"/>
        <v>0</v>
      </c>
      <c r="CL35" s="485">
        <f t="shared" ca="1" si="83"/>
        <v>0</v>
      </c>
      <c r="CM35" s="485">
        <f t="shared" ca="1" si="83"/>
        <v>0</v>
      </c>
      <c r="CN35" s="485">
        <f t="shared" ca="1" si="83"/>
        <v>0</v>
      </c>
      <c r="CO35" s="485">
        <f t="shared" ca="1" si="83"/>
        <v>0</v>
      </c>
      <c r="CP35" s="485">
        <f t="shared" ca="1" si="83"/>
        <v>0</v>
      </c>
      <c r="CQ35" s="485">
        <f t="shared" ca="1" si="83"/>
        <v>0</v>
      </c>
      <c r="CR35" s="485">
        <f t="shared" ca="1" si="83"/>
        <v>0</v>
      </c>
      <c r="CS35" s="485">
        <f t="shared" ca="1" si="83"/>
        <v>0</v>
      </c>
      <c r="CT35" s="485">
        <f t="shared" ca="1" si="83"/>
        <v>0</v>
      </c>
      <c r="CU35" s="485">
        <f t="shared" ca="1" si="83"/>
        <v>0</v>
      </c>
      <c r="CV35" s="485">
        <f t="shared" ca="1" si="83"/>
        <v>0</v>
      </c>
      <c r="CW35" s="485">
        <f t="shared" ca="1" si="83"/>
        <v>0</v>
      </c>
      <c r="CX35" s="485">
        <f t="shared" ca="1" si="83"/>
        <v>0</v>
      </c>
      <c r="CY35" s="485">
        <f t="shared" ca="1" si="83"/>
        <v>0</v>
      </c>
      <c r="CZ35" s="485">
        <f t="shared" ca="1" si="83"/>
        <v>0</v>
      </c>
      <c r="DA35" s="485">
        <f t="shared" ca="1" si="83"/>
        <v>0</v>
      </c>
      <c r="DB35" s="485">
        <f t="shared" ca="1" si="83"/>
        <v>0</v>
      </c>
      <c r="DC35" s="485">
        <f t="shared" ca="1" si="83"/>
        <v>0</v>
      </c>
      <c r="DD35" s="485">
        <f t="shared" ca="1" si="83"/>
        <v>0</v>
      </c>
      <c r="DE35" s="485">
        <f t="shared" ca="1" si="83"/>
        <v>0</v>
      </c>
      <c r="DF35" s="485">
        <f t="shared" ca="1" si="83"/>
        <v>0</v>
      </c>
      <c r="DG35" s="485">
        <f t="shared" ca="1" si="83"/>
        <v>0</v>
      </c>
      <c r="DH35" s="485">
        <f t="shared" ca="1" si="83"/>
        <v>0</v>
      </c>
      <c r="DI35" s="485">
        <f t="shared" ca="1" si="83"/>
        <v>0</v>
      </c>
      <c r="DJ35" s="485">
        <f t="shared" ca="1" si="83"/>
        <v>0</v>
      </c>
      <c r="DK35" s="485">
        <f t="shared" ca="1" si="83"/>
        <v>0</v>
      </c>
      <c r="DL35" s="485">
        <f t="shared" ca="1" si="83"/>
        <v>0</v>
      </c>
      <c r="DM35" s="485">
        <f t="shared" ca="1" si="83"/>
        <v>0</v>
      </c>
      <c r="DO35" s="136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3"/>
      <c r="E36" s="53"/>
      <c r="G36" s="261"/>
      <c r="H36" s="261"/>
      <c r="I36" s="261"/>
      <c r="J36" s="261"/>
      <c r="K36" s="261"/>
      <c r="L36" s="261"/>
      <c r="M36" s="261"/>
      <c r="N36" s="261"/>
      <c r="O36" s="261"/>
      <c r="P36" s="261"/>
      <c r="Q36" s="261"/>
      <c r="R36" s="261"/>
      <c r="S36" s="261"/>
      <c r="T36" s="261"/>
      <c r="U36" s="261"/>
      <c r="V36" s="261"/>
      <c r="W36" s="261"/>
      <c r="Y36" s="217"/>
      <c r="Z36" s="217"/>
      <c r="AA36" s="217"/>
      <c r="AB36" s="217"/>
      <c r="AC36" s="217"/>
      <c r="AD36" s="217"/>
      <c r="AE36" s="217"/>
      <c r="AF36" s="217"/>
      <c r="AG36" s="217"/>
      <c r="AH36" s="217"/>
      <c r="AI36" s="217"/>
      <c r="AJ36" s="217"/>
      <c r="AK36" s="217"/>
      <c r="AL36" s="217"/>
      <c r="AM36" s="217"/>
      <c r="AN36" s="217"/>
      <c r="AO36" s="217"/>
      <c r="AP36" s="217"/>
      <c r="AQ36" s="217"/>
      <c r="AR36" s="217"/>
      <c r="AT36" s="223"/>
      <c r="AU36" s="223"/>
      <c r="AV36" s="223"/>
      <c r="AW36" s="223"/>
      <c r="AX36" s="223"/>
      <c r="AY36" s="223"/>
      <c r="AZ36" s="223"/>
      <c r="BA36" s="223"/>
      <c r="BB36" s="223"/>
      <c r="BC36" s="223"/>
      <c r="BD36" s="223"/>
      <c r="BE36" s="223"/>
      <c r="BF36" s="223"/>
      <c r="BG36" s="223"/>
      <c r="BH36" s="223"/>
      <c r="BI36" s="223"/>
      <c r="BJ36" s="223"/>
      <c r="BK36" s="223"/>
      <c r="BL36" s="223"/>
      <c r="BM36" s="223"/>
      <c r="BO36" s="235"/>
      <c r="BP36" s="235"/>
      <c r="BQ36" s="235"/>
      <c r="BS36" s="55">
        <f t="shared" si="8"/>
        <v>0</v>
      </c>
      <c r="BT36" s="55"/>
      <c r="BU36" s="18"/>
      <c r="BV36" s="484"/>
      <c r="BW36" s="485"/>
      <c r="BX36" s="485"/>
      <c r="BY36" s="485"/>
      <c r="BZ36" s="485"/>
      <c r="CA36" s="485"/>
      <c r="CB36" s="485"/>
      <c r="CC36" s="485"/>
      <c r="CD36" s="485"/>
      <c r="CE36" s="485"/>
      <c r="CF36" s="485"/>
      <c r="CG36" s="485"/>
      <c r="CH36" s="485"/>
      <c r="CI36" s="485"/>
      <c r="CJ36" s="485"/>
      <c r="CK36" s="485"/>
      <c r="CL36" s="485"/>
      <c r="CM36" s="485"/>
      <c r="CN36" s="485"/>
      <c r="CO36" s="485"/>
      <c r="CP36" s="485"/>
      <c r="CQ36" s="485"/>
      <c r="CR36" s="485"/>
      <c r="CS36" s="485"/>
      <c r="CT36" s="485"/>
      <c r="CU36" s="485"/>
      <c r="CV36" s="485"/>
      <c r="CW36" s="485"/>
      <c r="CX36" s="485"/>
      <c r="CY36" s="485"/>
      <c r="CZ36" s="485"/>
      <c r="DA36" s="485"/>
      <c r="DB36" s="485"/>
      <c r="DC36" s="485"/>
      <c r="DD36" s="485"/>
      <c r="DE36" s="485"/>
      <c r="DF36" s="485"/>
      <c r="DG36" s="485"/>
      <c r="DH36" s="485"/>
      <c r="DI36" s="485"/>
      <c r="DJ36" s="485"/>
      <c r="DK36" s="485"/>
      <c r="DL36" s="485"/>
      <c r="DM36" s="485"/>
      <c r="DO36" s="136">
        <f t="shared" si="33"/>
        <v>0</v>
      </c>
    </row>
    <row r="37" spans="1:119" s="75" customFormat="1" ht="12.75" hidden="1" customHeight="1" outlineLevel="1">
      <c r="A37" s="487"/>
      <c r="B37" s="487"/>
      <c r="C37" s="77"/>
      <c r="D37" s="483"/>
      <c r="E37" s="252"/>
      <c r="G37" s="262">
        <f t="shared" ref="G37:V37" ca="1" si="84">IFERROR(INDEX(INDIRECT($C37&amp;".Outputs["&amp;this.Year&amp;"]"), MATCH(G$5, INDIRECT($C37&amp;".Outputs[Vector]"), 0)), 0)</f>
        <v>0</v>
      </c>
      <c r="H37" s="262">
        <f t="shared" ca="1" si="84"/>
        <v>0</v>
      </c>
      <c r="I37" s="262"/>
      <c r="J37" s="262"/>
      <c r="K37" s="262">
        <f t="shared" ca="1" si="84"/>
        <v>0</v>
      </c>
      <c r="L37" s="262">
        <f t="shared" ca="1" si="84"/>
        <v>0</v>
      </c>
      <c r="M37" s="262">
        <f t="shared" ca="1" si="84"/>
        <v>0</v>
      </c>
      <c r="N37" s="262">
        <f t="shared" ca="1" si="84"/>
        <v>0</v>
      </c>
      <c r="O37" s="262"/>
      <c r="P37" s="262"/>
      <c r="Q37" s="262"/>
      <c r="R37" s="262">
        <f t="shared" ca="1" si="84"/>
        <v>0</v>
      </c>
      <c r="S37" s="262">
        <f t="shared" ca="1" si="84"/>
        <v>0</v>
      </c>
      <c r="T37" s="262">
        <f t="shared" ca="1" si="84"/>
        <v>0</v>
      </c>
      <c r="U37" s="262"/>
      <c r="V37" s="262">
        <f t="shared" ca="1" si="84"/>
        <v>0</v>
      </c>
      <c r="W37" s="260">
        <f ca="1">SUM(G37:V37)</f>
        <v>0</v>
      </c>
      <c r="Y37" s="270">
        <f t="shared" ref="Y37:BL37" ca="1" si="85">IFERROR(INDEX(INDIRECT($C37&amp;".Outputs["&amp;this.Year&amp;"]"), MATCH(Y$5, INDIRECT($C37&amp;".Outputs[Vector]"), 0)), 0)</f>
        <v>0</v>
      </c>
      <c r="Z37" s="270">
        <f t="shared" ca="1" si="85"/>
        <v>0</v>
      </c>
      <c r="AA37" s="270">
        <f t="shared" ca="1" si="85"/>
        <v>0</v>
      </c>
      <c r="AB37" s="270">
        <f t="shared" ca="1" si="85"/>
        <v>0</v>
      </c>
      <c r="AC37" s="270">
        <f t="shared" ca="1" si="85"/>
        <v>0</v>
      </c>
      <c r="AD37" s="270">
        <f ca="1">IFERROR(INDEX(INDIRECT($C37&amp;".Outputs["&amp;this.Year&amp;"]"), MATCH(AD$5, INDIRECT($C37&amp;".Outputs[Vector]"), 0)), 0)</f>
        <v>0</v>
      </c>
      <c r="AE37" s="270">
        <f ca="1">IFERROR(INDEX(INDIRECT($C37&amp;".Outputs["&amp;this.Year&amp;"]"), MATCH(AE$5, INDIRECT($C37&amp;".Outputs[Vector]"), 0)), 0)</f>
        <v>0</v>
      </c>
      <c r="AF37" s="270">
        <f ca="1">IFERROR(INDEX(INDIRECT($C37&amp;".Outputs["&amp;this.Year&amp;"]"), MATCH(AF$5, INDIRECT($C37&amp;".Outputs[Vector]"), 0)), 0)</f>
        <v>0</v>
      </c>
      <c r="AG37" s="270">
        <f t="shared" ca="1" si="85"/>
        <v>0</v>
      </c>
      <c r="AH37" s="270">
        <f t="shared" ca="1" si="85"/>
        <v>0</v>
      </c>
      <c r="AI37" s="270">
        <f t="shared" ca="1" si="85"/>
        <v>0</v>
      </c>
      <c r="AJ37" s="270">
        <f t="shared" ca="1" si="85"/>
        <v>0</v>
      </c>
      <c r="AK37" s="270">
        <f t="shared" ca="1" si="85"/>
        <v>0</v>
      </c>
      <c r="AL37" s="270">
        <f t="shared" ca="1" si="85"/>
        <v>0</v>
      </c>
      <c r="AM37" s="270">
        <f t="shared" ca="1" si="85"/>
        <v>0</v>
      </c>
      <c r="AN37" s="270">
        <f t="shared" ca="1" si="85"/>
        <v>0</v>
      </c>
      <c r="AO37" s="270">
        <f t="shared" ca="1" si="85"/>
        <v>0</v>
      </c>
      <c r="AP37" s="270">
        <f t="shared" ca="1" si="85"/>
        <v>0</v>
      </c>
      <c r="AQ37" s="270">
        <f t="shared" ca="1" si="85"/>
        <v>0</v>
      </c>
      <c r="AR37" s="269">
        <f ca="1">SUM(Y37:AQ37)</f>
        <v>0</v>
      </c>
      <c r="AT37" s="279">
        <f t="shared" ref="AT37:BB37" ca="1" si="86">IFERROR(INDEX(INDIRECT($C37&amp;".Outputs["&amp;this.Year&amp;"]"), MATCH(AT$5, INDIRECT($C37&amp;".Outputs[Vector]"), 0)), 0)</f>
        <v>0</v>
      </c>
      <c r="AU37" s="279">
        <f t="shared" ca="1" si="86"/>
        <v>0</v>
      </c>
      <c r="AV37" s="279">
        <f t="shared" ca="1" si="86"/>
        <v>0</v>
      </c>
      <c r="AW37" s="279">
        <f t="shared" ca="1" si="86"/>
        <v>0</v>
      </c>
      <c r="AX37" s="279">
        <f t="shared" ca="1" si="86"/>
        <v>0</v>
      </c>
      <c r="AY37" s="279">
        <f t="shared" ca="1" si="86"/>
        <v>0</v>
      </c>
      <c r="AZ37" s="279">
        <f t="shared" ca="1" si="86"/>
        <v>0</v>
      </c>
      <c r="BA37" s="279">
        <f t="shared" ca="1" si="86"/>
        <v>0</v>
      </c>
      <c r="BB37" s="279">
        <f t="shared" ca="1" si="86"/>
        <v>0</v>
      </c>
      <c r="BC37" s="279">
        <f t="shared" ca="1" si="85"/>
        <v>0</v>
      </c>
      <c r="BD37" s="279">
        <f t="shared" ca="1" si="85"/>
        <v>0</v>
      </c>
      <c r="BE37" s="279">
        <f t="shared" ca="1" si="85"/>
        <v>0</v>
      </c>
      <c r="BF37" s="279">
        <f t="shared" ca="1" si="85"/>
        <v>0</v>
      </c>
      <c r="BG37" s="279">
        <f t="shared" ca="1" si="85"/>
        <v>0</v>
      </c>
      <c r="BH37" s="279">
        <f t="shared" ca="1" si="85"/>
        <v>0</v>
      </c>
      <c r="BI37" s="279">
        <f t="shared" ca="1" si="85"/>
        <v>0</v>
      </c>
      <c r="BJ37" s="279">
        <f t="shared" ca="1" si="85"/>
        <v>0</v>
      </c>
      <c r="BK37" s="279">
        <f t="shared" ca="1" si="85"/>
        <v>0</v>
      </c>
      <c r="BL37" s="279">
        <f t="shared" ca="1" si="85"/>
        <v>0</v>
      </c>
      <c r="BM37" s="253">
        <f ca="1">SUM(AT37:BL37)</f>
        <v>0</v>
      </c>
      <c r="BO37" s="275">
        <f ca="1">IFERROR(INDEX(INDIRECT($C37&amp;".Outputs["&amp;this.Year&amp;"]"), MATCH(BO$5, INDIRECT($C37&amp;".Outputs[Vector]"), 0)), 0)</f>
        <v>0</v>
      </c>
      <c r="BP37" s="275">
        <f ca="1">IFERROR(INDEX(INDIRECT($C37&amp;".Outputs["&amp;this.Year&amp;"]"), MATCH(BP$5, INDIRECT($C37&amp;".Outputs[Vector]"), 0)), 0)</f>
        <v>0</v>
      </c>
      <c r="BQ37" s="274">
        <f ca="1">SUM(BO37:BP37)</f>
        <v>0</v>
      </c>
      <c r="BS37" s="121">
        <f t="shared" ca="1" si="8"/>
        <v>0</v>
      </c>
      <c r="BT37" s="121"/>
      <c r="BU37" s="1021"/>
      <c r="BV37" s="488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89">
        <f t="shared" ca="1" si="87"/>
        <v>0</v>
      </c>
      <c r="BX37" s="489">
        <f t="shared" ca="1" si="87"/>
        <v>0</v>
      </c>
      <c r="BY37" s="489">
        <f t="shared" ca="1" si="87"/>
        <v>0</v>
      </c>
      <c r="BZ37" s="489">
        <f t="shared" ca="1" si="87"/>
        <v>0</v>
      </c>
      <c r="CA37" s="489">
        <f t="shared" ca="1" si="87"/>
        <v>0</v>
      </c>
      <c r="CB37" s="489">
        <f t="shared" ca="1" si="87"/>
        <v>0</v>
      </c>
      <c r="CC37" s="489">
        <f t="shared" ca="1" si="87"/>
        <v>0</v>
      </c>
      <c r="CD37" s="489">
        <f t="shared" ca="1" si="87"/>
        <v>0</v>
      </c>
      <c r="CE37" s="489">
        <f t="shared" ca="1" si="87"/>
        <v>0</v>
      </c>
      <c r="CF37" s="489">
        <f t="shared" ca="1" si="87"/>
        <v>0</v>
      </c>
      <c r="CG37" s="489">
        <f t="shared" ca="1" si="87"/>
        <v>0</v>
      </c>
      <c r="CH37" s="489">
        <f t="shared" ca="1" si="87"/>
        <v>0</v>
      </c>
      <c r="CI37" s="489">
        <f t="shared" ca="1" si="87"/>
        <v>0</v>
      </c>
      <c r="CJ37" s="489">
        <f t="shared" ca="1" si="87"/>
        <v>0</v>
      </c>
      <c r="CK37" s="489">
        <f t="shared" ca="1" si="87"/>
        <v>0</v>
      </c>
      <c r="CL37" s="489">
        <f t="shared" ca="1" si="87"/>
        <v>0</v>
      </c>
      <c r="CM37" s="489">
        <f t="shared" ca="1" si="87"/>
        <v>0</v>
      </c>
      <c r="CN37" s="489">
        <f t="shared" ca="1" si="87"/>
        <v>0</v>
      </c>
      <c r="CO37" s="489">
        <f t="shared" ca="1" si="87"/>
        <v>0</v>
      </c>
      <c r="CP37" s="489">
        <f t="shared" ca="1" si="87"/>
        <v>0</v>
      </c>
      <c r="CQ37" s="489">
        <f t="shared" ca="1" si="87"/>
        <v>0</v>
      </c>
      <c r="CR37" s="489">
        <f t="shared" ca="1" si="87"/>
        <v>0</v>
      </c>
      <c r="CS37" s="489">
        <f t="shared" ca="1" si="87"/>
        <v>0</v>
      </c>
      <c r="CT37" s="489">
        <f t="shared" ca="1" si="87"/>
        <v>0</v>
      </c>
      <c r="CU37" s="489">
        <f t="shared" ca="1" si="87"/>
        <v>0</v>
      </c>
      <c r="CV37" s="489">
        <f t="shared" ca="1" si="87"/>
        <v>0</v>
      </c>
      <c r="CW37" s="489">
        <f t="shared" ca="1" si="87"/>
        <v>0</v>
      </c>
      <c r="CX37" s="489">
        <f t="shared" ca="1" si="87"/>
        <v>0</v>
      </c>
      <c r="CY37" s="489">
        <f t="shared" ca="1" si="87"/>
        <v>0</v>
      </c>
      <c r="CZ37" s="489">
        <f t="shared" ca="1" si="87"/>
        <v>0</v>
      </c>
      <c r="DA37" s="489">
        <f t="shared" ca="1" si="87"/>
        <v>0</v>
      </c>
      <c r="DB37" s="489">
        <f t="shared" ca="1" si="87"/>
        <v>0</v>
      </c>
      <c r="DC37" s="489">
        <f t="shared" ca="1" si="87"/>
        <v>0</v>
      </c>
      <c r="DD37" s="489">
        <f t="shared" ca="1" si="87"/>
        <v>0</v>
      </c>
      <c r="DE37" s="489">
        <f t="shared" ca="1" si="87"/>
        <v>0</v>
      </c>
      <c r="DF37" s="489">
        <f t="shared" ca="1" si="87"/>
        <v>0</v>
      </c>
      <c r="DG37" s="489">
        <f t="shared" ca="1" si="87"/>
        <v>0</v>
      </c>
      <c r="DH37" s="489">
        <f t="shared" ca="1" si="87"/>
        <v>0</v>
      </c>
      <c r="DI37" s="489">
        <f t="shared" ca="1" si="87"/>
        <v>0</v>
      </c>
      <c r="DJ37" s="489">
        <f t="shared" ca="1" si="87"/>
        <v>0</v>
      </c>
      <c r="DK37" s="489">
        <f t="shared" ca="1" si="87"/>
        <v>0</v>
      </c>
      <c r="DL37" s="489">
        <f t="shared" ca="1" si="87"/>
        <v>0</v>
      </c>
      <c r="DM37" s="489">
        <f t="shared" ca="1" si="87"/>
        <v>0</v>
      </c>
      <c r="DO37" s="136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1">
        <f t="shared" ref="G38:V38" ca="1" si="88">G37</f>
        <v>0</v>
      </c>
      <c r="H38" s="261">
        <f t="shared" ca="1" si="88"/>
        <v>0</v>
      </c>
      <c r="I38" s="261"/>
      <c r="J38" s="261"/>
      <c r="K38" s="261">
        <f t="shared" ca="1" si="88"/>
        <v>0</v>
      </c>
      <c r="L38" s="261">
        <f t="shared" ca="1" si="88"/>
        <v>0</v>
      </c>
      <c r="M38" s="261">
        <f t="shared" ca="1" si="88"/>
        <v>0</v>
      </c>
      <c r="N38" s="261">
        <f t="shared" ca="1" si="88"/>
        <v>0</v>
      </c>
      <c r="O38" s="261"/>
      <c r="P38" s="261"/>
      <c r="Q38" s="261"/>
      <c r="R38" s="261">
        <f t="shared" ca="1" si="88"/>
        <v>0</v>
      </c>
      <c r="S38" s="261">
        <f t="shared" ca="1" si="88"/>
        <v>0</v>
      </c>
      <c r="T38" s="261">
        <f t="shared" ca="1" si="88"/>
        <v>0</v>
      </c>
      <c r="U38" s="261"/>
      <c r="V38" s="261">
        <f t="shared" ca="1" si="88"/>
        <v>0</v>
      </c>
      <c r="W38" s="261">
        <f ca="1">SUM(G38:V38)</f>
        <v>0</v>
      </c>
      <c r="Y38" s="217">
        <f t="shared" ref="Y38:AQ38" ca="1" si="89">Y37</f>
        <v>0</v>
      </c>
      <c r="Z38" s="217">
        <f t="shared" ca="1" si="89"/>
        <v>0</v>
      </c>
      <c r="AA38" s="217">
        <f t="shared" ca="1" si="89"/>
        <v>0</v>
      </c>
      <c r="AB38" s="217">
        <f t="shared" ca="1" si="89"/>
        <v>0</v>
      </c>
      <c r="AC38" s="217">
        <f t="shared" ca="1" si="89"/>
        <v>0</v>
      </c>
      <c r="AD38" s="217">
        <f ca="1">AD37</f>
        <v>0</v>
      </c>
      <c r="AE38" s="217">
        <f ca="1">AE37</f>
        <v>0</v>
      </c>
      <c r="AF38" s="217">
        <f ca="1">AF37</f>
        <v>0</v>
      </c>
      <c r="AG38" s="217">
        <f t="shared" ca="1" si="89"/>
        <v>0</v>
      </c>
      <c r="AH38" s="217">
        <f t="shared" ca="1" si="89"/>
        <v>0</v>
      </c>
      <c r="AI38" s="217">
        <f t="shared" ca="1" si="89"/>
        <v>0</v>
      </c>
      <c r="AJ38" s="217">
        <f ca="1">AJ37</f>
        <v>0</v>
      </c>
      <c r="AK38" s="217">
        <f ca="1">AK37</f>
        <v>0</v>
      </c>
      <c r="AL38" s="217">
        <f t="shared" ca="1" si="89"/>
        <v>0</v>
      </c>
      <c r="AM38" s="217">
        <f ca="1">AM37</f>
        <v>0</v>
      </c>
      <c r="AN38" s="217">
        <f ca="1">AN37</f>
        <v>0</v>
      </c>
      <c r="AO38" s="217">
        <f ca="1">AO37</f>
        <v>0</v>
      </c>
      <c r="AP38" s="217">
        <f ca="1">AP37</f>
        <v>0</v>
      </c>
      <c r="AQ38" s="217">
        <f t="shared" ca="1" si="89"/>
        <v>0</v>
      </c>
      <c r="AR38" s="217">
        <f ca="1">SUM(Y38:AQ38)</f>
        <v>0</v>
      </c>
      <c r="AT38" s="223">
        <f t="shared" ref="AT38:BL38" ca="1" si="90">AT37</f>
        <v>0</v>
      </c>
      <c r="AU38" s="223">
        <f t="shared" ca="1" si="90"/>
        <v>0</v>
      </c>
      <c r="AV38" s="223">
        <f t="shared" ca="1" si="90"/>
        <v>0</v>
      </c>
      <c r="AW38" s="223">
        <f t="shared" ca="1" si="90"/>
        <v>0</v>
      </c>
      <c r="AX38" s="223">
        <f t="shared" ca="1" si="90"/>
        <v>0</v>
      </c>
      <c r="AY38" s="223">
        <f t="shared" ca="1" si="90"/>
        <v>0</v>
      </c>
      <c r="AZ38" s="223">
        <f t="shared" ca="1" si="90"/>
        <v>0</v>
      </c>
      <c r="BA38" s="223">
        <f t="shared" ca="1" si="90"/>
        <v>0</v>
      </c>
      <c r="BB38" s="223">
        <f t="shared" ca="1" si="90"/>
        <v>0</v>
      </c>
      <c r="BC38" s="223">
        <f t="shared" ca="1" si="90"/>
        <v>0</v>
      </c>
      <c r="BD38" s="223">
        <f t="shared" ca="1" si="90"/>
        <v>0</v>
      </c>
      <c r="BE38" s="223">
        <f t="shared" ca="1" si="90"/>
        <v>0</v>
      </c>
      <c r="BF38" s="223">
        <f t="shared" ca="1" si="90"/>
        <v>0</v>
      </c>
      <c r="BG38" s="223">
        <f t="shared" ca="1" si="90"/>
        <v>0</v>
      </c>
      <c r="BH38" s="223">
        <f t="shared" ca="1" si="90"/>
        <v>0</v>
      </c>
      <c r="BI38" s="223">
        <f t="shared" ca="1" si="90"/>
        <v>0</v>
      </c>
      <c r="BJ38" s="223">
        <f t="shared" ca="1" si="90"/>
        <v>0</v>
      </c>
      <c r="BK38" s="223">
        <f ca="1">BK37</f>
        <v>0</v>
      </c>
      <c r="BL38" s="223">
        <f t="shared" ca="1" si="90"/>
        <v>0</v>
      </c>
      <c r="BM38" s="223">
        <f ca="1">SUM(AT38:BL38)</f>
        <v>0</v>
      </c>
      <c r="BO38" s="235">
        <f ca="1">BO37</f>
        <v>0</v>
      </c>
      <c r="BP38" s="235">
        <f ca="1">BP37</f>
        <v>0</v>
      </c>
      <c r="BQ38" s="235">
        <f ca="1">SUM(BO38:BP38)</f>
        <v>0</v>
      </c>
      <c r="BS38" s="55">
        <f t="shared" ca="1" si="8"/>
        <v>0</v>
      </c>
      <c r="BT38" s="55"/>
      <c r="BU38" s="1021"/>
      <c r="BV38" s="485">
        <f t="shared" ref="BV38:DM38" ca="1" si="91">BV37</f>
        <v>0</v>
      </c>
      <c r="BW38" s="485">
        <f t="shared" ca="1" si="91"/>
        <v>0</v>
      </c>
      <c r="BX38" s="485">
        <f t="shared" ca="1" si="91"/>
        <v>0</v>
      </c>
      <c r="BY38" s="485">
        <f t="shared" ca="1" si="91"/>
        <v>0</v>
      </c>
      <c r="BZ38" s="485">
        <f t="shared" ca="1" si="91"/>
        <v>0</v>
      </c>
      <c r="CA38" s="485">
        <f t="shared" ca="1" si="91"/>
        <v>0</v>
      </c>
      <c r="CB38" s="485">
        <f t="shared" ca="1" si="91"/>
        <v>0</v>
      </c>
      <c r="CC38" s="485">
        <f t="shared" ca="1" si="91"/>
        <v>0</v>
      </c>
      <c r="CD38" s="485">
        <f t="shared" ca="1" si="91"/>
        <v>0</v>
      </c>
      <c r="CE38" s="485">
        <f t="shared" ca="1" si="91"/>
        <v>0</v>
      </c>
      <c r="CF38" s="485">
        <f t="shared" ca="1" si="91"/>
        <v>0</v>
      </c>
      <c r="CG38" s="485">
        <f t="shared" ca="1" si="91"/>
        <v>0</v>
      </c>
      <c r="CH38" s="485">
        <f t="shared" ca="1" si="91"/>
        <v>0</v>
      </c>
      <c r="CI38" s="485">
        <f t="shared" ca="1" si="91"/>
        <v>0</v>
      </c>
      <c r="CJ38" s="485">
        <f t="shared" ca="1" si="91"/>
        <v>0</v>
      </c>
      <c r="CK38" s="485">
        <f t="shared" ca="1" si="91"/>
        <v>0</v>
      </c>
      <c r="CL38" s="485">
        <f t="shared" ca="1" si="91"/>
        <v>0</v>
      </c>
      <c r="CM38" s="485">
        <f t="shared" ca="1" si="91"/>
        <v>0</v>
      </c>
      <c r="CN38" s="485">
        <f t="shared" ca="1" si="91"/>
        <v>0</v>
      </c>
      <c r="CO38" s="485">
        <f t="shared" ca="1" si="91"/>
        <v>0</v>
      </c>
      <c r="CP38" s="485">
        <f t="shared" ca="1" si="91"/>
        <v>0</v>
      </c>
      <c r="CQ38" s="485">
        <f t="shared" ca="1" si="91"/>
        <v>0</v>
      </c>
      <c r="CR38" s="485">
        <f t="shared" ca="1" si="91"/>
        <v>0</v>
      </c>
      <c r="CS38" s="485">
        <f t="shared" ca="1" si="91"/>
        <v>0</v>
      </c>
      <c r="CT38" s="485">
        <f t="shared" ca="1" si="91"/>
        <v>0</v>
      </c>
      <c r="CU38" s="485">
        <f t="shared" ca="1" si="91"/>
        <v>0</v>
      </c>
      <c r="CV38" s="485">
        <f t="shared" ca="1" si="91"/>
        <v>0</v>
      </c>
      <c r="CW38" s="485">
        <f t="shared" ca="1" si="91"/>
        <v>0</v>
      </c>
      <c r="CX38" s="485">
        <f t="shared" ca="1" si="91"/>
        <v>0</v>
      </c>
      <c r="CY38" s="485">
        <f t="shared" ca="1" si="91"/>
        <v>0</v>
      </c>
      <c r="CZ38" s="485">
        <f t="shared" ca="1" si="91"/>
        <v>0</v>
      </c>
      <c r="DA38" s="485">
        <f t="shared" ca="1" si="91"/>
        <v>0</v>
      </c>
      <c r="DB38" s="485">
        <f t="shared" ca="1" si="91"/>
        <v>0</v>
      </c>
      <c r="DC38" s="485">
        <f t="shared" ca="1" si="91"/>
        <v>0</v>
      </c>
      <c r="DD38" s="485">
        <f t="shared" ca="1" si="91"/>
        <v>0</v>
      </c>
      <c r="DE38" s="485">
        <f t="shared" ca="1" si="91"/>
        <v>0</v>
      </c>
      <c r="DF38" s="485">
        <f t="shared" ca="1" si="91"/>
        <v>0</v>
      </c>
      <c r="DG38" s="485">
        <f t="shared" ca="1" si="91"/>
        <v>0</v>
      </c>
      <c r="DH38" s="485">
        <f t="shared" ca="1" si="91"/>
        <v>0</v>
      </c>
      <c r="DI38" s="485">
        <f t="shared" ca="1" si="91"/>
        <v>0</v>
      </c>
      <c r="DJ38" s="485">
        <f t="shared" ca="1" si="91"/>
        <v>0</v>
      </c>
      <c r="DK38" s="485">
        <f t="shared" ca="1" si="91"/>
        <v>0</v>
      </c>
      <c r="DL38" s="485">
        <f t="shared" ca="1" si="91"/>
        <v>0</v>
      </c>
      <c r="DM38" s="485">
        <f t="shared" ca="1" si="91"/>
        <v>0</v>
      </c>
      <c r="DO38" s="136">
        <f t="shared" ca="1" si="33"/>
        <v>0</v>
      </c>
    </row>
    <row r="39" spans="1:119" s="75" customFormat="1" ht="6" customHeight="1">
      <c r="C39" s="56"/>
      <c r="D39" s="483"/>
      <c r="E39" s="51"/>
      <c r="G39" s="261"/>
      <c r="H39" s="261"/>
      <c r="I39" s="261"/>
      <c r="J39" s="261"/>
      <c r="K39" s="261"/>
      <c r="L39" s="261"/>
      <c r="M39" s="261"/>
      <c r="N39" s="261"/>
      <c r="O39" s="261"/>
      <c r="P39" s="261"/>
      <c r="Q39" s="261"/>
      <c r="R39" s="261"/>
      <c r="S39" s="261"/>
      <c r="T39" s="261"/>
      <c r="U39" s="261"/>
      <c r="V39" s="261"/>
      <c r="W39" s="261"/>
      <c r="Y39" s="217"/>
      <c r="Z39" s="217"/>
      <c r="AA39" s="217"/>
      <c r="AB39" s="217"/>
      <c r="AC39" s="217"/>
      <c r="AD39" s="217"/>
      <c r="AE39" s="217"/>
      <c r="AF39" s="217"/>
      <c r="AG39" s="217"/>
      <c r="AH39" s="217"/>
      <c r="AI39" s="217"/>
      <c r="AJ39" s="217"/>
      <c r="AK39" s="217"/>
      <c r="AL39" s="217"/>
      <c r="AM39" s="217"/>
      <c r="AN39" s="217"/>
      <c r="AO39" s="217"/>
      <c r="AP39" s="217"/>
      <c r="AQ39" s="217"/>
      <c r="AR39" s="217"/>
      <c r="AT39" s="223"/>
      <c r="AU39" s="223"/>
      <c r="AV39" s="223"/>
      <c r="AW39" s="223"/>
      <c r="AX39" s="223"/>
      <c r="AY39" s="223"/>
      <c r="AZ39" s="223"/>
      <c r="BA39" s="223"/>
      <c r="BB39" s="223"/>
      <c r="BC39" s="223"/>
      <c r="BD39" s="223"/>
      <c r="BE39" s="223"/>
      <c r="BF39" s="223"/>
      <c r="BG39" s="223"/>
      <c r="BH39" s="223"/>
      <c r="BI39" s="223"/>
      <c r="BJ39" s="223"/>
      <c r="BK39" s="223"/>
      <c r="BL39" s="223"/>
      <c r="BM39" s="223">
        <f>SUM(AT39:BL39)</f>
        <v>0</v>
      </c>
      <c r="BO39" s="235"/>
      <c r="BP39" s="235"/>
      <c r="BQ39" s="235"/>
      <c r="BS39" s="55">
        <f t="shared" si="8"/>
        <v>0</v>
      </c>
      <c r="BT39" s="55"/>
      <c r="BV39" s="485"/>
      <c r="BW39" s="485"/>
      <c r="BX39" s="485"/>
      <c r="BY39" s="485"/>
      <c r="BZ39" s="485"/>
      <c r="CA39" s="485"/>
      <c r="CB39" s="485"/>
      <c r="CC39" s="485"/>
      <c r="CD39" s="485"/>
      <c r="CE39" s="485"/>
      <c r="CF39" s="485"/>
      <c r="CG39" s="485"/>
      <c r="CH39" s="485"/>
      <c r="CI39" s="485"/>
      <c r="CJ39" s="485"/>
      <c r="CK39" s="485"/>
      <c r="CL39" s="485"/>
      <c r="CM39" s="485"/>
      <c r="CN39" s="485"/>
      <c r="CO39" s="485"/>
      <c r="CP39" s="485"/>
      <c r="CQ39" s="485"/>
      <c r="CR39" s="485"/>
      <c r="CS39" s="485"/>
      <c r="CT39" s="485"/>
      <c r="CU39" s="485"/>
      <c r="CV39" s="485"/>
      <c r="CW39" s="485"/>
      <c r="CX39" s="485"/>
      <c r="CY39" s="485"/>
      <c r="CZ39" s="485"/>
      <c r="DA39" s="485"/>
      <c r="DB39" s="485"/>
      <c r="DC39" s="485"/>
      <c r="DD39" s="485"/>
      <c r="DE39" s="485"/>
      <c r="DF39" s="485"/>
      <c r="DG39" s="485"/>
      <c r="DH39" s="485"/>
      <c r="DI39" s="485"/>
      <c r="DJ39" s="485"/>
      <c r="DK39" s="485"/>
      <c r="DL39" s="485"/>
      <c r="DM39" s="485"/>
      <c r="DO39" s="136"/>
    </row>
    <row r="40" spans="1:119" s="75" customFormat="1" ht="15.75">
      <c r="B40" s="81"/>
      <c r="C40" s="716" t="s">
        <v>662</v>
      </c>
      <c r="D40" s="67" t="s">
        <v>192</v>
      </c>
      <c r="E40" s="68"/>
      <c r="G40" s="263">
        <f ca="1">G$11+G$25+G$28+G$32+G$35+G$38</f>
        <v>97.567000394624941</v>
      </c>
      <c r="H40" s="263">
        <f t="shared" ref="H40:V40" ca="1" si="92">H$16+H$25+H$28+H$32+H$35+H$38</f>
        <v>74.834164623807311</v>
      </c>
      <c r="I40" s="263">
        <f t="shared" ca="1" si="92"/>
        <v>116.11638895026772</v>
      </c>
      <c r="J40" s="263">
        <f t="shared" ca="1" si="92"/>
        <v>128.69692811670632</v>
      </c>
      <c r="K40" s="263">
        <f t="shared" ca="1" si="92"/>
        <v>25.42317733756154</v>
      </c>
      <c r="L40" s="263">
        <f t="shared" ca="1" si="92"/>
        <v>53.465514181729731</v>
      </c>
      <c r="M40" s="263">
        <f t="shared" ca="1" si="92"/>
        <v>1.1341037124627169</v>
      </c>
      <c r="N40" s="263">
        <f t="shared" ca="1" si="92"/>
        <v>34.267054058396681</v>
      </c>
      <c r="O40" s="263">
        <f t="shared" ca="1" si="92"/>
        <v>731.64070008795613</v>
      </c>
      <c r="P40" s="263">
        <f t="shared" ca="1" si="92"/>
        <v>9.5990489698338024</v>
      </c>
      <c r="Q40" s="263">
        <f t="shared" ca="1" si="92"/>
        <v>1.3674173331113761</v>
      </c>
      <c r="R40" s="263">
        <f t="shared" ca="1" si="92"/>
        <v>0</v>
      </c>
      <c r="S40" s="263">
        <f t="shared" ca="1" si="92"/>
        <v>0</v>
      </c>
      <c r="T40" s="263">
        <f t="shared" ca="1" si="92"/>
        <v>0</v>
      </c>
      <c r="U40" s="263">
        <f t="shared" ca="1" si="92"/>
        <v>1399.1737113779257</v>
      </c>
      <c r="V40" s="263">
        <f t="shared" ca="1" si="92"/>
        <v>0</v>
      </c>
      <c r="W40" s="263">
        <f ca="1">W$16+W$25+W$28+W$32+W$35+W$38</f>
        <v>2673.2852091443838</v>
      </c>
      <c r="Y40" s="254">
        <f ca="1">Y$16+Y$25+Y$28+Y$32+Y$35+Y$38</f>
        <v>-785.12953844137974</v>
      </c>
      <c r="Z40" s="254">
        <f t="shared" ref="Z40:AQ40" ca="1" si="93">Z$16+Z$25+Z$28+Z$32+Z$35+Z$38</f>
        <v>0</v>
      </c>
      <c r="AA40" s="254">
        <f t="shared" ca="1" si="93"/>
        <v>-773.64755289450716</v>
      </c>
      <c r="AB40" s="254">
        <f t="shared" ca="1" si="93"/>
        <v>-798.88723517354322</v>
      </c>
      <c r="AC40" s="254">
        <f t="shared" ca="1" si="93"/>
        <v>-145.97920702822259</v>
      </c>
      <c r="AD40" s="254">
        <f t="shared" ca="1" si="93"/>
        <v>0</v>
      </c>
      <c r="AE40" s="254">
        <f t="shared" ca="1" si="93"/>
        <v>0</v>
      </c>
      <c r="AF40" s="254">
        <f t="shared" ca="1" si="93"/>
        <v>0</v>
      </c>
      <c r="AG40" s="254">
        <f t="shared" ca="1" si="93"/>
        <v>0</v>
      </c>
      <c r="AH40" s="254">
        <f t="shared" ca="1" si="93"/>
        <v>0</v>
      </c>
      <c r="AI40" s="254">
        <f t="shared" ca="1" si="93"/>
        <v>0</v>
      </c>
      <c r="AJ40" s="254">
        <f t="shared" ca="1" si="93"/>
        <v>0</v>
      </c>
      <c r="AK40" s="254">
        <f t="shared" ca="1" si="93"/>
        <v>0</v>
      </c>
      <c r="AL40" s="254">
        <f t="shared" ca="1" si="93"/>
        <v>-168.52376120703116</v>
      </c>
      <c r="AM40" s="254">
        <f t="shared" ca="1" si="93"/>
        <v>0</v>
      </c>
      <c r="AN40" s="254">
        <f t="shared" ca="1" si="93"/>
        <v>0</v>
      </c>
      <c r="AO40" s="254">
        <f t="shared" ca="1" si="93"/>
        <v>0</v>
      </c>
      <c r="AP40" s="254">
        <f t="shared" ca="1" si="93"/>
        <v>0</v>
      </c>
      <c r="AQ40" s="254">
        <f t="shared" ca="1" si="93"/>
        <v>0</v>
      </c>
      <c r="AR40" s="254">
        <f ca="1">SUM(Y40:AQ40)</f>
        <v>-2672.1672947446832</v>
      </c>
      <c r="AT40" s="255">
        <f t="shared" ref="AT40:BL40" ca="1" si="94">AT$16+AT$25+AT$28+AT$32+AT$35+AT$38</f>
        <v>0</v>
      </c>
      <c r="AU40" s="255">
        <f t="shared" ca="1" si="94"/>
        <v>0</v>
      </c>
      <c r="AV40" s="255">
        <f t="shared" ca="1" si="94"/>
        <v>0</v>
      </c>
      <c r="AW40" s="255">
        <f t="shared" ca="1" si="94"/>
        <v>0</v>
      </c>
      <c r="AX40" s="255">
        <f t="shared" ca="1" si="94"/>
        <v>0</v>
      </c>
      <c r="AY40" s="255">
        <f t="shared" ca="1" si="94"/>
        <v>0</v>
      </c>
      <c r="AZ40" s="255">
        <f t="shared" ca="1" si="94"/>
        <v>0</v>
      </c>
      <c r="BA40" s="255">
        <f t="shared" ca="1" si="94"/>
        <v>0</v>
      </c>
      <c r="BB40" s="255">
        <f t="shared" ca="1" si="94"/>
        <v>0</v>
      </c>
      <c r="BC40" s="255">
        <f t="shared" ca="1" si="94"/>
        <v>0</v>
      </c>
      <c r="BD40" s="255">
        <f t="shared" ca="1" si="94"/>
        <v>0</v>
      </c>
      <c r="BE40" s="255">
        <f t="shared" ca="1" si="94"/>
        <v>0</v>
      </c>
      <c r="BF40" s="255">
        <f t="shared" ca="1" si="94"/>
        <v>0</v>
      </c>
      <c r="BG40" s="255">
        <f t="shared" ca="1" si="94"/>
        <v>0</v>
      </c>
      <c r="BH40" s="255">
        <f t="shared" ca="1" si="94"/>
        <v>0</v>
      </c>
      <c r="BI40" s="255">
        <f t="shared" ca="1" si="94"/>
        <v>0</v>
      </c>
      <c r="BJ40" s="255">
        <f t="shared" ca="1" si="94"/>
        <v>0</v>
      </c>
      <c r="BK40" s="255">
        <f t="shared" ca="1" si="94"/>
        <v>0</v>
      </c>
      <c r="BL40" s="255">
        <f t="shared" ca="1" si="94"/>
        <v>0</v>
      </c>
      <c r="BM40" s="255">
        <f ca="1">SUM(AT40:BL40)</f>
        <v>0</v>
      </c>
      <c r="BO40" s="256">
        <f ca="1">BO$16+BO$25+BO$28+BO$32+BO$35+BO$38</f>
        <v>0</v>
      </c>
      <c r="BP40" s="256">
        <f ca="1">BP$16+BP$25+BP$28+BP$32+BP$35+BP$38</f>
        <v>0</v>
      </c>
      <c r="BQ40" s="256">
        <f ca="1">SUM(BO40:BP40)</f>
        <v>0</v>
      </c>
      <c r="BS40" s="58">
        <f t="shared" ca="1" si="8"/>
        <v>1.1179143997005667</v>
      </c>
      <c r="BT40" s="58"/>
      <c r="BV40" s="490">
        <f ca="1">BV$16+BV$25+BV$28+BV$32+BV$35+BV$38</f>
        <v>130.89464843740234</v>
      </c>
      <c r="BW40" s="490">
        <f t="shared" ref="BW40:DM40" ca="1" si="95">BW$16+BW$25+BW$28+BW$32+BW$35+BW$38</f>
        <v>4.2212000878711839E-2</v>
      </c>
      <c r="BX40" s="490">
        <f t="shared" ca="1" si="95"/>
        <v>0.39039340351971769</v>
      </c>
      <c r="BY40" s="490">
        <f t="shared" ca="1" si="95"/>
        <v>0</v>
      </c>
      <c r="BZ40" s="490">
        <f t="shared" ca="1" si="95"/>
        <v>0</v>
      </c>
      <c r="CA40" s="490">
        <f t="shared" ca="1" si="95"/>
        <v>0</v>
      </c>
      <c r="CB40" s="490">
        <f t="shared" ca="1" si="95"/>
        <v>0</v>
      </c>
      <c r="CC40" s="490">
        <f t="shared" ca="1" si="95"/>
        <v>0</v>
      </c>
      <c r="CD40" s="490">
        <f t="shared" ca="1" si="95"/>
        <v>5.5050361420568912</v>
      </c>
      <c r="CE40" s="490">
        <f t="shared" ca="1" si="95"/>
        <v>1.2220481922113604E-3</v>
      </c>
      <c r="CF40" s="490">
        <f t="shared" ca="1" si="95"/>
        <v>2.7059638541822986E-2</v>
      </c>
      <c r="CG40" s="490">
        <f t="shared" ca="1" si="95"/>
        <v>0</v>
      </c>
      <c r="CH40" s="490">
        <f t="shared" ca="1" si="95"/>
        <v>0</v>
      </c>
      <c r="CI40" s="490">
        <f t="shared" ca="1" si="95"/>
        <v>0</v>
      </c>
      <c r="CJ40" s="490">
        <f t="shared" ca="1" si="95"/>
        <v>0</v>
      </c>
      <c r="CK40" s="490">
        <f t="shared" ca="1" si="95"/>
        <v>0</v>
      </c>
      <c r="CL40" s="490">
        <f t="shared" ca="1" si="95"/>
        <v>0</v>
      </c>
      <c r="CM40" s="490">
        <f t="shared" ca="1" si="95"/>
        <v>0</v>
      </c>
      <c r="CN40" s="490">
        <f t="shared" ca="1" si="95"/>
        <v>0</v>
      </c>
      <c r="CO40" s="490">
        <f t="shared" ca="1" si="95"/>
        <v>0</v>
      </c>
      <c r="CP40" s="490">
        <f t="shared" ca="1" si="95"/>
        <v>0</v>
      </c>
      <c r="CQ40" s="490">
        <f t="shared" ca="1" si="95"/>
        <v>0</v>
      </c>
      <c r="CR40" s="490">
        <f t="shared" ca="1" si="95"/>
        <v>0</v>
      </c>
      <c r="CS40" s="490">
        <f t="shared" ca="1" si="95"/>
        <v>0</v>
      </c>
      <c r="CT40" s="490">
        <f t="shared" ca="1" si="95"/>
        <v>0</v>
      </c>
      <c r="CU40" s="490">
        <f t="shared" ca="1" si="95"/>
        <v>0</v>
      </c>
      <c r="CV40" s="490">
        <f t="shared" ca="1" si="95"/>
        <v>0</v>
      </c>
      <c r="CW40" s="490">
        <f t="shared" ca="1" si="95"/>
        <v>0</v>
      </c>
      <c r="CX40" s="490">
        <f t="shared" ca="1" si="95"/>
        <v>0</v>
      </c>
      <c r="CY40" s="490">
        <f t="shared" ca="1" si="95"/>
        <v>0</v>
      </c>
      <c r="CZ40" s="490">
        <f t="shared" ca="1" si="95"/>
        <v>0</v>
      </c>
      <c r="DA40" s="490">
        <f t="shared" ca="1" si="95"/>
        <v>0</v>
      </c>
      <c r="DB40" s="490">
        <f t="shared" ca="1" si="95"/>
        <v>0</v>
      </c>
      <c r="DC40" s="490">
        <f t="shared" ca="1" si="95"/>
        <v>0</v>
      </c>
      <c r="DD40" s="490">
        <f t="shared" ca="1" si="95"/>
        <v>0</v>
      </c>
      <c r="DE40" s="490">
        <f t="shared" ca="1" si="95"/>
        <v>0</v>
      </c>
      <c r="DF40" s="490">
        <f t="shared" ca="1" si="95"/>
        <v>0</v>
      </c>
      <c r="DG40" s="490">
        <f t="shared" ca="1" si="95"/>
        <v>0</v>
      </c>
      <c r="DH40" s="490">
        <f t="shared" ca="1" si="95"/>
        <v>0</v>
      </c>
      <c r="DI40" s="490">
        <f t="shared" ca="1" si="95"/>
        <v>0</v>
      </c>
      <c r="DJ40" s="490">
        <f t="shared" ca="1" si="95"/>
        <v>0</v>
      </c>
      <c r="DK40" s="490">
        <f t="shared" ca="1" si="95"/>
        <v>0</v>
      </c>
      <c r="DL40" s="490">
        <f t="shared" ca="1" si="95"/>
        <v>0</v>
      </c>
      <c r="DM40" s="490">
        <f t="shared" ca="1" si="95"/>
        <v>0</v>
      </c>
      <c r="DO40" s="133">
        <f ca="1">SUM(BV40:DM40)</f>
        <v>136.8605716705917</v>
      </c>
    </row>
    <row r="41" spans="1:119" s="75" customFormat="1" ht="11.25" customHeight="1">
      <c r="C41" s="51"/>
      <c r="D41" s="51"/>
      <c r="E41" s="51"/>
      <c r="G41" s="207"/>
      <c r="H41" s="207"/>
      <c r="I41" s="207"/>
      <c r="J41" s="207"/>
      <c r="K41" s="207"/>
      <c r="L41" s="207"/>
      <c r="M41" s="209"/>
      <c r="N41" s="207"/>
      <c r="O41" s="207"/>
      <c r="P41" s="207"/>
      <c r="Q41" s="207"/>
      <c r="R41" s="207"/>
      <c r="S41" s="207"/>
      <c r="T41" s="207"/>
      <c r="U41" s="207"/>
      <c r="V41" s="207"/>
      <c r="W41" s="20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17"/>
      <c r="AN41" s="217"/>
      <c r="AO41" s="217"/>
      <c r="AP41" s="217"/>
      <c r="AQ41" s="217"/>
      <c r="AR41" s="217"/>
      <c r="AT41" s="223"/>
      <c r="AU41" s="223"/>
      <c r="AV41" s="223"/>
      <c r="AW41" s="223"/>
      <c r="AX41" s="223"/>
      <c r="AY41" s="223"/>
      <c r="AZ41" s="223"/>
      <c r="BA41" s="223"/>
      <c r="BB41" s="223"/>
      <c r="BC41" s="223"/>
      <c r="BD41" s="223"/>
      <c r="BE41" s="223"/>
      <c r="BF41" s="223"/>
      <c r="BG41" s="223"/>
      <c r="BH41" s="223"/>
      <c r="BI41" s="223"/>
      <c r="BJ41" s="223"/>
      <c r="BK41" s="223"/>
      <c r="BL41" s="223"/>
      <c r="BM41" s="223"/>
      <c r="BO41" s="235"/>
      <c r="BP41" s="235"/>
      <c r="BQ41" s="235"/>
      <c r="BS41" s="55">
        <f t="shared" si="8"/>
        <v>0</v>
      </c>
      <c r="BT41" s="55"/>
      <c r="BV41" s="485"/>
      <c r="BW41" s="485"/>
      <c r="BX41" s="485"/>
      <c r="BY41" s="485"/>
      <c r="BZ41" s="485"/>
      <c r="CA41" s="485"/>
      <c r="CB41" s="485"/>
      <c r="CC41" s="485"/>
      <c r="CD41" s="485"/>
      <c r="CE41" s="485"/>
      <c r="CF41" s="485"/>
      <c r="CG41" s="485"/>
      <c r="CH41" s="485"/>
      <c r="CI41" s="485"/>
      <c r="CJ41" s="485"/>
      <c r="CK41" s="485"/>
      <c r="CL41" s="485"/>
      <c r="CM41" s="485"/>
      <c r="CN41" s="485"/>
      <c r="CO41" s="485"/>
      <c r="CP41" s="485"/>
      <c r="CQ41" s="485"/>
      <c r="CR41" s="485"/>
      <c r="CS41" s="485"/>
      <c r="CT41" s="485"/>
      <c r="CU41" s="485"/>
      <c r="CV41" s="485"/>
      <c r="CW41" s="485"/>
      <c r="CX41" s="485"/>
      <c r="CY41" s="485"/>
      <c r="CZ41" s="485"/>
      <c r="DA41" s="485"/>
      <c r="DB41" s="485"/>
      <c r="DC41" s="485"/>
      <c r="DD41" s="485"/>
      <c r="DE41" s="485"/>
      <c r="DF41" s="485"/>
      <c r="DG41" s="485"/>
      <c r="DH41" s="485"/>
      <c r="DI41" s="485"/>
      <c r="DJ41" s="485"/>
      <c r="DK41" s="485"/>
      <c r="DL41" s="485"/>
      <c r="DM41" s="485"/>
      <c r="DO41" s="136"/>
    </row>
    <row r="42" spans="1:119" s="75" customFormat="1" ht="24" customHeight="1">
      <c r="C42" s="45" t="s">
        <v>58</v>
      </c>
      <c r="D42" s="45"/>
      <c r="E42" s="66"/>
      <c r="G42" s="206"/>
      <c r="H42" s="206"/>
      <c r="I42" s="206"/>
      <c r="J42" s="206"/>
      <c r="K42" s="206"/>
      <c r="L42" s="206"/>
      <c r="M42" s="206"/>
      <c r="N42" s="206"/>
      <c r="O42" s="206"/>
      <c r="P42" s="206"/>
      <c r="Q42" s="206"/>
      <c r="R42" s="206"/>
      <c r="S42" s="206"/>
      <c r="T42" s="206"/>
      <c r="U42" s="206"/>
      <c r="V42" s="206"/>
      <c r="W42" s="206"/>
      <c r="Y42" s="216"/>
      <c r="Z42" s="216"/>
      <c r="AA42" s="216"/>
      <c r="AB42" s="216"/>
      <c r="AC42" s="216"/>
      <c r="AD42" s="216"/>
      <c r="AE42" s="216"/>
      <c r="AF42" s="216"/>
      <c r="AG42" s="216"/>
      <c r="AH42" s="216"/>
      <c r="AI42" s="216"/>
      <c r="AJ42" s="216"/>
      <c r="AK42" s="216"/>
      <c r="AL42" s="216"/>
      <c r="AM42" s="216"/>
      <c r="AN42" s="216"/>
      <c r="AO42" s="216"/>
      <c r="AP42" s="216"/>
      <c r="AQ42" s="216"/>
      <c r="AR42" s="216"/>
      <c r="AT42" s="222"/>
      <c r="AU42" s="222"/>
      <c r="AV42" s="222"/>
      <c r="AW42" s="222"/>
      <c r="AX42" s="222"/>
      <c r="AY42" s="222"/>
      <c r="AZ42" s="222"/>
      <c r="BA42" s="222"/>
      <c r="BB42" s="222"/>
      <c r="BC42" s="222"/>
      <c r="BD42" s="222"/>
      <c r="BE42" s="222"/>
      <c r="BF42" s="222"/>
      <c r="BG42" s="222"/>
      <c r="BH42" s="222"/>
      <c r="BI42" s="222"/>
      <c r="BJ42" s="222"/>
      <c r="BK42" s="222"/>
      <c r="BL42" s="222"/>
      <c r="BM42" s="222"/>
      <c r="BO42" s="234"/>
      <c r="BP42" s="234"/>
      <c r="BQ42" s="234"/>
      <c r="BS42" s="54">
        <f t="shared" si="8"/>
        <v>0</v>
      </c>
      <c r="BT42" s="54"/>
      <c r="BV42" s="485"/>
      <c r="BW42" s="485"/>
      <c r="BX42" s="485"/>
      <c r="BY42" s="485"/>
      <c r="BZ42" s="485"/>
      <c r="CA42" s="485"/>
      <c r="CB42" s="485"/>
      <c r="CC42" s="485"/>
      <c r="CD42" s="485"/>
      <c r="CE42" s="485"/>
      <c r="CF42" s="485"/>
      <c r="CG42" s="485"/>
      <c r="CH42" s="485"/>
      <c r="CI42" s="485"/>
      <c r="CJ42" s="485"/>
      <c r="CK42" s="485"/>
      <c r="CL42" s="485"/>
      <c r="CM42" s="485"/>
      <c r="CN42" s="485"/>
      <c r="CO42" s="485"/>
      <c r="CP42" s="485"/>
      <c r="CQ42" s="485"/>
      <c r="CR42" s="485"/>
      <c r="CS42" s="485"/>
      <c r="CT42" s="485"/>
      <c r="CU42" s="485"/>
      <c r="CV42" s="485"/>
      <c r="CW42" s="485"/>
      <c r="CX42" s="485"/>
      <c r="CY42" s="485"/>
      <c r="CZ42" s="485"/>
      <c r="DA42" s="485"/>
      <c r="DB42" s="485"/>
      <c r="DC42" s="485"/>
      <c r="DD42" s="485"/>
      <c r="DE42" s="485"/>
      <c r="DF42" s="485"/>
      <c r="DG42" s="485"/>
      <c r="DH42" s="485"/>
      <c r="DI42" s="485"/>
      <c r="DJ42" s="485"/>
      <c r="DK42" s="485"/>
      <c r="DL42" s="485"/>
      <c r="DM42" s="485"/>
      <c r="DO42" s="136"/>
    </row>
    <row r="43" spans="1:119" s="75" customFormat="1" ht="12.75" customHeight="1" outlineLevel="1">
      <c r="A43" s="18"/>
      <c r="B43" s="18"/>
      <c r="C43" s="79"/>
      <c r="D43" s="53"/>
      <c r="E43" s="53"/>
      <c r="G43" s="207"/>
      <c r="H43" s="207"/>
      <c r="I43" s="207"/>
      <c r="J43" s="207"/>
      <c r="K43" s="207"/>
      <c r="L43" s="207"/>
      <c r="M43" s="209"/>
      <c r="N43" s="207"/>
      <c r="O43" s="207"/>
      <c r="P43" s="207"/>
      <c r="Q43" s="207"/>
      <c r="R43" s="207"/>
      <c r="S43" s="207"/>
      <c r="T43" s="207"/>
      <c r="U43" s="207"/>
      <c r="V43" s="207"/>
      <c r="W43" s="207"/>
      <c r="Y43" s="217"/>
      <c r="Z43" s="217"/>
      <c r="AA43" s="217"/>
      <c r="AB43" s="217"/>
      <c r="AC43" s="217"/>
      <c r="AD43" s="217"/>
      <c r="AE43" s="217"/>
      <c r="AF43" s="217"/>
      <c r="AG43" s="217"/>
      <c r="AH43" s="217"/>
      <c r="AI43" s="217"/>
      <c r="AJ43" s="217"/>
      <c r="AK43" s="217"/>
      <c r="AL43" s="217"/>
      <c r="AM43" s="217"/>
      <c r="AN43" s="217"/>
      <c r="AO43" s="217"/>
      <c r="AP43" s="217"/>
      <c r="AQ43" s="217"/>
      <c r="AR43" s="217"/>
      <c r="AT43" s="223"/>
      <c r="AU43" s="223"/>
      <c r="AV43" s="223"/>
      <c r="AW43" s="223"/>
      <c r="AX43" s="223"/>
      <c r="AY43" s="223"/>
      <c r="AZ43" s="223"/>
      <c r="BA43" s="223"/>
      <c r="BB43" s="223"/>
      <c r="BC43" s="223"/>
      <c r="BD43" s="223"/>
      <c r="BE43" s="223"/>
      <c r="BF43" s="223"/>
      <c r="BG43" s="223"/>
      <c r="BH43" s="223"/>
      <c r="BI43" s="223"/>
      <c r="BJ43" s="223"/>
      <c r="BK43" s="223"/>
      <c r="BL43" s="223"/>
      <c r="BM43" s="223"/>
      <c r="BO43" s="235"/>
      <c r="BP43" s="235"/>
      <c r="BQ43" s="235"/>
      <c r="BS43" s="55">
        <f t="shared" si="8"/>
        <v>0</v>
      </c>
      <c r="BT43" s="55"/>
      <c r="BU43" s="18"/>
      <c r="BV43" s="485"/>
      <c r="BW43" s="485"/>
      <c r="BX43" s="485"/>
      <c r="BY43" s="485"/>
      <c r="BZ43" s="485"/>
      <c r="CA43" s="485"/>
      <c r="CB43" s="485"/>
      <c r="CC43" s="485"/>
      <c r="CD43" s="485"/>
      <c r="CE43" s="485"/>
      <c r="CF43" s="485"/>
      <c r="CG43" s="485"/>
      <c r="CH43" s="485"/>
      <c r="CI43" s="485"/>
      <c r="CJ43" s="485"/>
      <c r="CK43" s="485"/>
      <c r="CL43" s="485"/>
      <c r="CM43" s="485"/>
      <c r="CN43" s="485"/>
      <c r="CO43" s="485"/>
      <c r="CP43" s="485"/>
      <c r="CQ43" s="485"/>
      <c r="CR43" s="485"/>
      <c r="CS43" s="485"/>
      <c r="CT43" s="485"/>
      <c r="CU43" s="485"/>
      <c r="CV43" s="485"/>
      <c r="CW43" s="485"/>
      <c r="CX43" s="485"/>
      <c r="CY43" s="485"/>
      <c r="CZ43" s="485"/>
      <c r="DA43" s="485"/>
      <c r="DB43" s="485"/>
      <c r="DC43" s="485"/>
      <c r="DD43" s="485"/>
      <c r="DE43" s="485"/>
      <c r="DF43" s="485"/>
      <c r="DG43" s="485"/>
      <c r="DH43" s="485"/>
      <c r="DI43" s="485"/>
      <c r="DJ43" s="485"/>
      <c r="DK43" s="485"/>
      <c r="DL43" s="485"/>
      <c r="DM43" s="485"/>
      <c r="DO43" s="136"/>
    </row>
    <row r="44" spans="1:119" s="494" customFormat="1" ht="12.75" customHeight="1" outlineLevel="1">
      <c r="C44" s="505" t="s">
        <v>3222</v>
      </c>
      <c r="D44" s="506" t="s">
        <v>691</v>
      </c>
      <c r="E44" s="506"/>
      <c r="F44" s="679"/>
      <c r="G44" s="300"/>
      <c r="H44" s="300"/>
      <c r="I44" s="300"/>
      <c r="J44" s="300"/>
      <c r="K44" s="300"/>
      <c r="L44" s="300"/>
      <c r="M44" s="301"/>
      <c r="N44" s="300"/>
      <c r="O44" s="300"/>
      <c r="P44" s="300"/>
      <c r="Q44" s="300"/>
      <c r="R44" s="300"/>
      <c r="S44" s="300"/>
      <c r="T44" s="300"/>
      <c r="U44" s="300"/>
      <c r="V44" s="300"/>
      <c r="W44" s="300"/>
      <c r="X44" s="679"/>
      <c r="Y44" s="302"/>
      <c r="Z44" s="302"/>
      <c r="AA44" s="302"/>
      <c r="AB44" s="302"/>
      <c r="AC44" s="302"/>
      <c r="AD44" s="302"/>
      <c r="AE44" s="302"/>
      <c r="AF44" s="302"/>
      <c r="AG44" s="302"/>
      <c r="AH44" s="302"/>
      <c r="AI44" s="302"/>
      <c r="AJ44" s="302"/>
      <c r="AK44" s="302"/>
      <c r="AL44" s="302"/>
      <c r="AM44" s="302"/>
      <c r="AN44" s="302"/>
      <c r="AO44" s="302"/>
      <c r="AP44" s="302"/>
      <c r="AQ44" s="302">
        <f ca="1">AQ$40</f>
        <v>0</v>
      </c>
      <c r="AR44" s="302"/>
      <c r="AS44" s="679"/>
      <c r="AT44" s="303"/>
      <c r="AU44" s="303"/>
      <c r="AV44" s="303"/>
      <c r="AW44" s="303"/>
      <c r="AX44" s="303"/>
      <c r="AY44" s="303"/>
      <c r="AZ44" s="303"/>
      <c r="BA44" s="303"/>
      <c r="BB44" s="303"/>
      <c r="BC44" s="303"/>
      <c r="BD44" s="303"/>
      <c r="BE44" s="303"/>
      <c r="BF44" s="303"/>
      <c r="BG44" s="303"/>
      <c r="BH44" s="303"/>
      <c r="BI44" s="303"/>
      <c r="BJ44" s="303"/>
      <c r="BK44" s="303"/>
      <c r="BL44" s="303"/>
      <c r="BM44" s="303"/>
      <c r="BN44" s="679"/>
      <c r="BO44" s="304"/>
      <c r="BP44" s="304"/>
      <c r="BQ44" s="304"/>
      <c r="BR44" s="679"/>
      <c r="BS44" s="507">
        <f>W44+AR44+BM44+BQ44</f>
        <v>0</v>
      </c>
      <c r="BT44" s="507"/>
      <c r="BV44" s="685"/>
      <c r="BW44" s="685"/>
      <c r="BX44" s="685"/>
      <c r="BY44" s="685"/>
      <c r="BZ44" s="685"/>
      <c r="CA44" s="685"/>
      <c r="CB44" s="685"/>
      <c r="CC44" s="685"/>
      <c r="CD44" s="685"/>
      <c r="CE44" s="685"/>
      <c r="CF44" s="685"/>
      <c r="CG44" s="685"/>
      <c r="CH44" s="685"/>
      <c r="CI44" s="685"/>
      <c r="CJ44" s="685"/>
      <c r="CK44" s="685"/>
      <c r="CL44" s="685"/>
      <c r="CM44" s="685"/>
      <c r="CN44" s="685"/>
      <c r="CO44" s="685"/>
      <c r="CP44" s="685"/>
      <c r="CQ44" s="685"/>
      <c r="CR44" s="685"/>
      <c r="CS44" s="685"/>
      <c r="CT44" s="685"/>
      <c r="CU44" s="685"/>
      <c r="CV44" s="685"/>
      <c r="CW44" s="685"/>
      <c r="CX44" s="685"/>
      <c r="CY44" s="685"/>
      <c r="CZ44" s="685"/>
      <c r="DA44" s="685"/>
      <c r="DB44" s="685"/>
      <c r="DC44" s="685"/>
      <c r="DD44" s="685"/>
      <c r="DE44" s="685"/>
      <c r="DF44" s="685"/>
      <c r="DG44" s="685"/>
      <c r="DH44" s="685"/>
      <c r="DI44" s="685"/>
      <c r="DJ44" s="685"/>
      <c r="DK44" s="685"/>
      <c r="DL44" s="685"/>
      <c r="DM44" s="685"/>
      <c r="DO44" s="684">
        <f>SUM(BV44:DM44)</f>
        <v>0</v>
      </c>
    </row>
    <row r="45" spans="1:119" s="75" customFormat="1" ht="12.75" customHeight="1" outlineLevel="1">
      <c r="A45" s="18"/>
      <c r="B45" s="18"/>
      <c r="C45" s="77" t="s">
        <v>3221</v>
      </c>
      <c r="D45" s="61" t="str">
        <f>INDEX(Modules[Module], MATCH($C45,Modules[Code], 0))</f>
        <v>H2 Production for Transport</v>
      </c>
      <c r="E45" s="299"/>
      <c r="G45" s="262">
        <f t="shared" ref="G45:V45" ca="1" si="96">IFERROR(INDEX(INDIRECT($C45&amp;".Outputs["&amp;this.Year&amp;"]"), MATCH(G$5, INDIRECT($C45&amp;".Outputs[Vector]"), 0)), 0)</f>
        <v>0</v>
      </c>
      <c r="H45" s="262">
        <f t="shared" ca="1" si="96"/>
        <v>0</v>
      </c>
      <c r="I45" s="262"/>
      <c r="J45" s="262"/>
      <c r="K45" s="262">
        <f t="shared" ca="1" si="96"/>
        <v>0</v>
      </c>
      <c r="L45" s="262">
        <f t="shared" ca="1" si="96"/>
        <v>0</v>
      </c>
      <c r="M45" s="262">
        <f t="shared" ca="1" si="96"/>
        <v>0</v>
      </c>
      <c r="N45" s="262">
        <f t="shared" ca="1" si="96"/>
        <v>0</v>
      </c>
      <c r="O45" s="262"/>
      <c r="P45" s="262"/>
      <c r="Q45" s="262"/>
      <c r="R45" s="262">
        <f t="shared" ca="1" si="96"/>
        <v>0</v>
      </c>
      <c r="S45" s="262">
        <f t="shared" ca="1" si="96"/>
        <v>0</v>
      </c>
      <c r="T45" s="262">
        <f t="shared" ca="1" si="96"/>
        <v>0</v>
      </c>
      <c r="U45" s="262"/>
      <c r="V45" s="262">
        <f t="shared" ca="1" si="96"/>
        <v>0</v>
      </c>
      <c r="W45" s="260">
        <f ca="1">SUM(G45:V45)</f>
        <v>0</v>
      </c>
      <c r="Y45" s="270">
        <f t="shared" ref="Y45:AQ45" ca="1" si="97">IFERROR(INDEX(INDIRECT($C45&amp;".Outputs["&amp;this.Year&amp;"]"), MATCH(Y$5, INDIRECT($C45&amp;".Outputs[Vector]"), 0)), 0)</f>
        <v>0</v>
      </c>
      <c r="Z45" s="270">
        <f t="shared" ca="1" si="97"/>
        <v>0</v>
      </c>
      <c r="AA45" s="270">
        <f t="shared" ca="1" si="97"/>
        <v>0</v>
      </c>
      <c r="AB45" s="270">
        <f t="shared" ca="1" si="97"/>
        <v>0</v>
      </c>
      <c r="AC45" s="270">
        <f t="shared" ca="1" si="97"/>
        <v>0</v>
      </c>
      <c r="AD45" s="270">
        <f ca="1">IFERROR(INDEX(INDIRECT($C45&amp;".Outputs["&amp;this.Year&amp;"]"), MATCH(AD$5, INDIRECT($C45&amp;".Outputs[Vector]"), 0)), 0)</f>
        <v>0</v>
      </c>
      <c r="AE45" s="270">
        <f ca="1">IFERROR(INDEX(INDIRECT($C45&amp;".Outputs["&amp;this.Year&amp;"]"), MATCH(AE$5, INDIRECT($C45&amp;".Outputs[Vector]"), 0)), 0)</f>
        <v>0</v>
      </c>
      <c r="AF45" s="270">
        <f ca="1">IFERROR(INDEX(INDIRECT($C45&amp;".Outputs["&amp;this.Year&amp;"]"), MATCH(AF$5, INDIRECT($C45&amp;".Outputs[Vector]"), 0)), 0)</f>
        <v>0</v>
      </c>
      <c r="AG45" s="270">
        <f t="shared" ca="1" si="97"/>
        <v>0</v>
      </c>
      <c r="AH45" s="270">
        <f t="shared" ca="1" si="97"/>
        <v>0</v>
      </c>
      <c r="AI45" s="270">
        <f t="shared" ca="1" si="97"/>
        <v>0</v>
      </c>
      <c r="AJ45" s="270">
        <f t="shared" ca="1" si="97"/>
        <v>0</v>
      </c>
      <c r="AK45" s="270">
        <f t="shared" ca="1" si="97"/>
        <v>0</v>
      </c>
      <c r="AL45" s="270">
        <f t="shared" ca="1" si="97"/>
        <v>0</v>
      </c>
      <c r="AM45" s="270">
        <f t="shared" ca="1" si="97"/>
        <v>0</v>
      </c>
      <c r="AN45" s="270">
        <f t="shared" ca="1" si="97"/>
        <v>0</v>
      </c>
      <c r="AO45" s="270">
        <f t="shared" ca="1" si="97"/>
        <v>0</v>
      </c>
      <c r="AP45" s="270">
        <f t="shared" ca="1" si="97"/>
        <v>0</v>
      </c>
      <c r="AQ45" s="270">
        <f t="shared" ca="1" si="97"/>
        <v>0</v>
      </c>
      <c r="AR45" s="269">
        <f ca="1">SUM(Y45:AQ45)</f>
        <v>0</v>
      </c>
      <c r="AT45" s="279">
        <f t="shared" ref="AT45:BB45" ca="1" si="98">IFERROR(INDEX(INDIRECT($C45&amp;".Outputs["&amp;this.Year&amp;"]"), MATCH(AT$5, INDIRECT($C45&amp;".Outputs[Vector]"), 0)), 0)</f>
        <v>0</v>
      </c>
      <c r="AU45" s="279">
        <f t="shared" ca="1" si="98"/>
        <v>0</v>
      </c>
      <c r="AV45" s="279">
        <f t="shared" ca="1" si="98"/>
        <v>0</v>
      </c>
      <c r="AW45" s="279">
        <f t="shared" ca="1" si="98"/>
        <v>0</v>
      </c>
      <c r="AX45" s="279">
        <f t="shared" ca="1" si="98"/>
        <v>0</v>
      </c>
      <c r="AY45" s="279">
        <f t="shared" ca="1" si="98"/>
        <v>0</v>
      </c>
      <c r="AZ45" s="279">
        <f t="shared" ca="1" si="98"/>
        <v>0</v>
      </c>
      <c r="BA45" s="279">
        <f t="shared" ca="1" si="98"/>
        <v>0</v>
      </c>
      <c r="BB45" s="279">
        <f t="shared" ca="1" si="98"/>
        <v>0</v>
      </c>
      <c r="BC45" s="279">
        <f t="shared" ref="BC45:BL45" ca="1" si="99">IFERROR(INDEX(INDIRECT($C45&amp;".Outputs["&amp;this.Year&amp;"]"), MATCH(BC$5, INDIRECT($C45&amp;".Outputs[Vector]"), 0)), 0)</f>
        <v>0</v>
      </c>
      <c r="BD45" s="279">
        <f t="shared" ca="1" si="99"/>
        <v>0</v>
      </c>
      <c r="BE45" s="279">
        <f t="shared" ca="1" si="99"/>
        <v>0</v>
      </c>
      <c r="BF45" s="279">
        <f t="shared" ca="1" si="99"/>
        <v>0</v>
      </c>
      <c r="BG45" s="279">
        <f t="shared" ca="1" si="99"/>
        <v>0</v>
      </c>
      <c r="BH45" s="279">
        <f t="shared" ca="1" si="99"/>
        <v>0</v>
      </c>
      <c r="BI45" s="279">
        <f t="shared" ca="1" si="99"/>
        <v>0</v>
      </c>
      <c r="BJ45" s="279">
        <f t="shared" ca="1" si="99"/>
        <v>0</v>
      </c>
      <c r="BK45" s="279">
        <f t="shared" ca="1" si="99"/>
        <v>0</v>
      </c>
      <c r="BL45" s="279">
        <f t="shared" ca="1" si="99"/>
        <v>0</v>
      </c>
      <c r="BM45" s="253">
        <f ca="1">SUM(AT45:BL45)</f>
        <v>0</v>
      </c>
      <c r="BO45" s="275">
        <f ca="1">IFERROR(INDEX(INDIRECT($C45&amp;".Outputs["&amp;this.Year&amp;"]"), MATCH(BO$5, INDIRECT($C45&amp;".Outputs[Vector]"), 0)), 0)</f>
        <v>0</v>
      </c>
      <c r="BP45" s="275">
        <f ca="1">IFERROR(INDEX(INDIRECT($C45&amp;".Outputs["&amp;this.Year&amp;"]"), MATCH(BP$5, INDIRECT($C45&amp;".Outputs[Vector]"), 0)), 0)</f>
        <v>0</v>
      </c>
      <c r="BQ45" s="274">
        <f ca="1">SUM(BO45:BP45)</f>
        <v>0</v>
      </c>
      <c r="BS45" s="507">
        <f ca="1">W45+AR45+BM45+BQ45</f>
        <v>0</v>
      </c>
      <c r="BT45" s="55"/>
      <c r="BU45" s="1021"/>
      <c r="BV45" s="488">
        <f t="shared" ref="BV45:DM45" ca="1" si="100">IFERROR(SUMIFS(INDIRECT($C45&amp;".Emissions["&amp;this.Year&amp;"]"), INDIRECT($C45&amp;".Emissions[GHG]"), BV$6, INDIRECT($C45&amp;".Emissions[IPCC Sector]"), BV$5),0)</f>
        <v>0</v>
      </c>
      <c r="BW45" s="489">
        <f t="shared" ca="1" si="100"/>
        <v>0</v>
      </c>
      <c r="BX45" s="489">
        <f t="shared" ca="1" si="100"/>
        <v>0</v>
      </c>
      <c r="BY45" s="489">
        <f t="shared" ca="1" si="100"/>
        <v>0</v>
      </c>
      <c r="BZ45" s="489">
        <f t="shared" ca="1" si="100"/>
        <v>0</v>
      </c>
      <c r="CA45" s="489">
        <f t="shared" ca="1" si="100"/>
        <v>0</v>
      </c>
      <c r="CB45" s="489">
        <f t="shared" ca="1" si="100"/>
        <v>0</v>
      </c>
      <c r="CC45" s="489">
        <f t="shared" ca="1" si="100"/>
        <v>0</v>
      </c>
      <c r="CD45" s="489">
        <f t="shared" ca="1" si="100"/>
        <v>0</v>
      </c>
      <c r="CE45" s="489">
        <f t="shared" ca="1" si="100"/>
        <v>0</v>
      </c>
      <c r="CF45" s="489">
        <f t="shared" ca="1" si="100"/>
        <v>0</v>
      </c>
      <c r="CG45" s="489">
        <f t="shared" ca="1" si="100"/>
        <v>0</v>
      </c>
      <c r="CH45" s="489">
        <f t="shared" ca="1" si="100"/>
        <v>0</v>
      </c>
      <c r="CI45" s="489">
        <f t="shared" ca="1" si="100"/>
        <v>0</v>
      </c>
      <c r="CJ45" s="489">
        <f t="shared" ca="1" si="100"/>
        <v>0</v>
      </c>
      <c r="CK45" s="489">
        <f t="shared" ca="1" si="100"/>
        <v>0</v>
      </c>
      <c r="CL45" s="489">
        <f t="shared" ca="1" si="100"/>
        <v>0</v>
      </c>
      <c r="CM45" s="489">
        <f t="shared" ca="1" si="100"/>
        <v>0</v>
      </c>
      <c r="CN45" s="489">
        <f t="shared" ca="1" si="100"/>
        <v>0</v>
      </c>
      <c r="CO45" s="489">
        <f t="shared" ca="1" si="100"/>
        <v>0</v>
      </c>
      <c r="CP45" s="489">
        <f t="shared" ca="1" si="100"/>
        <v>0</v>
      </c>
      <c r="CQ45" s="489">
        <f t="shared" ca="1" si="100"/>
        <v>0</v>
      </c>
      <c r="CR45" s="489">
        <f t="shared" ca="1" si="100"/>
        <v>0</v>
      </c>
      <c r="CS45" s="489">
        <f t="shared" ca="1" si="100"/>
        <v>0</v>
      </c>
      <c r="CT45" s="489">
        <f t="shared" ca="1" si="100"/>
        <v>0</v>
      </c>
      <c r="CU45" s="489">
        <f t="shared" ca="1" si="100"/>
        <v>0</v>
      </c>
      <c r="CV45" s="489">
        <f t="shared" ca="1" si="100"/>
        <v>0</v>
      </c>
      <c r="CW45" s="489">
        <f t="shared" ca="1" si="100"/>
        <v>0</v>
      </c>
      <c r="CX45" s="489">
        <f t="shared" ca="1" si="100"/>
        <v>0</v>
      </c>
      <c r="CY45" s="489">
        <f t="shared" ca="1" si="100"/>
        <v>0</v>
      </c>
      <c r="CZ45" s="489">
        <f t="shared" ca="1" si="100"/>
        <v>0</v>
      </c>
      <c r="DA45" s="489">
        <f t="shared" ca="1" si="100"/>
        <v>0</v>
      </c>
      <c r="DB45" s="489">
        <f t="shared" ca="1" si="100"/>
        <v>0</v>
      </c>
      <c r="DC45" s="489">
        <f t="shared" ca="1" si="100"/>
        <v>0</v>
      </c>
      <c r="DD45" s="489">
        <f t="shared" ca="1" si="100"/>
        <v>0</v>
      </c>
      <c r="DE45" s="489">
        <f t="shared" ca="1" si="100"/>
        <v>0</v>
      </c>
      <c r="DF45" s="489">
        <f t="shared" ca="1" si="100"/>
        <v>0</v>
      </c>
      <c r="DG45" s="489">
        <f t="shared" ca="1" si="100"/>
        <v>0</v>
      </c>
      <c r="DH45" s="489">
        <f t="shared" ca="1" si="100"/>
        <v>0</v>
      </c>
      <c r="DI45" s="489">
        <f t="shared" ca="1" si="100"/>
        <v>0</v>
      </c>
      <c r="DJ45" s="489">
        <f t="shared" ca="1" si="100"/>
        <v>0</v>
      </c>
      <c r="DK45" s="489">
        <f t="shared" ca="1" si="100"/>
        <v>0</v>
      </c>
      <c r="DL45" s="489">
        <f t="shared" ca="1" si="100"/>
        <v>0</v>
      </c>
      <c r="DM45" s="489">
        <f t="shared" ca="1" si="100"/>
        <v>0</v>
      </c>
      <c r="DO45" s="136">
        <f t="shared" ref="DO45:DO87" ca="1" si="101">SUM(BV45:DM45)</f>
        <v>0</v>
      </c>
    </row>
    <row r="46" spans="1:119" s="75" customFormat="1" ht="15.75">
      <c r="A46" s="18"/>
      <c r="B46" s="81"/>
      <c r="C46" s="76"/>
      <c r="D46" s="57"/>
      <c r="E46" s="53"/>
      <c r="G46" s="261">
        <f ca="1">G45</f>
        <v>0</v>
      </c>
      <c r="H46" s="261">
        <f t="shared" ref="H46:V46" ca="1" si="102">H45</f>
        <v>0</v>
      </c>
      <c r="I46" s="261"/>
      <c r="J46" s="261"/>
      <c r="K46" s="261">
        <f t="shared" ca="1" si="102"/>
        <v>0</v>
      </c>
      <c r="L46" s="261">
        <f t="shared" ca="1" si="102"/>
        <v>0</v>
      </c>
      <c r="M46" s="261">
        <f t="shared" ca="1" si="102"/>
        <v>0</v>
      </c>
      <c r="N46" s="261">
        <f t="shared" ca="1" si="102"/>
        <v>0</v>
      </c>
      <c r="O46" s="261"/>
      <c r="P46" s="261"/>
      <c r="Q46" s="261"/>
      <c r="R46" s="261">
        <f t="shared" ca="1" si="102"/>
        <v>0</v>
      </c>
      <c r="S46" s="261">
        <f t="shared" ca="1" si="102"/>
        <v>0</v>
      </c>
      <c r="T46" s="261">
        <f t="shared" ca="1" si="102"/>
        <v>0</v>
      </c>
      <c r="U46" s="261"/>
      <c r="V46" s="261">
        <f t="shared" ca="1" si="102"/>
        <v>0</v>
      </c>
      <c r="W46" s="261">
        <f ca="1">SUM(G46:V46)</f>
        <v>0</v>
      </c>
      <c r="Y46" s="217">
        <f t="shared" ref="Y46:AQ46" ca="1" si="103">Y45</f>
        <v>0</v>
      </c>
      <c r="Z46" s="217">
        <f t="shared" ca="1" si="103"/>
        <v>0</v>
      </c>
      <c r="AA46" s="217">
        <f t="shared" ca="1" si="103"/>
        <v>0</v>
      </c>
      <c r="AB46" s="217">
        <f t="shared" ca="1" si="103"/>
        <v>0</v>
      </c>
      <c r="AC46" s="217">
        <f t="shared" ca="1" si="103"/>
        <v>0</v>
      </c>
      <c r="AD46" s="217">
        <f t="shared" ca="1" si="103"/>
        <v>0</v>
      </c>
      <c r="AE46" s="217">
        <f t="shared" ca="1" si="103"/>
        <v>0</v>
      </c>
      <c r="AF46" s="217">
        <f t="shared" ca="1" si="103"/>
        <v>0</v>
      </c>
      <c r="AG46" s="217">
        <f t="shared" ca="1" si="103"/>
        <v>0</v>
      </c>
      <c r="AH46" s="217">
        <f t="shared" ca="1" si="103"/>
        <v>0</v>
      </c>
      <c r="AI46" s="217">
        <f t="shared" ca="1" si="103"/>
        <v>0</v>
      </c>
      <c r="AJ46" s="217">
        <f t="shared" ca="1" si="103"/>
        <v>0</v>
      </c>
      <c r="AK46" s="217">
        <f ca="1">AK45</f>
        <v>0</v>
      </c>
      <c r="AL46" s="217">
        <f t="shared" ca="1" si="103"/>
        <v>0</v>
      </c>
      <c r="AM46" s="217">
        <f t="shared" ca="1" si="103"/>
        <v>0</v>
      </c>
      <c r="AN46" s="217">
        <f ca="1">AN45</f>
        <v>0</v>
      </c>
      <c r="AO46" s="217">
        <f t="shared" ca="1" si="103"/>
        <v>0</v>
      </c>
      <c r="AP46" s="217">
        <f ca="1">AP45</f>
        <v>0</v>
      </c>
      <c r="AQ46" s="217">
        <f t="shared" ca="1" si="103"/>
        <v>0</v>
      </c>
      <c r="AR46" s="217">
        <f ca="1">SUM(Y46:AQ46)</f>
        <v>0</v>
      </c>
      <c r="AT46" s="223">
        <f t="shared" ref="AT46:BL46" ca="1" si="104">AT45</f>
        <v>0</v>
      </c>
      <c r="AU46" s="223">
        <f t="shared" ca="1" si="104"/>
        <v>0</v>
      </c>
      <c r="AV46" s="223">
        <f t="shared" ca="1" si="104"/>
        <v>0</v>
      </c>
      <c r="AW46" s="223">
        <f t="shared" ca="1" si="104"/>
        <v>0</v>
      </c>
      <c r="AX46" s="223">
        <f t="shared" ca="1" si="104"/>
        <v>0</v>
      </c>
      <c r="AY46" s="223">
        <f t="shared" ca="1" si="104"/>
        <v>0</v>
      </c>
      <c r="AZ46" s="223">
        <f t="shared" ca="1" si="104"/>
        <v>0</v>
      </c>
      <c r="BA46" s="223">
        <f t="shared" ca="1" si="104"/>
        <v>0</v>
      </c>
      <c r="BB46" s="223">
        <f t="shared" ca="1" si="104"/>
        <v>0</v>
      </c>
      <c r="BC46" s="223">
        <f t="shared" ca="1" si="104"/>
        <v>0</v>
      </c>
      <c r="BD46" s="223">
        <f t="shared" ca="1" si="104"/>
        <v>0</v>
      </c>
      <c r="BE46" s="223">
        <f t="shared" ca="1" si="104"/>
        <v>0</v>
      </c>
      <c r="BF46" s="223">
        <f t="shared" ca="1" si="104"/>
        <v>0</v>
      </c>
      <c r="BG46" s="223">
        <f t="shared" ca="1" si="104"/>
        <v>0</v>
      </c>
      <c r="BH46" s="223">
        <f t="shared" ca="1" si="104"/>
        <v>0</v>
      </c>
      <c r="BI46" s="223">
        <f t="shared" ca="1" si="104"/>
        <v>0</v>
      </c>
      <c r="BJ46" s="223">
        <f t="shared" ca="1" si="104"/>
        <v>0</v>
      </c>
      <c r="BK46" s="223">
        <f t="shared" ca="1" si="104"/>
        <v>0</v>
      </c>
      <c r="BL46" s="223">
        <f t="shared" ca="1" si="104"/>
        <v>0</v>
      </c>
      <c r="BM46" s="223">
        <f ca="1">SUM(AT46:BL46)</f>
        <v>0</v>
      </c>
      <c r="BO46" s="235">
        <f ca="1">BO45</f>
        <v>0</v>
      </c>
      <c r="BP46" s="235">
        <f ca="1">BP45</f>
        <v>0</v>
      </c>
      <c r="BQ46" s="235">
        <f ca="1">SUM(BO46:BP46)</f>
        <v>0</v>
      </c>
      <c r="BS46" s="55">
        <f ca="1">W46+AR46+BM46+BQ46</f>
        <v>0</v>
      </c>
      <c r="BT46" s="55"/>
      <c r="BU46" s="1021"/>
      <c r="BV46" s="485">
        <f t="shared" ref="BV46:DM46" ca="1" si="105">BV45</f>
        <v>0</v>
      </c>
      <c r="BW46" s="485">
        <f t="shared" ca="1" si="105"/>
        <v>0</v>
      </c>
      <c r="BX46" s="485">
        <f t="shared" ca="1" si="105"/>
        <v>0</v>
      </c>
      <c r="BY46" s="485">
        <f t="shared" ca="1" si="105"/>
        <v>0</v>
      </c>
      <c r="BZ46" s="485">
        <f t="shared" ca="1" si="105"/>
        <v>0</v>
      </c>
      <c r="CA46" s="485">
        <f t="shared" ca="1" si="105"/>
        <v>0</v>
      </c>
      <c r="CB46" s="485">
        <f t="shared" ca="1" si="105"/>
        <v>0</v>
      </c>
      <c r="CC46" s="485">
        <f t="shared" ca="1" si="105"/>
        <v>0</v>
      </c>
      <c r="CD46" s="485">
        <f t="shared" ca="1" si="105"/>
        <v>0</v>
      </c>
      <c r="CE46" s="485">
        <f t="shared" ca="1" si="105"/>
        <v>0</v>
      </c>
      <c r="CF46" s="485">
        <f t="shared" ca="1" si="105"/>
        <v>0</v>
      </c>
      <c r="CG46" s="485">
        <f t="shared" ca="1" si="105"/>
        <v>0</v>
      </c>
      <c r="CH46" s="485">
        <f t="shared" ca="1" si="105"/>
        <v>0</v>
      </c>
      <c r="CI46" s="485">
        <f t="shared" ca="1" si="105"/>
        <v>0</v>
      </c>
      <c r="CJ46" s="485">
        <f t="shared" ca="1" si="105"/>
        <v>0</v>
      </c>
      <c r="CK46" s="485">
        <f t="shared" ca="1" si="105"/>
        <v>0</v>
      </c>
      <c r="CL46" s="485">
        <f t="shared" ca="1" si="105"/>
        <v>0</v>
      </c>
      <c r="CM46" s="485">
        <f t="shared" ca="1" si="105"/>
        <v>0</v>
      </c>
      <c r="CN46" s="485">
        <f t="shared" ca="1" si="105"/>
        <v>0</v>
      </c>
      <c r="CO46" s="485">
        <f t="shared" ca="1" si="105"/>
        <v>0</v>
      </c>
      <c r="CP46" s="485">
        <f t="shared" ca="1" si="105"/>
        <v>0</v>
      </c>
      <c r="CQ46" s="485">
        <f t="shared" ca="1" si="105"/>
        <v>0</v>
      </c>
      <c r="CR46" s="485">
        <f t="shared" ca="1" si="105"/>
        <v>0</v>
      </c>
      <c r="CS46" s="485">
        <f t="shared" ca="1" si="105"/>
        <v>0</v>
      </c>
      <c r="CT46" s="485">
        <f t="shared" ca="1" si="105"/>
        <v>0</v>
      </c>
      <c r="CU46" s="485">
        <f t="shared" ca="1" si="105"/>
        <v>0</v>
      </c>
      <c r="CV46" s="485">
        <f t="shared" ca="1" si="105"/>
        <v>0</v>
      </c>
      <c r="CW46" s="485">
        <f t="shared" ca="1" si="105"/>
        <v>0</v>
      </c>
      <c r="CX46" s="485">
        <f t="shared" ca="1" si="105"/>
        <v>0</v>
      </c>
      <c r="CY46" s="485">
        <f t="shared" ca="1" si="105"/>
        <v>0</v>
      </c>
      <c r="CZ46" s="485">
        <f t="shared" ca="1" si="105"/>
        <v>0</v>
      </c>
      <c r="DA46" s="485">
        <f t="shared" ca="1" si="105"/>
        <v>0</v>
      </c>
      <c r="DB46" s="485">
        <f t="shared" ca="1" si="105"/>
        <v>0</v>
      </c>
      <c r="DC46" s="485">
        <f t="shared" ca="1" si="105"/>
        <v>0</v>
      </c>
      <c r="DD46" s="485">
        <f t="shared" ca="1" si="105"/>
        <v>0</v>
      </c>
      <c r="DE46" s="485">
        <f t="shared" ca="1" si="105"/>
        <v>0</v>
      </c>
      <c r="DF46" s="485">
        <f t="shared" ca="1" si="105"/>
        <v>0</v>
      </c>
      <c r="DG46" s="485">
        <f t="shared" ca="1" si="105"/>
        <v>0</v>
      </c>
      <c r="DH46" s="485">
        <f t="shared" ca="1" si="105"/>
        <v>0</v>
      </c>
      <c r="DI46" s="485">
        <f t="shared" ca="1" si="105"/>
        <v>0</v>
      </c>
      <c r="DJ46" s="485">
        <f t="shared" ca="1" si="105"/>
        <v>0</v>
      </c>
      <c r="DK46" s="485">
        <f t="shared" ca="1" si="105"/>
        <v>0</v>
      </c>
      <c r="DL46" s="485">
        <f t="shared" ca="1" si="105"/>
        <v>0</v>
      </c>
      <c r="DM46" s="485">
        <f t="shared" ca="1" si="105"/>
        <v>0</v>
      </c>
      <c r="DO46" s="136">
        <f t="shared" ca="1" si="101"/>
        <v>0</v>
      </c>
    </row>
    <row r="47" spans="1:119" s="75" customFormat="1" outlineLevel="1">
      <c r="E47" s="51"/>
      <c r="G47" s="207"/>
      <c r="H47" s="207"/>
      <c r="I47" s="207"/>
      <c r="J47" s="207"/>
      <c r="K47" s="207"/>
      <c r="L47" s="207"/>
      <c r="M47" s="209"/>
      <c r="N47" s="207"/>
      <c r="O47" s="207"/>
      <c r="P47" s="207"/>
      <c r="Q47" s="207"/>
      <c r="R47" s="207"/>
      <c r="S47" s="207"/>
      <c r="T47" s="207"/>
      <c r="U47" s="207"/>
      <c r="V47" s="207"/>
      <c r="W47" s="207"/>
      <c r="Y47" s="217"/>
      <c r="Z47" s="217"/>
      <c r="AA47" s="217"/>
      <c r="AB47" s="217"/>
      <c r="AC47" s="217"/>
      <c r="AD47" s="217"/>
      <c r="AE47" s="217"/>
      <c r="AF47" s="217"/>
      <c r="AG47" s="217"/>
      <c r="AH47" s="217"/>
      <c r="AI47" s="217"/>
      <c r="AJ47" s="217"/>
      <c r="AK47" s="217"/>
      <c r="AL47" s="217"/>
      <c r="AM47" s="217"/>
      <c r="AN47" s="217"/>
      <c r="AO47" s="217"/>
      <c r="AP47" s="217"/>
      <c r="AQ47" s="217"/>
      <c r="AR47" s="217"/>
      <c r="AT47" s="223"/>
      <c r="AU47" s="223"/>
      <c r="AV47" s="223"/>
      <c r="AW47" s="223"/>
      <c r="AX47" s="223"/>
      <c r="AY47" s="223"/>
      <c r="AZ47" s="223"/>
      <c r="BA47" s="223"/>
      <c r="BB47" s="223"/>
      <c r="BC47" s="223"/>
      <c r="BD47" s="223"/>
      <c r="BE47" s="223"/>
      <c r="BF47" s="223"/>
      <c r="BG47" s="223"/>
      <c r="BH47" s="223"/>
      <c r="BI47" s="223"/>
      <c r="BJ47" s="223"/>
      <c r="BK47" s="223"/>
      <c r="BL47" s="223"/>
      <c r="BM47" s="223"/>
      <c r="BO47" s="235"/>
      <c r="BP47" s="235"/>
      <c r="BQ47" s="235"/>
      <c r="BS47" s="55">
        <f>W47+AR47+BM47+BQ47</f>
        <v>0</v>
      </c>
      <c r="BT47" s="55"/>
      <c r="BV47" s="485"/>
      <c r="BW47" s="485"/>
      <c r="BX47" s="485"/>
      <c r="BY47" s="485"/>
      <c r="BZ47" s="485"/>
      <c r="CA47" s="485"/>
      <c r="CB47" s="485"/>
      <c r="CC47" s="485"/>
      <c r="CD47" s="485"/>
      <c r="CE47" s="485"/>
      <c r="CF47" s="485"/>
      <c r="CG47" s="485"/>
      <c r="CH47" s="485"/>
      <c r="CI47" s="485"/>
      <c r="CJ47" s="485"/>
      <c r="CK47" s="485"/>
      <c r="CL47" s="485"/>
      <c r="CM47" s="485"/>
      <c r="CN47" s="485"/>
      <c r="CO47" s="485"/>
      <c r="CP47" s="485"/>
      <c r="CQ47" s="485"/>
      <c r="CR47" s="485"/>
      <c r="CS47" s="485"/>
      <c r="CT47" s="485"/>
      <c r="CU47" s="485"/>
      <c r="CV47" s="485"/>
      <c r="CW47" s="485"/>
      <c r="CX47" s="485"/>
      <c r="CY47" s="485"/>
      <c r="CZ47" s="485"/>
      <c r="DA47" s="485"/>
      <c r="DB47" s="485"/>
      <c r="DC47" s="485"/>
      <c r="DD47" s="485"/>
      <c r="DE47" s="485"/>
      <c r="DF47" s="485"/>
      <c r="DG47" s="485"/>
      <c r="DH47" s="485"/>
      <c r="DI47" s="485"/>
      <c r="DJ47" s="485"/>
      <c r="DK47" s="485"/>
      <c r="DL47" s="485"/>
      <c r="DM47" s="485"/>
      <c r="DO47" s="136">
        <f t="shared" si="101"/>
        <v>0</v>
      </c>
    </row>
    <row r="48" spans="1:119" s="75" customFormat="1" outlineLevel="1">
      <c r="A48" s="487"/>
      <c r="B48" s="487"/>
      <c r="C48" s="79" t="s">
        <v>4301</v>
      </c>
      <c r="D48" s="61" t="str">
        <f>INDEX(Modules[Module], MATCH($C48,Modules[Code], 0))</f>
        <v>Waste</v>
      </c>
      <c r="E48" s="61"/>
      <c r="G48" s="257">
        <f t="shared" ref="G48:V49" ca="1" si="106">IFERROR(INDEX(INDIRECT($C48&amp;".Outputs["&amp;this.Year&amp;"]"), MATCH(G$5, INDIRECT($C48&amp;".Outputs[Vector]"), 0)), 0)</f>
        <v>0</v>
      </c>
      <c r="H48" s="257">
        <f t="shared" ca="1" si="106"/>
        <v>0</v>
      </c>
      <c r="I48" s="257"/>
      <c r="J48" s="257"/>
      <c r="K48" s="257">
        <f t="shared" ca="1" si="106"/>
        <v>0</v>
      </c>
      <c r="L48" s="257">
        <f t="shared" ca="1" si="106"/>
        <v>0</v>
      </c>
      <c r="M48" s="257">
        <f t="shared" ca="1" si="106"/>
        <v>0</v>
      </c>
      <c r="N48" s="257">
        <f t="shared" ca="1" si="106"/>
        <v>0</v>
      </c>
      <c r="O48" s="257"/>
      <c r="P48" s="257"/>
      <c r="Q48" s="257"/>
      <c r="R48" s="257">
        <f t="shared" ca="1" si="106"/>
        <v>0</v>
      </c>
      <c r="S48" s="257">
        <f t="shared" ca="1" si="106"/>
        <v>0</v>
      </c>
      <c r="T48" s="257">
        <f t="shared" ca="1" si="106"/>
        <v>0</v>
      </c>
      <c r="U48" s="257"/>
      <c r="V48" s="257">
        <f t="shared" ca="1" si="106"/>
        <v>0</v>
      </c>
      <c r="W48" s="259">
        <f ca="1">SUM(G48:V48)</f>
        <v>0</v>
      </c>
      <c r="Y48" s="265">
        <f t="shared" ref="Y48:BL49" ca="1" si="107">IFERROR(INDEX(INDIRECT($C48&amp;".Outputs["&amp;this.Year&amp;"]"), MATCH(Y$5, INDIRECT($C48&amp;".Outputs[Vector]"), 0)), 0)</f>
        <v>0</v>
      </c>
      <c r="Z48" s="265">
        <f t="shared" ca="1" si="107"/>
        <v>0</v>
      </c>
      <c r="AA48" s="265">
        <f t="shared" ca="1" si="107"/>
        <v>0</v>
      </c>
      <c r="AB48" s="265">
        <f t="shared" ca="1" si="107"/>
        <v>0</v>
      </c>
      <c r="AC48" s="265">
        <f t="shared" ca="1" si="107"/>
        <v>0</v>
      </c>
      <c r="AD48" s="265">
        <f t="shared" ref="AD48:AF50" ca="1" si="108">IFERROR(INDEX(INDIRECT($C48&amp;".Outputs["&amp;this.Year&amp;"]"), MATCH(AD$5, INDIRECT($C48&amp;".Outputs[Vector]"), 0)), 0)</f>
        <v>0.14379070266738142</v>
      </c>
      <c r="AE48" s="265">
        <f t="shared" ca="1" si="108"/>
        <v>0</v>
      </c>
      <c r="AF48" s="265">
        <f t="shared" ca="1" si="108"/>
        <v>0</v>
      </c>
      <c r="AG48" s="265">
        <f t="shared" ca="1" si="107"/>
        <v>0</v>
      </c>
      <c r="AH48" s="265">
        <f t="shared" ca="1" si="107"/>
        <v>0</v>
      </c>
      <c r="AI48" s="265">
        <f t="shared" ca="1" si="107"/>
        <v>0</v>
      </c>
      <c r="AJ48" s="265">
        <f t="shared" ca="1" si="107"/>
        <v>0</v>
      </c>
      <c r="AK48" s="265">
        <f t="shared" ca="1" si="107"/>
        <v>0</v>
      </c>
      <c r="AL48" s="265">
        <f t="shared" ca="1" si="107"/>
        <v>0.88357130521108451</v>
      </c>
      <c r="AM48" s="265">
        <f t="shared" ca="1" si="107"/>
        <v>0</v>
      </c>
      <c r="AN48" s="265">
        <f t="shared" ca="1" si="107"/>
        <v>0.44214195057693173</v>
      </c>
      <c r="AO48" s="265">
        <f t="shared" ca="1" si="107"/>
        <v>0</v>
      </c>
      <c r="AP48" s="265">
        <f t="shared" ca="1" si="107"/>
        <v>0</v>
      </c>
      <c r="AQ48" s="265">
        <f t="shared" ca="1" si="107"/>
        <v>0</v>
      </c>
      <c r="AR48" s="266">
        <f ca="1">SUM(Y48:AQ48)</f>
        <v>1.4695039584553977</v>
      </c>
      <c r="AT48" s="276">
        <f ca="1">IFERROR(INDEX(INDIRECT(#REF!&amp;".Outputs["&amp;this.Year&amp;"]"), MATCH(AT$5, INDIRECT(#REF!&amp;".Outputs[Vector]"), 0)), 0)</f>
        <v>0</v>
      </c>
      <c r="AU48" s="276">
        <f ca="1">IFERROR(INDEX(INDIRECT(#REF!&amp;".Outputs["&amp;this.Year&amp;"]"), MATCH(AU$5, INDIRECT(#REF!&amp;".Outputs[Vector]"), 0)), 0)</f>
        <v>0</v>
      </c>
      <c r="AV48" s="276">
        <f ca="1">IFERROR(INDEX(INDIRECT(#REF!&amp;".Outputs["&amp;this.Year&amp;"]"), MATCH(AV$5, INDIRECT(#REF!&amp;".Outputs[Vector]"), 0)), 0)</f>
        <v>0</v>
      </c>
      <c r="AW48" s="276">
        <f ca="1">IFERROR(INDEX(INDIRECT(#REF!&amp;".Outputs["&amp;this.Year&amp;"]"), MATCH(AW$5, INDIRECT(#REF!&amp;".Outputs[Vector]"), 0)), 0)</f>
        <v>0</v>
      </c>
      <c r="AX48" s="276">
        <f ca="1">IFERROR(INDEX(INDIRECT(#REF!&amp;".Outputs["&amp;this.Year&amp;"]"), MATCH(AX$5, INDIRECT(#REF!&amp;".Outputs[Vector]"), 0)), 0)</f>
        <v>0</v>
      </c>
      <c r="AY48" s="276">
        <f ca="1">IFERROR(INDEX(INDIRECT(#REF!&amp;".Outputs["&amp;this.Year&amp;"]"), MATCH(AY$5, INDIRECT(#REF!&amp;".Outputs[Vector]"), 0)), 0)</f>
        <v>0</v>
      </c>
      <c r="AZ48" s="276">
        <f ca="1">IFERROR(INDEX(INDIRECT(#REF!&amp;".Outputs["&amp;this.Year&amp;"]"), MATCH(AZ$5, INDIRECT(#REF!&amp;".Outputs[Vector]"), 0)), 0)</f>
        <v>0</v>
      </c>
      <c r="BA48" s="276">
        <f ca="1">IFERROR(INDEX(INDIRECT(#REF!&amp;".Outputs["&amp;this.Year&amp;"]"), MATCH(BA$5, INDIRECT(#REF!&amp;".Outputs[Vector]"), 0)), 0)</f>
        <v>0</v>
      </c>
      <c r="BB48" s="276">
        <f ca="1">IFERROR(INDEX(INDIRECT(#REF!&amp;".Outputs["&amp;this.Year&amp;"]"), MATCH(BB$5, INDIRECT(#REF!&amp;".Outputs[Vector]"), 0)), 0)</f>
        <v>0</v>
      </c>
      <c r="BC48" s="276">
        <f ca="1">IFERROR(INDEX(INDIRECT(#REF!&amp;".Outputs["&amp;this.Year&amp;"]"), MATCH(BC$5, INDIRECT(#REF!&amp;".Outputs[Vector]"), 0)), 0)</f>
        <v>0</v>
      </c>
      <c r="BD48" s="276">
        <f ca="1">IFERROR(INDEX(INDIRECT(#REF!&amp;".Outputs["&amp;this.Year&amp;"]"), MATCH(BD$5, INDIRECT(#REF!&amp;".Outputs[Vector]"), 0)), 0)</f>
        <v>0</v>
      </c>
      <c r="BE48" s="276">
        <f ca="1">IFERROR(INDEX(INDIRECT(#REF!&amp;".Outputs["&amp;this.Year&amp;"]"), MATCH(BE$5, INDIRECT(#REF!&amp;".Outputs[Vector]"), 0)), 0)</f>
        <v>0</v>
      </c>
      <c r="BF48" s="276">
        <f ca="1">IFERROR(INDEX(INDIRECT(#REF!&amp;".Outputs["&amp;this.Year&amp;"]"), MATCH(BF$5, INDIRECT(#REF!&amp;".Outputs[Vector]"), 0)), 0)</f>
        <v>0</v>
      </c>
      <c r="BG48" s="276">
        <f ca="1">IFERROR(INDEX(INDIRECT(#REF!&amp;".Outputs["&amp;this.Year&amp;"]"), MATCH(BG$5, INDIRECT(#REF!&amp;".Outputs[Vector]"), 0)), 0)</f>
        <v>0</v>
      </c>
      <c r="BH48" s="276">
        <f ca="1">IFERROR(INDEX(INDIRECT(#REF!&amp;".Outputs["&amp;this.Year&amp;"]"), MATCH(BH$5, INDIRECT(#REF!&amp;".Outputs[Vector]"), 0)), 0)</f>
        <v>0</v>
      </c>
      <c r="BI48" s="276">
        <f ca="1">IFERROR(INDEX(INDIRECT(#REF!&amp;".Outputs["&amp;this.Year&amp;"]"), MATCH(BI$5, INDIRECT(#REF!&amp;".Outputs[Vector]"), 0)), 0)</f>
        <v>0</v>
      </c>
      <c r="BJ48" s="276">
        <f ca="1">IFERROR(INDEX(INDIRECT(#REF!&amp;".Outputs["&amp;this.Year&amp;"]"), MATCH(BJ$5, INDIRECT(#REF!&amp;".Outputs[Vector]"), 0)), 0)</f>
        <v>0</v>
      </c>
      <c r="BK48" s="276">
        <f ca="1">IFERROR(INDEX(INDIRECT(#REF!&amp;".Outputs["&amp;this.Year&amp;"]"), MATCH(BK$5, INDIRECT(#REF!&amp;".Outputs[Vector]"), 0)), 0)</f>
        <v>0</v>
      </c>
      <c r="BL48" s="276">
        <f ca="1">IFERROR(INDEX(INDIRECT(#REF!&amp;".Outputs["&amp;this.Year&amp;"]"), MATCH(BL$5, INDIRECT(#REF!&amp;".Outputs[Vector]"), 0)), 0)</f>
        <v>0</v>
      </c>
      <c r="BM48" s="226">
        <f ca="1">SUM(AT48:BL48)</f>
        <v>0</v>
      </c>
      <c r="BO48" s="271">
        <f ca="1">IFERROR(INDEX(INDIRECT(#REF!&amp;".Outputs["&amp;this.Year&amp;"]"), MATCH(BO$5, INDIRECT(#REF!&amp;".Outputs[Vector]"), 0)), 0)</f>
        <v>0</v>
      </c>
      <c r="BP48" s="271">
        <f ca="1">IFERROR(INDEX(INDIRECT(#REF!&amp;".Outputs["&amp;this.Year&amp;"]"), MATCH(BP$5, INDIRECT(#REF!&amp;".Outputs[Vector]"), 0)), 0)</f>
        <v>0</v>
      </c>
      <c r="BQ48" s="273">
        <f ca="1">SUM(BO48:BP48)</f>
        <v>0</v>
      </c>
      <c r="BS48" s="121"/>
      <c r="BT48" s="121"/>
      <c r="BU48" s="1021"/>
      <c r="BV48" s="488">
        <f t="shared" ref="BV48:CK50" ca="1" si="109">IFERROR(SUMIFS(INDIRECT($C48&amp;".Emissions["&amp;this.Year&amp;"]"), INDIRECT($C48&amp;".Emissions[GHG]"), BV$6, INDIRECT($C48&amp;".Emissions[IPCC Sector]"), BV$5),0)</f>
        <v>0</v>
      </c>
      <c r="BW48" s="488">
        <f t="shared" ca="1" si="109"/>
        <v>0</v>
      </c>
      <c r="BX48" s="488">
        <f t="shared" ca="1" si="109"/>
        <v>0</v>
      </c>
      <c r="BY48" s="488">
        <f t="shared" ca="1" si="109"/>
        <v>0</v>
      </c>
      <c r="BZ48" s="488">
        <f t="shared" ca="1" si="109"/>
        <v>0</v>
      </c>
      <c r="CA48" s="488">
        <f t="shared" ca="1" si="109"/>
        <v>0</v>
      </c>
      <c r="CB48" s="488">
        <f t="shared" ca="1" si="109"/>
        <v>0</v>
      </c>
      <c r="CC48" s="488">
        <f t="shared" ca="1" si="109"/>
        <v>0</v>
      </c>
      <c r="CD48" s="488">
        <f t="shared" ca="1" si="109"/>
        <v>0</v>
      </c>
      <c r="CE48" s="488">
        <f t="shared" ca="1" si="109"/>
        <v>0</v>
      </c>
      <c r="CF48" s="488">
        <f t="shared" ca="1" si="109"/>
        <v>0</v>
      </c>
      <c r="CG48" s="488">
        <f t="shared" ca="1" si="109"/>
        <v>0</v>
      </c>
      <c r="CH48" s="488">
        <f t="shared" ca="1" si="109"/>
        <v>0</v>
      </c>
      <c r="CI48" s="488">
        <f t="shared" ca="1" si="109"/>
        <v>0</v>
      </c>
      <c r="CJ48" s="488">
        <f t="shared" ca="1" si="109"/>
        <v>0</v>
      </c>
      <c r="CK48" s="488">
        <f t="shared" ca="1" si="109"/>
        <v>0</v>
      </c>
      <c r="CL48" s="488">
        <f t="shared" ref="CL48:DM48" ca="1" si="110">IFERROR(SUMIFS(INDIRECT($C48&amp;".Emissions["&amp;this.Year&amp;"]"), INDIRECT($C48&amp;".Emissions[GHG]"), CL$6, INDIRECT($C48&amp;".Emissions[IPCC Sector]"), CL$5),0)</f>
        <v>0</v>
      </c>
      <c r="CM48" s="488">
        <f t="shared" ca="1" si="110"/>
        <v>0</v>
      </c>
      <c r="CN48" s="488">
        <f t="shared" ca="1" si="110"/>
        <v>0</v>
      </c>
      <c r="CO48" s="488">
        <f t="shared" ca="1" si="110"/>
        <v>0</v>
      </c>
      <c r="CP48" s="488">
        <f t="shared" ca="1" si="110"/>
        <v>0</v>
      </c>
      <c r="CQ48" s="488">
        <f t="shared" ca="1" si="110"/>
        <v>0</v>
      </c>
      <c r="CR48" s="488">
        <f t="shared" ca="1" si="110"/>
        <v>0</v>
      </c>
      <c r="CS48" s="488">
        <f t="shared" ca="1" si="110"/>
        <v>0</v>
      </c>
      <c r="CT48" s="488">
        <f t="shared" ca="1" si="110"/>
        <v>0</v>
      </c>
      <c r="CU48" s="488">
        <f t="shared" ca="1" si="110"/>
        <v>15.653781212290673</v>
      </c>
      <c r="CV48" s="488">
        <f t="shared" ca="1" si="110"/>
        <v>0.68957937980424844</v>
      </c>
      <c r="CW48" s="488">
        <f t="shared" ca="1" si="110"/>
        <v>0</v>
      </c>
      <c r="CX48" s="488">
        <f t="shared" ca="1" si="110"/>
        <v>0</v>
      </c>
      <c r="CY48" s="488">
        <f t="shared" ca="1" si="110"/>
        <v>0</v>
      </c>
      <c r="CZ48" s="488">
        <f t="shared" ca="1" si="110"/>
        <v>0</v>
      </c>
      <c r="DA48" s="488">
        <f t="shared" ca="1" si="110"/>
        <v>0</v>
      </c>
      <c r="DB48" s="488">
        <f t="shared" ca="1" si="110"/>
        <v>0</v>
      </c>
      <c r="DC48" s="488">
        <f t="shared" ca="1" si="110"/>
        <v>0</v>
      </c>
      <c r="DD48" s="488">
        <f t="shared" ca="1" si="110"/>
        <v>0</v>
      </c>
      <c r="DE48" s="488">
        <f t="shared" ca="1" si="110"/>
        <v>0</v>
      </c>
      <c r="DF48" s="488">
        <f t="shared" ca="1" si="110"/>
        <v>0</v>
      </c>
      <c r="DG48" s="488">
        <f t="shared" ca="1" si="110"/>
        <v>0</v>
      </c>
      <c r="DH48" s="488">
        <f t="shared" ca="1" si="110"/>
        <v>0</v>
      </c>
      <c r="DI48" s="488">
        <f t="shared" ca="1" si="110"/>
        <v>0</v>
      </c>
      <c r="DJ48" s="488">
        <f t="shared" ca="1" si="110"/>
        <v>0</v>
      </c>
      <c r="DK48" s="488">
        <f t="shared" ca="1" si="110"/>
        <v>0</v>
      </c>
      <c r="DL48" s="488">
        <f t="shared" ca="1" si="110"/>
        <v>0</v>
      </c>
      <c r="DM48" s="488">
        <f t="shared" ca="1" si="110"/>
        <v>0</v>
      </c>
      <c r="DO48" s="136">
        <f ca="1">SUM(BV48:DM48)</f>
        <v>16.343360592094921</v>
      </c>
    </row>
    <row r="49" spans="1:119" s="75" customFormat="1" outlineLevel="1">
      <c r="A49" s="487"/>
      <c r="B49" s="487"/>
      <c r="C49" s="77"/>
      <c r="D49" s="61"/>
      <c r="E49" s="61"/>
      <c r="G49" s="257">
        <f t="shared" ca="1" si="106"/>
        <v>0</v>
      </c>
      <c r="H49" s="257">
        <f t="shared" ca="1" si="106"/>
        <v>0</v>
      </c>
      <c r="I49" s="257"/>
      <c r="J49" s="257"/>
      <c r="K49" s="257">
        <f t="shared" ca="1" si="106"/>
        <v>0</v>
      </c>
      <c r="L49" s="257">
        <f t="shared" ca="1" si="106"/>
        <v>0</v>
      </c>
      <c r="M49" s="257">
        <f t="shared" ca="1" si="106"/>
        <v>0</v>
      </c>
      <c r="N49" s="257">
        <f t="shared" ca="1" si="106"/>
        <v>0</v>
      </c>
      <c r="O49" s="257"/>
      <c r="P49" s="257"/>
      <c r="Q49" s="257"/>
      <c r="R49" s="257">
        <f t="shared" ca="1" si="106"/>
        <v>0</v>
      </c>
      <c r="S49" s="257">
        <f t="shared" ca="1" si="106"/>
        <v>0</v>
      </c>
      <c r="T49" s="257">
        <f t="shared" ca="1" si="106"/>
        <v>0</v>
      </c>
      <c r="U49" s="257"/>
      <c r="V49" s="257">
        <f t="shared" ca="1" si="106"/>
        <v>0</v>
      </c>
      <c r="W49" s="259">
        <f ca="1">SUM(G49:V49)</f>
        <v>0</v>
      </c>
      <c r="Y49" s="265">
        <f t="shared" ca="1" si="107"/>
        <v>0</v>
      </c>
      <c r="Z49" s="265">
        <f t="shared" ca="1" si="107"/>
        <v>0</v>
      </c>
      <c r="AA49" s="265">
        <f t="shared" ca="1" si="107"/>
        <v>0</v>
      </c>
      <c r="AB49" s="265">
        <f t="shared" ca="1" si="107"/>
        <v>0</v>
      </c>
      <c r="AC49" s="265">
        <f t="shared" ca="1" si="107"/>
        <v>0</v>
      </c>
      <c r="AD49" s="265">
        <f t="shared" ca="1" si="108"/>
        <v>0</v>
      </c>
      <c r="AE49" s="265">
        <f t="shared" ca="1" si="108"/>
        <v>0</v>
      </c>
      <c r="AF49" s="265">
        <f t="shared" ca="1" si="108"/>
        <v>0</v>
      </c>
      <c r="AG49" s="265">
        <f t="shared" ca="1" si="107"/>
        <v>0</v>
      </c>
      <c r="AH49" s="265">
        <f t="shared" ca="1" si="107"/>
        <v>0</v>
      </c>
      <c r="AI49" s="265">
        <f t="shared" ca="1" si="107"/>
        <v>0</v>
      </c>
      <c r="AJ49" s="265">
        <f t="shared" ca="1" si="107"/>
        <v>0</v>
      </c>
      <c r="AK49" s="265">
        <f t="shared" ca="1" si="107"/>
        <v>0</v>
      </c>
      <c r="AL49" s="265">
        <f t="shared" ca="1" si="107"/>
        <v>0</v>
      </c>
      <c r="AM49" s="265">
        <f t="shared" ca="1" si="107"/>
        <v>0</v>
      </c>
      <c r="AN49" s="265">
        <f t="shared" ca="1" si="107"/>
        <v>0</v>
      </c>
      <c r="AO49" s="265">
        <f t="shared" ca="1" si="107"/>
        <v>0</v>
      </c>
      <c r="AP49" s="265">
        <f t="shared" ca="1" si="107"/>
        <v>0</v>
      </c>
      <c r="AQ49" s="265">
        <f t="shared" ca="1" si="107"/>
        <v>0</v>
      </c>
      <c r="AR49" s="266">
        <f ca="1">SUM(Y49:AQ49)</f>
        <v>0</v>
      </c>
      <c r="AT49" s="276">
        <f t="shared" ref="AT49:BB50" ca="1" si="111">IFERROR(INDEX(INDIRECT($C49&amp;".Outputs["&amp;this.Year&amp;"]"), MATCH(AT$5, INDIRECT($C49&amp;".Outputs[Vector]"), 0)), 0)</f>
        <v>0</v>
      </c>
      <c r="AU49" s="276">
        <f t="shared" ca="1" si="111"/>
        <v>0</v>
      </c>
      <c r="AV49" s="276">
        <f t="shared" ca="1" si="111"/>
        <v>0</v>
      </c>
      <c r="AW49" s="276">
        <f t="shared" ca="1" si="111"/>
        <v>0</v>
      </c>
      <c r="AX49" s="276">
        <f t="shared" ca="1" si="111"/>
        <v>0</v>
      </c>
      <c r="AY49" s="276">
        <f t="shared" ca="1" si="111"/>
        <v>0</v>
      </c>
      <c r="AZ49" s="276">
        <f t="shared" ca="1" si="111"/>
        <v>0</v>
      </c>
      <c r="BA49" s="276">
        <f t="shared" ca="1" si="111"/>
        <v>0</v>
      </c>
      <c r="BB49" s="276">
        <f t="shared" ca="1" si="111"/>
        <v>0</v>
      </c>
      <c r="BC49" s="276">
        <f t="shared" ca="1" si="107"/>
        <v>0</v>
      </c>
      <c r="BD49" s="276">
        <f t="shared" ca="1" si="107"/>
        <v>0</v>
      </c>
      <c r="BE49" s="276">
        <f t="shared" ca="1" si="107"/>
        <v>0</v>
      </c>
      <c r="BF49" s="276">
        <f t="shared" ca="1" si="107"/>
        <v>0</v>
      </c>
      <c r="BG49" s="276">
        <f t="shared" ca="1" si="107"/>
        <v>0</v>
      </c>
      <c r="BH49" s="276">
        <f t="shared" ca="1" si="107"/>
        <v>0</v>
      </c>
      <c r="BI49" s="276">
        <f t="shared" ca="1" si="107"/>
        <v>0</v>
      </c>
      <c r="BJ49" s="276">
        <f t="shared" ca="1" si="107"/>
        <v>0</v>
      </c>
      <c r="BK49" s="276">
        <f t="shared" ca="1" si="107"/>
        <v>0</v>
      </c>
      <c r="BL49" s="276">
        <f t="shared" ca="1" si="107"/>
        <v>0</v>
      </c>
      <c r="BM49" s="226">
        <f ca="1">SUM(AT49:BL49)</f>
        <v>0</v>
      </c>
      <c r="BO49" s="271">
        <f ca="1">IFERROR(INDEX(INDIRECT($C49&amp;".Outputs["&amp;this.Year&amp;"]"), MATCH(BO$5, INDIRECT($C49&amp;".Outputs[Vector]"), 0)), 0)</f>
        <v>0</v>
      </c>
      <c r="BP49" s="271">
        <f ca="1">IFERROR(INDEX(INDIRECT($C49&amp;".Outputs["&amp;this.Year&amp;"]"), MATCH(BP$5, INDIRECT($C49&amp;".Outputs[Vector]"), 0)), 0)</f>
        <v>0</v>
      </c>
      <c r="BQ49" s="273">
        <f ca="1">SUM(BO49:BP49)</f>
        <v>0</v>
      </c>
      <c r="BS49" s="121"/>
      <c r="BT49" s="121"/>
      <c r="BU49" s="1021"/>
      <c r="BV49" s="488">
        <f t="shared" ref="BV49:DM49" ca="1" si="112">IFERROR(SUMIFS(INDIRECT($C49&amp;".Emissions["&amp;this.Year&amp;"]"), INDIRECT($C49&amp;".Emissions[GHG]"), BV$6, INDIRECT($C49&amp;".Emissions[IPCC Sector]"), BV$5),0)</f>
        <v>0</v>
      </c>
      <c r="BW49" s="488">
        <f t="shared" ca="1" si="112"/>
        <v>0</v>
      </c>
      <c r="BX49" s="488">
        <f t="shared" ca="1" si="112"/>
        <v>0</v>
      </c>
      <c r="BY49" s="488">
        <f t="shared" ca="1" si="112"/>
        <v>0</v>
      </c>
      <c r="BZ49" s="488">
        <f t="shared" ca="1" si="112"/>
        <v>0</v>
      </c>
      <c r="CA49" s="488">
        <f t="shared" ca="1" si="112"/>
        <v>0</v>
      </c>
      <c r="CB49" s="488">
        <f t="shared" ca="1" si="112"/>
        <v>0</v>
      </c>
      <c r="CC49" s="488">
        <f t="shared" ca="1" si="112"/>
        <v>0</v>
      </c>
      <c r="CD49" s="488">
        <f t="shared" ca="1" si="112"/>
        <v>0</v>
      </c>
      <c r="CE49" s="488">
        <f t="shared" ca="1" si="112"/>
        <v>0</v>
      </c>
      <c r="CF49" s="488">
        <f t="shared" ca="1" si="112"/>
        <v>0</v>
      </c>
      <c r="CG49" s="488">
        <f t="shared" ca="1" si="112"/>
        <v>0</v>
      </c>
      <c r="CH49" s="488">
        <f t="shared" ca="1" si="112"/>
        <v>0</v>
      </c>
      <c r="CI49" s="488">
        <f t="shared" ca="1" si="112"/>
        <v>0</v>
      </c>
      <c r="CJ49" s="488">
        <f t="shared" ca="1" si="112"/>
        <v>0</v>
      </c>
      <c r="CK49" s="488">
        <f t="shared" ca="1" si="112"/>
        <v>0</v>
      </c>
      <c r="CL49" s="488">
        <f t="shared" ca="1" si="112"/>
        <v>0</v>
      </c>
      <c r="CM49" s="488">
        <f t="shared" ca="1" si="112"/>
        <v>0</v>
      </c>
      <c r="CN49" s="488">
        <f t="shared" ca="1" si="112"/>
        <v>0</v>
      </c>
      <c r="CO49" s="488">
        <f t="shared" ca="1" si="112"/>
        <v>0</v>
      </c>
      <c r="CP49" s="488">
        <f t="shared" ca="1" si="112"/>
        <v>0</v>
      </c>
      <c r="CQ49" s="488">
        <f t="shared" ca="1" si="112"/>
        <v>0</v>
      </c>
      <c r="CR49" s="488">
        <f t="shared" ca="1" si="112"/>
        <v>0</v>
      </c>
      <c r="CS49" s="488">
        <f t="shared" ca="1" si="112"/>
        <v>0</v>
      </c>
      <c r="CT49" s="488">
        <f t="shared" ca="1" si="112"/>
        <v>0</v>
      </c>
      <c r="CU49" s="488">
        <f t="shared" ca="1" si="112"/>
        <v>0</v>
      </c>
      <c r="CV49" s="488">
        <f t="shared" ca="1" si="112"/>
        <v>0</v>
      </c>
      <c r="CW49" s="488">
        <f t="shared" ca="1" si="112"/>
        <v>0</v>
      </c>
      <c r="CX49" s="488">
        <f t="shared" ca="1" si="112"/>
        <v>0</v>
      </c>
      <c r="CY49" s="488">
        <f t="shared" ca="1" si="112"/>
        <v>0</v>
      </c>
      <c r="CZ49" s="488">
        <f t="shared" ca="1" si="112"/>
        <v>0</v>
      </c>
      <c r="DA49" s="488">
        <f t="shared" ca="1" si="112"/>
        <v>0</v>
      </c>
      <c r="DB49" s="488">
        <f t="shared" ca="1" si="112"/>
        <v>0</v>
      </c>
      <c r="DC49" s="488">
        <f t="shared" ca="1" si="112"/>
        <v>0</v>
      </c>
      <c r="DD49" s="488">
        <f t="shared" ca="1" si="112"/>
        <v>0</v>
      </c>
      <c r="DE49" s="488">
        <f t="shared" ca="1" si="112"/>
        <v>0</v>
      </c>
      <c r="DF49" s="488">
        <f t="shared" ca="1" si="112"/>
        <v>0</v>
      </c>
      <c r="DG49" s="488">
        <f t="shared" ca="1" si="112"/>
        <v>0</v>
      </c>
      <c r="DH49" s="488">
        <f t="shared" ca="1" si="112"/>
        <v>0</v>
      </c>
      <c r="DI49" s="488">
        <f t="shared" ca="1" si="112"/>
        <v>0</v>
      </c>
      <c r="DJ49" s="488">
        <f t="shared" ca="1" si="112"/>
        <v>0</v>
      </c>
      <c r="DK49" s="488">
        <f t="shared" ca="1" si="112"/>
        <v>0</v>
      </c>
      <c r="DL49" s="488">
        <f t="shared" ca="1" si="112"/>
        <v>0</v>
      </c>
      <c r="DM49" s="488">
        <f t="shared" ca="1" si="112"/>
        <v>0</v>
      </c>
      <c r="DO49" s="136">
        <f t="shared" ca="1" si="101"/>
        <v>0</v>
      </c>
    </row>
    <row r="50" spans="1:119" s="75" customFormat="1" ht="12.75" customHeight="1" outlineLevel="1">
      <c r="A50" s="487"/>
      <c r="B50" s="487"/>
      <c r="C50" s="77" t="s">
        <v>3192</v>
      </c>
      <c r="D50" s="61" t="str">
        <f>INDEX(Modules[Module], MATCH($C50,Modules[Code], 0))</f>
        <v>Agriculture and land use</v>
      </c>
      <c r="E50" s="252"/>
      <c r="G50" s="262">
        <f t="shared" ref="G50:V50" ca="1" si="113">IFERROR(INDEX(INDIRECT($C50&amp;".Outputs["&amp;this.Year&amp;"]"), MATCH(G$5, INDIRECT($C50&amp;".Outputs[Vector]"), 0)), 0)</f>
        <v>0</v>
      </c>
      <c r="H50" s="262">
        <f t="shared" ca="1" si="113"/>
        <v>0</v>
      </c>
      <c r="I50" s="262">
        <f t="shared" ca="1" si="113"/>
        <v>0</v>
      </c>
      <c r="J50" s="262">
        <f t="shared" ca="1" si="113"/>
        <v>0</v>
      </c>
      <c r="K50" s="262">
        <f t="shared" ca="1" si="113"/>
        <v>0</v>
      </c>
      <c r="L50" s="262">
        <f t="shared" ca="1" si="113"/>
        <v>0</v>
      </c>
      <c r="M50" s="262">
        <f t="shared" ca="1" si="113"/>
        <v>0</v>
      </c>
      <c r="N50" s="262">
        <f t="shared" ca="1" si="113"/>
        <v>0</v>
      </c>
      <c r="O50" s="262">
        <f t="shared" ca="1" si="113"/>
        <v>0</v>
      </c>
      <c r="P50" s="262">
        <f t="shared" ca="1" si="113"/>
        <v>0</v>
      </c>
      <c r="Q50" s="262">
        <f t="shared" ca="1" si="113"/>
        <v>0</v>
      </c>
      <c r="R50" s="262">
        <f t="shared" ca="1" si="113"/>
        <v>0</v>
      </c>
      <c r="S50" s="262">
        <f t="shared" ca="1" si="113"/>
        <v>0</v>
      </c>
      <c r="T50" s="262">
        <f t="shared" ca="1" si="113"/>
        <v>0</v>
      </c>
      <c r="U50" s="262">
        <f t="shared" ca="1" si="113"/>
        <v>70.375500000000002</v>
      </c>
      <c r="V50" s="262">
        <f t="shared" ca="1" si="113"/>
        <v>0</v>
      </c>
      <c r="W50" s="260">
        <f ca="1">SUM(G50:V50)</f>
        <v>70.375500000000002</v>
      </c>
      <c r="Y50" s="270">
        <f t="shared" ref="Y50:AQ50" ca="1" si="114">IFERROR(INDEX(INDIRECT($C50&amp;".Outputs["&amp;this.Year&amp;"]"), MATCH(Y$5, INDIRECT($C50&amp;".Outputs[Vector]"), 0)), 0)</f>
        <v>-20.760772499999998</v>
      </c>
      <c r="Z50" s="270">
        <f t="shared" ca="1" si="114"/>
        <v>0</v>
      </c>
      <c r="AA50" s="270">
        <f t="shared" ca="1" si="114"/>
        <v>-0.52781624999999999</v>
      </c>
      <c r="AB50" s="270">
        <f t="shared" ca="1" si="114"/>
        <v>-49.08691125</v>
      </c>
      <c r="AC50" s="270">
        <f t="shared" ca="1" si="114"/>
        <v>0</v>
      </c>
      <c r="AD50" s="270">
        <f t="shared" ca="1" si="108"/>
        <v>0</v>
      </c>
      <c r="AE50" s="270">
        <f t="shared" ca="1" si="108"/>
        <v>0</v>
      </c>
      <c r="AF50" s="270">
        <f t="shared" ca="1" si="108"/>
        <v>0</v>
      </c>
      <c r="AG50" s="270">
        <f t="shared" ca="1" si="114"/>
        <v>0</v>
      </c>
      <c r="AH50" s="270">
        <f t="shared" ca="1" si="114"/>
        <v>0</v>
      </c>
      <c r="AI50" s="270">
        <f t="shared" ca="1" si="114"/>
        <v>0</v>
      </c>
      <c r="AJ50" s="270">
        <f t="shared" ca="1" si="114"/>
        <v>0</v>
      </c>
      <c r="AK50" s="270">
        <f t="shared" ca="1" si="114"/>
        <v>0</v>
      </c>
      <c r="AL50" s="270">
        <f t="shared" ca="1" si="114"/>
        <v>0</v>
      </c>
      <c r="AM50" s="270">
        <f t="shared" ca="1" si="114"/>
        <v>0</v>
      </c>
      <c r="AN50" s="270">
        <f t="shared" ca="1" si="114"/>
        <v>0</v>
      </c>
      <c r="AO50" s="270">
        <f t="shared" ca="1" si="114"/>
        <v>0</v>
      </c>
      <c r="AP50" s="270">
        <f t="shared" ca="1" si="114"/>
        <v>0</v>
      </c>
      <c r="AQ50" s="270">
        <f t="shared" ca="1" si="114"/>
        <v>0</v>
      </c>
      <c r="AR50" s="269">
        <f ca="1">SUM(Y50:AQ50)</f>
        <v>-70.375500000000002</v>
      </c>
      <c r="AT50" s="279">
        <f t="shared" ca="1" si="111"/>
        <v>0</v>
      </c>
      <c r="AU50" s="279">
        <f t="shared" ca="1" si="111"/>
        <v>0</v>
      </c>
      <c r="AV50" s="279">
        <f t="shared" ca="1" si="111"/>
        <v>0</v>
      </c>
      <c r="AW50" s="279">
        <f t="shared" ca="1" si="111"/>
        <v>0</v>
      </c>
      <c r="AX50" s="279">
        <f t="shared" ca="1" si="111"/>
        <v>0</v>
      </c>
      <c r="AY50" s="279">
        <f t="shared" ca="1" si="111"/>
        <v>0</v>
      </c>
      <c r="AZ50" s="279">
        <f t="shared" ca="1" si="111"/>
        <v>0</v>
      </c>
      <c r="BA50" s="279">
        <f t="shared" ca="1" si="111"/>
        <v>0</v>
      </c>
      <c r="BB50" s="279">
        <f t="shared" ca="1" si="111"/>
        <v>0</v>
      </c>
      <c r="BC50" s="279">
        <f t="shared" ref="BC50:BL50" ca="1" si="115">IFERROR(INDEX(INDIRECT($C50&amp;".Outputs["&amp;this.Year&amp;"]"), MATCH(BC$5, INDIRECT($C50&amp;".Outputs[Vector]"), 0)), 0)</f>
        <v>0</v>
      </c>
      <c r="BD50" s="279">
        <f t="shared" ca="1" si="115"/>
        <v>0</v>
      </c>
      <c r="BE50" s="279">
        <f t="shared" ca="1" si="115"/>
        <v>0</v>
      </c>
      <c r="BF50" s="279">
        <f t="shared" ca="1" si="115"/>
        <v>0</v>
      </c>
      <c r="BG50" s="279">
        <f t="shared" ca="1" si="115"/>
        <v>0</v>
      </c>
      <c r="BH50" s="279">
        <f t="shared" ca="1" si="115"/>
        <v>0</v>
      </c>
      <c r="BI50" s="279">
        <f t="shared" ca="1" si="115"/>
        <v>0</v>
      </c>
      <c r="BJ50" s="279">
        <f t="shared" ca="1" si="115"/>
        <v>0</v>
      </c>
      <c r="BK50" s="279">
        <f t="shared" ca="1" si="115"/>
        <v>0</v>
      </c>
      <c r="BL50" s="279">
        <f t="shared" ca="1" si="115"/>
        <v>0</v>
      </c>
      <c r="BM50" s="253">
        <f ca="1">SUM(AT50:BL50)</f>
        <v>0</v>
      </c>
      <c r="BO50" s="275">
        <f ca="1">IFERROR(INDEX(INDIRECT($C50&amp;".Outputs["&amp;this.Year&amp;"]"), MATCH(BO$5, INDIRECT($C50&amp;".Outputs[Vector]"), 0)), 0)</f>
        <v>0</v>
      </c>
      <c r="BP50" s="275">
        <f ca="1">IFERROR(INDEX(INDIRECT($C50&amp;".Outputs["&amp;this.Year&amp;"]"), MATCH(BP$5, INDIRECT($C50&amp;".Outputs[Vector]"), 0)), 0)</f>
        <v>0</v>
      </c>
      <c r="BQ50" s="274">
        <f ca="1">SUM(BO50:BP50)</f>
        <v>0</v>
      </c>
      <c r="BS50" s="121">
        <f ca="1">W50+AR50+BM50+BQ50</f>
        <v>0</v>
      </c>
      <c r="BT50" s="121"/>
      <c r="BU50" s="1021"/>
      <c r="BV50" s="488">
        <f t="shared" ca="1" si="109"/>
        <v>3.7</v>
      </c>
      <c r="BW50" s="489">
        <f t="shared" ca="1" si="109"/>
        <v>2.60572216085959E-3</v>
      </c>
      <c r="BX50" s="489">
        <f t="shared" ca="1" si="109"/>
        <v>1.8896681469041599E-2</v>
      </c>
      <c r="BY50" s="489">
        <f t="shared" ca="1" si="109"/>
        <v>0</v>
      </c>
      <c r="BZ50" s="489">
        <f t="shared" ca="1" si="109"/>
        <v>0</v>
      </c>
      <c r="CA50" s="489">
        <f t="shared" ca="1" si="109"/>
        <v>0</v>
      </c>
      <c r="CB50" s="489">
        <f t="shared" ca="1" si="109"/>
        <v>0</v>
      </c>
      <c r="CC50" s="489">
        <f t="shared" ca="1" si="109"/>
        <v>0</v>
      </c>
      <c r="CD50" s="489">
        <f t="shared" ca="1" si="109"/>
        <v>0</v>
      </c>
      <c r="CE50" s="489">
        <f t="shared" ca="1" si="109"/>
        <v>0</v>
      </c>
      <c r="CF50" s="489">
        <f t="shared" ref="CF50:CO50" ca="1" si="116">IFERROR(SUMIFS(INDIRECT($C50&amp;".Emissions["&amp;this.Year&amp;"]"), INDIRECT($C50&amp;".Emissions[GHG]"), CF$6, INDIRECT($C50&amp;".Emissions[IPCC Sector]"), CF$5),0)</f>
        <v>0</v>
      </c>
      <c r="CG50" s="489">
        <f t="shared" ca="1" si="116"/>
        <v>0</v>
      </c>
      <c r="CH50" s="489">
        <f t="shared" ca="1" si="116"/>
        <v>0</v>
      </c>
      <c r="CI50" s="489">
        <f t="shared" ca="1" si="116"/>
        <v>0</v>
      </c>
      <c r="CJ50" s="489">
        <f t="shared" ca="1" si="116"/>
        <v>0</v>
      </c>
      <c r="CK50" s="489">
        <f t="shared" ca="1" si="116"/>
        <v>0</v>
      </c>
      <c r="CL50" s="489">
        <f t="shared" ca="1" si="116"/>
        <v>0</v>
      </c>
      <c r="CM50" s="489">
        <f t="shared" ca="1" si="116"/>
        <v>26.233705474735476</v>
      </c>
      <c r="CN50" s="489">
        <f t="shared" ca="1" si="116"/>
        <v>16.813476203641351</v>
      </c>
      <c r="CO50" s="489">
        <f t="shared" ca="1" si="116"/>
        <v>0</v>
      </c>
      <c r="CP50" s="489">
        <f t="shared" ref="CP50:CY50" ca="1" si="117">IFERROR(SUMIFS(INDIRECT($C50&amp;".Emissions["&amp;this.Year&amp;"]"), INDIRECT($C50&amp;".Emissions[GHG]"), CP$6, INDIRECT($C50&amp;".Emissions[IPCC Sector]"), CP$5),0)</f>
        <v>-23.699770586662464</v>
      </c>
      <c r="CQ50" s="489">
        <f t="shared" ca="1" si="117"/>
        <v>0</v>
      </c>
      <c r="CR50" s="489">
        <f t="shared" ca="1" si="117"/>
        <v>0</v>
      </c>
      <c r="CS50" s="489">
        <f t="shared" ca="1" si="117"/>
        <v>0</v>
      </c>
      <c r="CT50" s="489">
        <f t="shared" ca="1" si="117"/>
        <v>0</v>
      </c>
      <c r="CU50" s="489">
        <f t="shared" ca="1" si="117"/>
        <v>0</v>
      </c>
      <c r="CV50" s="489">
        <f t="shared" ca="1" si="117"/>
        <v>0</v>
      </c>
      <c r="CW50" s="489">
        <f t="shared" ca="1" si="117"/>
        <v>0</v>
      </c>
      <c r="CX50" s="489">
        <f t="shared" ca="1" si="117"/>
        <v>0</v>
      </c>
      <c r="CY50" s="489">
        <f t="shared" ca="1" si="117"/>
        <v>0</v>
      </c>
      <c r="CZ50" s="489">
        <f t="shared" ref="CZ50:DM50" ca="1" si="118">IFERROR(SUMIFS(INDIRECT($C50&amp;".Emissions["&amp;this.Year&amp;"]"), INDIRECT($C50&amp;".Emissions[GHG]"), CZ$6, INDIRECT($C50&amp;".Emissions[IPCC Sector]"), CZ$5),0)</f>
        <v>0</v>
      </c>
      <c r="DA50" s="489">
        <f t="shared" ca="1" si="118"/>
        <v>0</v>
      </c>
      <c r="DB50" s="489">
        <f t="shared" ca="1" si="118"/>
        <v>0</v>
      </c>
      <c r="DC50" s="489">
        <f t="shared" ca="1" si="118"/>
        <v>0</v>
      </c>
      <c r="DD50" s="489">
        <f t="shared" ca="1" si="118"/>
        <v>0</v>
      </c>
      <c r="DE50" s="489">
        <f t="shared" ca="1" si="118"/>
        <v>0</v>
      </c>
      <c r="DF50" s="489">
        <f t="shared" ca="1" si="118"/>
        <v>0</v>
      </c>
      <c r="DG50" s="489">
        <f t="shared" ca="1" si="118"/>
        <v>0</v>
      </c>
      <c r="DH50" s="489">
        <f t="shared" ca="1" si="118"/>
        <v>0</v>
      </c>
      <c r="DI50" s="489">
        <f t="shared" ca="1" si="118"/>
        <v>0</v>
      </c>
      <c r="DJ50" s="489">
        <f t="shared" ca="1" si="118"/>
        <v>0</v>
      </c>
      <c r="DK50" s="489">
        <f t="shared" ca="1" si="118"/>
        <v>0</v>
      </c>
      <c r="DL50" s="489">
        <f t="shared" ca="1" si="118"/>
        <v>0</v>
      </c>
      <c r="DM50" s="489">
        <f t="shared" ca="1" si="118"/>
        <v>0</v>
      </c>
      <c r="DO50" s="136">
        <f t="shared" ca="1" si="101"/>
        <v>23.068913495344265</v>
      </c>
    </row>
    <row r="51" spans="1:119" s="75" customFormat="1" ht="15.75">
      <c r="A51" s="18"/>
      <c r="B51" s="81"/>
      <c r="C51" s="76" t="s">
        <v>3192</v>
      </c>
      <c r="D51" s="57" t="str">
        <f>INDEX(Workstreams[Workstream], MATCH($C51,Workstreams[Code], 0))</f>
        <v>Agriculture and Land use</v>
      </c>
      <c r="E51" s="53"/>
      <c r="G51" s="261">
        <f ca="1">SUM(G48:G50)</f>
        <v>0</v>
      </c>
      <c r="H51" s="261">
        <f t="shared" ref="H51:V51" ca="1" si="119">SUM(H48:H50)</f>
        <v>0</v>
      </c>
      <c r="I51" s="261">
        <f t="shared" ca="1" si="119"/>
        <v>0</v>
      </c>
      <c r="J51" s="261">
        <f t="shared" ca="1" si="119"/>
        <v>0</v>
      </c>
      <c r="K51" s="261">
        <f t="shared" ca="1" si="119"/>
        <v>0</v>
      </c>
      <c r="L51" s="261">
        <f t="shared" ca="1" si="119"/>
        <v>0</v>
      </c>
      <c r="M51" s="261">
        <f t="shared" ca="1" si="119"/>
        <v>0</v>
      </c>
      <c r="N51" s="261">
        <f t="shared" ca="1" si="119"/>
        <v>0</v>
      </c>
      <c r="O51" s="261">
        <f t="shared" ca="1" si="119"/>
        <v>0</v>
      </c>
      <c r="P51" s="261">
        <f t="shared" ca="1" si="119"/>
        <v>0</v>
      </c>
      <c r="Q51" s="261">
        <f t="shared" ca="1" si="119"/>
        <v>0</v>
      </c>
      <c r="R51" s="261">
        <f t="shared" ca="1" si="119"/>
        <v>0</v>
      </c>
      <c r="S51" s="261">
        <f t="shared" ca="1" si="119"/>
        <v>0</v>
      </c>
      <c r="T51" s="261">
        <f t="shared" ca="1" si="119"/>
        <v>0</v>
      </c>
      <c r="U51" s="261">
        <f t="shared" ca="1" si="119"/>
        <v>70.375500000000002</v>
      </c>
      <c r="V51" s="261">
        <f t="shared" ca="1" si="119"/>
        <v>0</v>
      </c>
      <c r="W51" s="261">
        <f ca="1">SUM(G51:V51)</f>
        <v>70.375500000000002</v>
      </c>
      <c r="Y51" s="217">
        <f t="shared" ref="Y51:AQ51" ca="1" si="120">SUM(Y48:Y50)</f>
        <v>-20.760772499999998</v>
      </c>
      <c r="Z51" s="217">
        <f t="shared" ca="1" si="120"/>
        <v>0</v>
      </c>
      <c r="AA51" s="217">
        <f t="shared" ca="1" si="120"/>
        <v>-0.52781624999999999</v>
      </c>
      <c r="AB51" s="217">
        <f t="shared" ca="1" si="120"/>
        <v>-49.08691125</v>
      </c>
      <c r="AC51" s="217">
        <f t="shared" ca="1" si="120"/>
        <v>0</v>
      </c>
      <c r="AD51" s="217">
        <f t="shared" ca="1" si="120"/>
        <v>0.14379070266738142</v>
      </c>
      <c r="AE51" s="217">
        <f t="shared" ca="1" si="120"/>
        <v>0</v>
      </c>
      <c r="AF51" s="217">
        <f t="shared" ca="1" si="120"/>
        <v>0</v>
      </c>
      <c r="AG51" s="217">
        <f t="shared" ca="1" si="120"/>
        <v>0</v>
      </c>
      <c r="AH51" s="217">
        <f t="shared" ca="1" si="120"/>
        <v>0</v>
      </c>
      <c r="AI51" s="217">
        <f t="shared" ca="1" si="120"/>
        <v>0</v>
      </c>
      <c r="AJ51" s="3149">
        <f t="shared" ca="1" si="120"/>
        <v>0</v>
      </c>
      <c r="AK51" s="217">
        <f ca="1">SUM(AK48:AK50)</f>
        <v>0</v>
      </c>
      <c r="AL51" s="217">
        <f t="shared" ca="1" si="120"/>
        <v>0.88357130521108451</v>
      </c>
      <c r="AM51" s="217">
        <f t="shared" ca="1" si="120"/>
        <v>0</v>
      </c>
      <c r="AN51" s="217">
        <f ca="1">SUM(AN48:AN50)</f>
        <v>0.44214195057693173</v>
      </c>
      <c r="AO51" s="217">
        <f t="shared" ca="1" si="120"/>
        <v>0</v>
      </c>
      <c r="AP51" s="217">
        <f ca="1">SUM(AP48:AP50)</f>
        <v>0</v>
      </c>
      <c r="AQ51" s="217">
        <f t="shared" ca="1" si="120"/>
        <v>0</v>
      </c>
      <c r="AR51" s="217">
        <f ca="1">SUM(Y51:AQ51)</f>
        <v>-68.905996041544611</v>
      </c>
      <c r="AT51" s="223">
        <f t="shared" ref="AT51:BL51" ca="1" si="121">SUM(AT48:AT50)</f>
        <v>0</v>
      </c>
      <c r="AU51" s="223">
        <f t="shared" ca="1" si="121"/>
        <v>0</v>
      </c>
      <c r="AV51" s="223">
        <f t="shared" ca="1" si="121"/>
        <v>0</v>
      </c>
      <c r="AW51" s="223">
        <f t="shared" ca="1" si="121"/>
        <v>0</v>
      </c>
      <c r="AX51" s="223">
        <f t="shared" ca="1" si="121"/>
        <v>0</v>
      </c>
      <c r="AY51" s="223">
        <f t="shared" ca="1" si="121"/>
        <v>0</v>
      </c>
      <c r="AZ51" s="223">
        <f t="shared" ca="1" si="121"/>
        <v>0</v>
      </c>
      <c r="BA51" s="223">
        <f t="shared" ca="1" si="121"/>
        <v>0</v>
      </c>
      <c r="BB51" s="223">
        <f t="shared" ca="1" si="121"/>
        <v>0</v>
      </c>
      <c r="BC51" s="223">
        <f t="shared" ca="1" si="121"/>
        <v>0</v>
      </c>
      <c r="BD51" s="223">
        <f t="shared" ca="1" si="121"/>
        <v>0</v>
      </c>
      <c r="BE51" s="223">
        <f t="shared" ca="1" si="121"/>
        <v>0</v>
      </c>
      <c r="BF51" s="223">
        <f t="shared" ca="1" si="121"/>
        <v>0</v>
      </c>
      <c r="BG51" s="223">
        <f t="shared" ca="1" si="121"/>
        <v>0</v>
      </c>
      <c r="BH51" s="223">
        <f t="shared" ca="1" si="121"/>
        <v>0</v>
      </c>
      <c r="BI51" s="223">
        <f t="shared" ca="1" si="121"/>
        <v>0</v>
      </c>
      <c r="BJ51" s="223">
        <f t="shared" ca="1" si="121"/>
        <v>0</v>
      </c>
      <c r="BK51" s="223">
        <f t="shared" ca="1" si="121"/>
        <v>0</v>
      </c>
      <c r="BL51" s="223">
        <f t="shared" ca="1" si="121"/>
        <v>0</v>
      </c>
      <c r="BM51" s="223">
        <f ca="1">SUM(AT51:BL51)</f>
        <v>0</v>
      </c>
      <c r="BO51" s="235">
        <f ca="1">SUM(BO48:BO50)</f>
        <v>0</v>
      </c>
      <c r="BP51" s="235">
        <f ca="1">SUM(BP48:BP50)</f>
        <v>0</v>
      </c>
      <c r="BQ51" s="235">
        <f ca="1">SUM(BO51:BP51)</f>
        <v>0</v>
      </c>
      <c r="BS51" s="55">
        <f ca="1">W51+AR51+BM51+BQ51</f>
        <v>1.4695039584553911</v>
      </c>
      <c r="BT51" s="55"/>
      <c r="BU51" s="1021"/>
      <c r="BV51" s="485">
        <f t="shared" ref="BV51:DM51" ca="1" si="122">SUM(BV48:BV50)</f>
        <v>3.7</v>
      </c>
      <c r="BW51" s="485">
        <f t="shared" ca="1" si="122"/>
        <v>2.60572216085959E-3</v>
      </c>
      <c r="BX51" s="485">
        <f t="shared" ca="1" si="122"/>
        <v>1.8896681469041599E-2</v>
      </c>
      <c r="BY51" s="485">
        <f t="shared" ca="1" si="122"/>
        <v>0</v>
      </c>
      <c r="BZ51" s="485">
        <f t="shared" ca="1" si="122"/>
        <v>0</v>
      </c>
      <c r="CA51" s="485">
        <f t="shared" ca="1" si="122"/>
        <v>0</v>
      </c>
      <c r="CB51" s="485">
        <f t="shared" ca="1" si="122"/>
        <v>0</v>
      </c>
      <c r="CC51" s="485">
        <f t="shared" ca="1" si="122"/>
        <v>0</v>
      </c>
      <c r="CD51" s="485">
        <f t="shared" ca="1" si="122"/>
        <v>0</v>
      </c>
      <c r="CE51" s="485">
        <f t="shared" ca="1" si="122"/>
        <v>0</v>
      </c>
      <c r="CF51" s="485">
        <f t="shared" ca="1" si="122"/>
        <v>0</v>
      </c>
      <c r="CG51" s="485">
        <f t="shared" ca="1" si="122"/>
        <v>0</v>
      </c>
      <c r="CH51" s="485">
        <f t="shared" ca="1" si="122"/>
        <v>0</v>
      </c>
      <c r="CI51" s="485">
        <f t="shared" ca="1" si="122"/>
        <v>0</v>
      </c>
      <c r="CJ51" s="485">
        <f t="shared" ca="1" si="122"/>
        <v>0</v>
      </c>
      <c r="CK51" s="485">
        <f t="shared" ca="1" si="122"/>
        <v>0</v>
      </c>
      <c r="CL51" s="485">
        <f t="shared" ca="1" si="122"/>
        <v>0</v>
      </c>
      <c r="CM51" s="485">
        <f t="shared" ca="1" si="122"/>
        <v>26.233705474735476</v>
      </c>
      <c r="CN51" s="485">
        <f t="shared" ca="1" si="122"/>
        <v>16.813476203641351</v>
      </c>
      <c r="CO51" s="485">
        <f t="shared" ca="1" si="122"/>
        <v>0</v>
      </c>
      <c r="CP51" s="485">
        <f t="shared" ca="1" si="122"/>
        <v>-23.699770586662464</v>
      </c>
      <c r="CQ51" s="485">
        <f t="shared" ca="1" si="122"/>
        <v>0</v>
      </c>
      <c r="CR51" s="485">
        <f t="shared" ca="1" si="122"/>
        <v>0</v>
      </c>
      <c r="CS51" s="485">
        <f t="shared" ca="1" si="122"/>
        <v>0</v>
      </c>
      <c r="CT51" s="485">
        <f t="shared" ca="1" si="122"/>
        <v>0</v>
      </c>
      <c r="CU51" s="485">
        <f t="shared" ca="1" si="122"/>
        <v>15.653781212290673</v>
      </c>
      <c r="CV51" s="485">
        <f t="shared" ca="1" si="122"/>
        <v>0.68957937980424844</v>
      </c>
      <c r="CW51" s="485">
        <f t="shared" ca="1" si="122"/>
        <v>0</v>
      </c>
      <c r="CX51" s="485">
        <f t="shared" ca="1" si="122"/>
        <v>0</v>
      </c>
      <c r="CY51" s="485">
        <f t="shared" ca="1" si="122"/>
        <v>0</v>
      </c>
      <c r="CZ51" s="485">
        <f t="shared" ca="1" si="122"/>
        <v>0</v>
      </c>
      <c r="DA51" s="485">
        <f t="shared" ca="1" si="122"/>
        <v>0</v>
      </c>
      <c r="DB51" s="485">
        <f t="shared" ca="1" si="122"/>
        <v>0</v>
      </c>
      <c r="DC51" s="485">
        <f t="shared" ca="1" si="122"/>
        <v>0</v>
      </c>
      <c r="DD51" s="485">
        <f t="shared" ca="1" si="122"/>
        <v>0</v>
      </c>
      <c r="DE51" s="485">
        <f t="shared" ca="1" si="122"/>
        <v>0</v>
      </c>
      <c r="DF51" s="485">
        <f t="shared" ca="1" si="122"/>
        <v>0</v>
      </c>
      <c r="DG51" s="485">
        <f t="shared" ca="1" si="122"/>
        <v>0</v>
      </c>
      <c r="DH51" s="485">
        <f t="shared" ca="1" si="122"/>
        <v>0</v>
      </c>
      <c r="DI51" s="485">
        <f t="shared" ca="1" si="122"/>
        <v>0</v>
      </c>
      <c r="DJ51" s="485">
        <f t="shared" ca="1" si="122"/>
        <v>0</v>
      </c>
      <c r="DK51" s="485">
        <f t="shared" ca="1" si="122"/>
        <v>0</v>
      </c>
      <c r="DL51" s="485">
        <f t="shared" ca="1" si="122"/>
        <v>0</v>
      </c>
      <c r="DM51" s="485">
        <f t="shared" ca="1" si="122"/>
        <v>0</v>
      </c>
      <c r="DO51" s="136">
        <f t="shared" ca="1" si="101"/>
        <v>39.412274087439187</v>
      </c>
    </row>
    <row r="52" spans="1:119" s="75" customFormat="1" ht="15.75">
      <c r="A52" s="18"/>
      <c r="B52" s="81"/>
      <c r="E52" s="53"/>
      <c r="G52" s="261"/>
      <c r="H52" s="261"/>
      <c r="I52" s="261"/>
      <c r="J52" s="261"/>
      <c r="K52" s="261"/>
      <c r="L52" s="261"/>
      <c r="M52" s="261"/>
      <c r="N52" s="261"/>
      <c r="O52" s="261"/>
      <c r="P52" s="261"/>
      <c r="Q52" s="261"/>
      <c r="R52" s="261"/>
      <c r="S52" s="261"/>
      <c r="T52" s="261"/>
      <c r="U52" s="261"/>
      <c r="V52" s="261"/>
      <c r="W52" s="261"/>
      <c r="Y52" s="217"/>
      <c r="Z52" s="217"/>
      <c r="AA52" s="217"/>
      <c r="AB52" s="217"/>
      <c r="AC52" s="217"/>
      <c r="AD52" s="217"/>
      <c r="AE52" s="217"/>
      <c r="AF52" s="217"/>
      <c r="AG52" s="217"/>
      <c r="AH52" s="217"/>
      <c r="AI52" s="217"/>
      <c r="AJ52" s="3149"/>
      <c r="AK52" s="217"/>
      <c r="AL52" s="217"/>
      <c r="AM52" s="217"/>
      <c r="AN52" s="217"/>
      <c r="AO52" s="217"/>
      <c r="AP52" s="217"/>
      <c r="AQ52" s="217"/>
      <c r="AR52" s="217"/>
      <c r="AT52" s="223"/>
      <c r="AU52" s="223"/>
      <c r="AV52" s="223"/>
      <c r="AW52" s="223"/>
      <c r="AX52" s="223"/>
      <c r="AY52" s="223"/>
      <c r="AZ52" s="223"/>
      <c r="BA52" s="223"/>
      <c r="BB52" s="223"/>
      <c r="BC52" s="223"/>
      <c r="BD52" s="223"/>
      <c r="BE52" s="223"/>
      <c r="BF52" s="223"/>
      <c r="BG52" s="223"/>
      <c r="BH52" s="223"/>
      <c r="BI52" s="223"/>
      <c r="BJ52" s="223"/>
      <c r="BK52" s="223"/>
      <c r="BL52" s="223"/>
      <c r="BM52" s="223"/>
      <c r="BO52" s="235"/>
      <c r="BP52" s="235"/>
      <c r="BQ52" s="235"/>
      <c r="BS52" s="55"/>
      <c r="BT52" s="55"/>
      <c r="BU52" s="1021"/>
      <c r="BV52" s="485"/>
      <c r="BW52" s="485"/>
      <c r="BX52" s="485"/>
      <c r="BY52" s="485"/>
      <c r="BZ52" s="485"/>
      <c r="CA52" s="485"/>
      <c r="CB52" s="485"/>
      <c r="CC52" s="485"/>
      <c r="CD52" s="485"/>
      <c r="CE52" s="485"/>
      <c r="CF52" s="485"/>
      <c r="CG52" s="485"/>
      <c r="CH52" s="485"/>
      <c r="CI52" s="485"/>
      <c r="CJ52" s="485"/>
      <c r="CK52" s="485"/>
      <c r="CL52" s="485"/>
      <c r="CM52" s="485"/>
      <c r="CN52" s="485"/>
      <c r="CO52" s="485"/>
      <c r="CP52" s="485"/>
      <c r="CQ52" s="485"/>
      <c r="CR52" s="485"/>
      <c r="CS52" s="485"/>
      <c r="CT52" s="485"/>
      <c r="CU52" s="485"/>
      <c r="CV52" s="485"/>
      <c r="CW52" s="485"/>
      <c r="CX52" s="485"/>
      <c r="CY52" s="485"/>
      <c r="CZ52" s="485"/>
      <c r="DA52" s="485"/>
      <c r="DB52" s="485"/>
      <c r="DC52" s="485"/>
      <c r="DD52" s="485"/>
      <c r="DE52" s="485"/>
      <c r="DF52" s="485"/>
      <c r="DG52" s="485"/>
      <c r="DH52" s="485"/>
      <c r="DI52" s="485"/>
      <c r="DJ52" s="485"/>
      <c r="DK52" s="485"/>
      <c r="DL52" s="485"/>
      <c r="DM52" s="485"/>
      <c r="DO52" s="136"/>
    </row>
    <row r="53" spans="1:119" s="75" customFormat="1" ht="15.75">
      <c r="A53" s="18"/>
      <c r="B53" s="81"/>
      <c r="C53" s="505" t="s">
        <v>2994</v>
      </c>
      <c r="D53" s="506" t="s">
        <v>4710</v>
      </c>
      <c r="E53" s="53"/>
      <c r="G53" s="261"/>
      <c r="H53" s="261"/>
      <c r="I53" s="261"/>
      <c r="J53" s="261"/>
      <c r="K53" s="261"/>
      <c r="L53" s="261"/>
      <c r="M53" s="261"/>
      <c r="N53" s="261"/>
      <c r="O53" s="261"/>
      <c r="P53" s="261"/>
      <c r="Q53" s="261"/>
      <c r="R53" s="261"/>
      <c r="S53" s="261"/>
      <c r="T53" s="261"/>
      <c r="U53" s="261"/>
      <c r="V53" s="261"/>
      <c r="W53" s="261"/>
      <c r="Y53" s="302"/>
      <c r="Z53" s="302"/>
      <c r="AA53" s="302">
        <f ca="1">(AA$40+AA$86+AA$96)</f>
        <v>-3727.1858715779758</v>
      </c>
      <c r="AB53" s="302">
        <f ca="1">(AB$40+AB$86+AB$96)</f>
        <v>-798.88723517354322</v>
      </c>
      <c r="AC53" s="302">
        <f ca="1">(AC$40+AC$86+AC$96)</f>
        <v>-145.97920702822259</v>
      </c>
      <c r="AD53" s="302"/>
      <c r="AE53" s="302"/>
      <c r="AF53" s="302"/>
      <c r="AG53" s="302"/>
      <c r="AH53" s="302"/>
      <c r="AI53" s="302">
        <f ca="1">(AI$51)</f>
        <v>0</v>
      </c>
      <c r="AJ53" s="302">
        <f t="shared" ref="AJ53:AQ53" ca="1" si="123">(AJ$51)</f>
        <v>0</v>
      </c>
      <c r="AK53" s="302">
        <f t="shared" ca="1" si="123"/>
        <v>0</v>
      </c>
      <c r="AL53" s="302">
        <f t="shared" ca="1" si="123"/>
        <v>0.88357130521108451</v>
      </c>
      <c r="AM53" s="302">
        <f t="shared" ca="1" si="123"/>
        <v>0</v>
      </c>
      <c r="AN53" s="302">
        <f t="shared" ca="1" si="123"/>
        <v>0.44214195057693173</v>
      </c>
      <c r="AO53" s="302">
        <f t="shared" ca="1" si="123"/>
        <v>0</v>
      </c>
      <c r="AP53" s="302">
        <f t="shared" ca="1" si="123"/>
        <v>0</v>
      </c>
      <c r="AQ53" s="302">
        <f t="shared" ca="1" si="123"/>
        <v>0</v>
      </c>
      <c r="AR53" s="217"/>
      <c r="AT53" s="223"/>
      <c r="AU53" s="223"/>
      <c r="AV53" s="223"/>
      <c r="AW53" s="223"/>
      <c r="AX53" s="223"/>
      <c r="AY53" s="223"/>
      <c r="AZ53" s="223"/>
      <c r="BA53" s="223"/>
      <c r="BB53" s="223"/>
      <c r="BC53" s="223"/>
      <c r="BD53" s="223"/>
      <c r="BE53" s="223"/>
      <c r="BF53" s="223"/>
      <c r="BG53" s="223"/>
      <c r="BH53" s="223"/>
      <c r="BI53" s="223"/>
      <c r="BJ53" s="223"/>
      <c r="BK53" s="223"/>
      <c r="BL53" s="223"/>
      <c r="BM53" s="223"/>
      <c r="BO53" s="271">
        <f t="shared" ref="BO53:BP59" ca="1" si="124">IFERROR(INDEX(INDIRECT($C53&amp;".Outputs["&amp;this.Year&amp;"]"), MATCH(BO$5, INDIRECT($C53&amp;".Outputs[Vector]"), 0)), 0)</f>
        <v>0</v>
      </c>
      <c r="BP53" s="271">
        <f t="shared" ca="1" si="124"/>
        <v>0</v>
      </c>
      <c r="BQ53" s="273">
        <f t="shared" ref="BQ53:BQ60" ca="1" si="125">SUM(BO53:BP53)</f>
        <v>0</v>
      </c>
      <c r="BS53" s="121">
        <f t="shared" ref="BS53:BS68" ca="1" si="126">W53+AR53+BM53+BQ53</f>
        <v>0</v>
      </c>
      <c r="BT53" s="55"/>
      <c r="BU53" s="1021"/>
      <c r="BV53" s="485"/>
      <c r="BW53" s="485"/>
      <c r="BX53" s="485"/>
      <c r="BY53" s="485"/>
      <c r="BZ53" s="485"/>
      <c r="CA53" s="485"/>
      <c r="CB53" s="485"/>
      <c r="CC53" s="485"/>
      <c r="CD53" s="485"/>
      <c r="CE53" s="485"/>
      <c r="CF53" s="485"/>
      <c r="CG53" s="485"/>
      <c r="CH53" s="485"/>
      <c r="CI53" s="485"/>
      <c r="CJ53" s="485"/>
      <c r="CK53" s="485"/>
      <c r="CL53" s="485"/>
      <c r="CM53" s="485"/>
      <c r="CN53" s="485"/>
      <c r="CO53" s="485"/>
      <c r="CP53" s="485"/>
      <c r="CQ53" s="485"/>
      <c r="CR53" s="485"/>
      <c r="CS53" s="485"/>
      <c r="CT53" s="485"/>
      <c r="CU53" s="485"/>
      <c r="CV53" s="485"/>
      <c r="CW53" s="485"/>
      <c r="CX53" s="485"/>
      <c r="CY53" s="485"/>
      <c r="CZ53" s="485"/>
      <c r="DA53" s="485"/>
      <c r="DB53" s="485"/>
      <c r="DC53" s="485"/>
      <c r="DD53" s="485"/>
      <c r="DE53" s="485"/>
      <c r="DF53" s="485"/>
      <c r="DG53" s="485"/>
      <c r="DH53" s="485"/>
      <c r="DI53" s="485"/>
      <c r="DJ53" s="485"/>
      <c r="DK53" s="485"/>
      <c r="DL53" s="485"/>
      <c r="DM53" s="485"/>
      <c r="DO53" s="136"/>
    </row>
    <row r="54" spans="1:119" s="75" customFormat="1" ht="15.75">
      <c r="A54" s="18"/>
      <c r="B54" s="81"/>
      <c r="C54" s="677" t="s">
        <v>2988</v>
      </c>
      <c r="D54" s="61" t="str">
        <f>INDEX(Modules[Module], MATCH($C54,Modules[Code], 0))</f>
        <v>Supply of biomass for fuel and other</v>
      </c>
      <c r="E54" s="53"/>
      <c r="G54" s="261"/>
      <c r="H54" s="261"/>
      <c r="I54" s="261"/>
      <c r="J54" s="261"/>
      <c r="K54" s="261"/>
      <c r="L54" s="261"/>
      <c r="M54" s="261"/>
      <c r="N54" s="261"/>
      <c r="O54" s="261"/>
      <c r="P54" s="261"/>
      <c r="Q54" s="261"/>
      <c r="R54" s="261"/>
      <c r="S54" s="261"/>
      <c r="T54" s="261"/>
      <c r="U54" s="261"/>
      <c r="V54" s="261"/>
      <c r="W54" s="261"/>
      <c r="Y54" s="293">
        <f t="shared" ref="Y54:AQ54" ca="1" si="127">IFERROR(INDEX(INDIRECT($C54&amp;".Outputs["&amp;this.Year&amp;"]"), MATCH(Y$5, INDIRECT($C54&amp;".Outputs[Vector]"), 0)), 0)</f>
        <v>0</v>
      </c>
      <c r="Z54" s="293">
        <f t="shared" ca="1" si="127"/>
        <v>0</v>
      </c>
      <c r="AA54" s="293">
        <f t="shared" ca="1" si="127"/>
        <v>0.79521417468997613</v>
      </c>
      <c r="AB54" s="293">
        <f t="shared" ca="1" si="127"/>
        <v>0</v>
      </c>
      <c r="AC54" s="293">
        <f t="shared" ca="1" si="127"/>
        <v>0.44214195057693173</v>
      </c>
      <c r="AD54" s="293">
        <f t="shared" ca="1" si="127"/>
        <v>0</v>
      </c>
      <c r="AE54" s="293">
        <f t="shared" ca="1" si="127"/>
        <v>0</v>
      </c>
      <c r="AF54" s="293">
        <f t="shared" ca="1" si="127"/>
        <v>0</v>
      </c>
      <c r="AG54" s="293">
        <f t="shared" ca="1" si="127"/>
        <v>0</v>
      </c>
      <c r="AH54" s="293">
        <f t="shared" ca="1" si="127"/>
        <v>0</v>
      </c>
      <c r="AI54" s="293">
        <f t="shared" ca="1" si="127"/>
        <v>0</v>
      </c>
      <c r="AJ54" s="293">
        <f t="shared" ca="1" si="127"/>
        <v>0</v>
      </c>
      <c r="AK54" s="293">
        <f t="shared" ca="1" si="127"/>
        <v>0</v>
      </c>
      <c r="AL54" s="293">
        <f t="shared" ca="1" si="127"/>
        <v>-0.88357130521108451</v>
      </c>
      <c r="AM54" s="293">
        <f t="shared" ca="1" si="127"/>
        <v>0</v>
      </c>
      <c r="AN54" s="293">
        <f t="shared" ca="1" si="127"/>
        <v>-0.44214195057693173</v>
      </c>
      <c r="AO54" s="293">
        <f t="shared" ca="1" si="127"/>
        <v>0</v>
      </c>
      <c r="AP54" s="293">
        <f t="shared" ca="1" si="127"/>
        <v>0</v>
      </c>
      <c r="AQ54" s="293">
        <f t="shared" ca="1" si="127"/>
        <v>0</v>
      </c>
      <c r="AR54" s="217">
        <f ca="1">SUM(Y54:AQ54)</f>
        <v>-8.8357130521108385E-2</v>
      </c>
      <c r="AT54" s="279">
        <f t="shared" ref="AT54:BM54" ca="1" si="128">IFERROR(INDEX(INDIRECT($C54&amp;".Outputs["&amp;this.Year&amp;"]"), MATCH(AT$5, INDIRECT($C54&amp;".Outputs[Vector]"), 0)), 0)</f>
        <v>0</v>
      </c>
      <c r="AU54" s="279">
        <f t="shared" ca="1" si="128"/>
        <v>0</v>
      </c>
      <c r="AV54" s="279">
        <f t="shared" ca="1" si="128"/>
        <v>0</v>
      </c>
      <c r="AW54" s="279">
        <f t="shared" ca="1" si="128"/>
        <v>0</v>
      </c>
      <c r="AX54" s="279">
        <f t="shared" ca="1" si="128"/>
        <v>0</v>
      </c>
      <c r="AY54" s="279">
        <f t="shared" ca="1" si="128"/>
        <v>0</v>
      </c>
      <c r="AZ54" s="279">
        <f t="shared" ca="1" si="128"/>
        <v>0</v>
      </c>
      <c r="BA54" s="279">
        <f t="shared" ca="1" si="128"/>
        <v>0</v>
      </c>
      <c r="BB54" s="279">
        <f t="shared" ca="1" si="128"/>
        <v>0</v>
      </c>
      <c r="BC54" s="279">
        <f t="shared" ca="1" si="128"/>
        <v>0</v>
      </c>
      <c r="BD54" s="279">
        <f t="shared" ca="1" si="128"/>
        <v>0</v>
      </c>
      <c r="BE54" s="279">
        <f t="shared" ca="1" si="128"/>
        <v>0</v>
      </c>
      <c r="BF54" s="279">
        <f t="shared" ca="1" si="128"/>
        <v>0</v>
      </c>
      <c r="BG54" s="279">
        <f t="shared" ca="1" si="128"/>
        <v>0</v>
      </c>
      <c r="BH54" s="279">
        <f t="shared" ca="1" si="128"/>
        <v>0</v>
      </c>
      <c r="BI54" s="279">
        <f t="shared" ca="1" si="128"/>
        <v>0</v>
      </c>
      <c r="BJ54" s="279">
        <f t="shared" ca="1" si="128"/>
        <v>0</v>
      </c>
      <c r="BK54" s="279">
        <f t="shared" ca="1" si="128"/>
        <v>0</v>
      </c>
      <c r="BL54" s="279">
        <f t="shared" ca="1" si="128"/>
        <v>0</v>
      </c>
      <c r="BM54" s="279">
        <f t="shared" ca="1" si="128"/>
        <v>0</v>
      </c>
      <c r="BO54" s="271">
        <f t="shared" ca="1" si="124"/>
        <v>0</v>
      </c>
      <c r="BP54" s="271">
        <f t="shared" ca="1" si="124"/>
        <v>0</v>
      </c>
      <c r="BQ54" s="273">
        <f t="shared" ca="1" si="125"/>
        <v>0</v>
      </c>
      <c r="BS54" s="121">
        <f t="shared" ca="1" si="126"/>
        <v>-8.8357130521108385E-2</v>
      </c>
      <c r="BT54" s="55"/>
      <c r="BU54" s="1021"/>
      <c r="BV54" s="484">
        <f t="shared" ref="BV54:CK56" ca="1" si="129">IFERROR(SUMIFS(INDIRECT($C54&amp;".Emissions["&amp;this.Year&amp;"]"), INDIRECT($C54&amp;".Emissions[GHG]"), BV$6, INDIRECT($C54&amp;".Emissions[IPCC Sector]"), BV$5),0)</f>
        <v>0</v>
      </c>
      <c r="BW54" s="484">
        <f t="shared" ca="1" si="129"/>
        <v>0</v>
      </c>
      <c r="BX54" s="484">
        <f t="shared" ca="1" si="129"/>
        <v>0</v>
      </c>
      <c r="BY54" s="484">
        <f t="shared" ca="1" si="129"/>
        <v>0</v>
      </c>
      <c r="BZ54" s="484">
        <f t="shared" ca="1" si="129"/>
        <v>0</v>
      </c>
      <c r="CA54" s="484">
        <f t="shared" ca="1" si="129"/>
        <v>0</v>
      </c>
      <c r="CB54" s="484">
        <f t="shared" ca="1" si="129"/>
        <v>0</v>
      </c>
      <c r="CC54" s="484">
        <f t="shared" ca="1" si="129"/>
        <v>0</v>
      </c>
      <c r="CD54" s="484">
        <f t="shared" ca="1" si="129"/>
        <v>0</v>
      </c>
      <c r="CE54" s="484">
        <f t="shared" ca="1" si="129"/>
        <v>0</v>
      </c>
      <c r="CF54" s="484">
        <f t="shared" ca="1" si="129"/>
        <v>0</v>
      </c>
      <c r="CG54" s="484">
        <f t="shared" ca="1" si="129"/>
        <v>0</v>
      </c>
      <c r="CH54" s="484">
        <f t="shared" ca="1" si="129"/>
        <v>0</v>
      </c>
      <c r="CI54" s="484">
        <f t="shared" ca="1" si="129"/>
        <v>0</v>
      </c>
      <c r="CJ54" s="484">
        <f t="shared" ca="1" si="129"/>
        <v>0</v>
      </c>
      <c r="CK54" s="484">
        <f t="shared" ca="1" si="129"/>
        <v>0</v>
      </c>
      <c r="CL54" s="484">
        <f t="shared" ref="CL54:DM54" ca="1" si="130">IFERROR(SUMIFS(INDIRECT($C54&amp;".Emissions["&amp;this.Year&amp;"]"), INDIRECT($C54&amp;".Emissions[GHG]"), CL$6, INDIRECT($C54&amp;".Emissions[IPCC Sector]"), CL$5),0)</f>
        <v>0</v>
      </c>
      <c r="CM54" s="484">
        <f t="shared" ca="1" si="130"/>
        <v>0</v>
      </c>
      <c r="CN54" s="484">
        <f t="shared" ca="1" si="130"/>
        <v>0</v>
      </c>
      <c r="CO54" s="484">
        <f t="shared" ca="1" si="130"/>
        <v>0</v>
      </c>
      <c r="CP54" s="484">
        <f t="shared" ca="1" si="130"/>
        <v>0</v>
      </c>
      <c r="CQ54" s="484">
        <f t="shared" ca="1" si="130"/>
        <v>0</v>
      </c>
      <c r="CR54" s="484">
        <f t="shared" ca="1" si="130"/>
        <v>0</v>
      </c>
      <c r="CS54" s="484">
        <f t="shared" ca="1" si="130"/>
        <v>0</v>
      </c>
      <c r="CT54" s="484">
        <f t="shared" ca="1" si="130"/>
        <v>0</v>
      </c>
      <c r="CU54" s="484">
        <f t="shared" ca="1" si="130"/>
        <v>0</v>
      </c>
      <c r="CV54" s="484">
        <f t="shared" ca="1" si="130"/>
        <v>0</v>
      </c>
      <c r="CW54" s="484">
        <f t="shared" ca="1" si="130"/>
        <v>0</v>
      </c>
      <c r="CX54" s="484">
        <f t="shared" ca="1" si="130"/>
        <v>0</v>
      </c>
      <c r="CY54" s="484">
        <f t="shared" ca="1" si="130"/>
        <v>0</v>
      </c>
      <c r="CZ54" s="484">
        <f t="shared" ca="1" si="130"/>
        <v>0</v>
      </c>
      <c r="DA54" s="484">
        <f t="shared" ca="1" si="130"/>
        <v>0</v>
      </c>
      <c r="DB54" s="484">
        <f t="shared" ca="1" si="130"/>
        <v>0</v>
      </c>
      <c r="DC54" s="484">
        <f t="shared" ca="1" si="130"/>
        <v>0</v>
      </c>
      <c r="DD54" s="484">
        <f t="shared" ca="1" si="130"/>
        <v>0</v>
      </c>
      <c r="DE54" s="484">
        <f t="shared" ca="1" si="130"/>
        <v>0</v>
      </c>
      <c r="DF54" s="484">
        <f t="shared" ca="1" si="130"/>
        <v>-0.10134352774127607</v>
      </c>
      <c r="DG54" s="484">
        <f t="shared" ca="1" si="130"/>
        <v>0</v>
      </c>
      <c r="DH54" s="484">
        <f t="shared" ca="1" si="130"/>
        <v>0</v>
      </c>
      <c r="DI54" s="484">
        <f t="shared" ca="1" si="130"/>
        <v>0</v>
      </c>
      <c r="DJ54" s="484">
        <f t="shared" ca="1" si="130"/>
        <v>0</v>
      </c>
      <c r="DK54" s="484">
        <f t="shared" ca="1" si="130"/>
        <v>0</v>
      </c>
      <c r="DL54" s="484">
        <f t="shared" ca="1" si="130"/>
        <v>0</v>
      </c>
      <c r="DM54" s="484">
        <f t="shared" ca="1" si="130"/>
        <v>0</v>
      </c>
      <c r="DO54" s="136"/>
    </row>
    <row r="55" spans="1:119" s="75" customFormat="1" ht="12.75" customHeight="1" outlineLevel="1">
      <c r="A55" s="18"/>
      <c r="B55" s="18"/>
      <c r="C55" s="79"/>
      <c r="D55" s="53"/>
      <c r="E55" s="53"/>
      <c r="G55" s="207"/>
      <c r="H55" s="207"/>
      <c r="I55" s="207"/>
      <c r="J55" s="207"/>
      <c r="K55" s="207"/>
      <c r="L55" s="207"/>
      <c r="M55" s="209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Y55" s="217"/>
      <c r="Z55" s="217"/>
      <c r="AA55" s="217"/>
      <c r="AB55" s="217"/>
      <c r="AC55" s="217"/>
      <c r="AD55" s="217"/>
      <c r="AE55" s="217"/>
      <c r="AF55" s="217"/>
      <c r="AG55" s="217"/>
      <c r="AH55" s="217"/>
      <c r="AI55" s="217"/>
      <c r="AJ55" s="217"/>
      <c r="AK55" s="217"/>
      <c r="AL55" s="217"/>
      <c r="AM55" s="217"/>
      <c r="AN55" s="217"/>
      <c r="AO55" s="217"/>
      <c r="AP55" s="217"/>
      <c r="AQ55" s="217"/>
      <c r="AR55" s="217"/>
      <c r="AT55" s="223">
        <f ca="1">SUM(AT53:AT54)</f>
        <v>0</v>
      </c>
      <c r="AU55" s="223">
        <f t="shared" ref="AU55:BL55" ca="1" si="131">SUM(AU53:AU54)</f>
        <v>0</v>
      </c>
      <c r="AV55" s="223">
        <f t="shared" ca="1" si="131"/>
        <v>0</v>
      </c>
      <c r="AW55" s="223">
        <f t="shared" ca="1" si="131"/>
        <v>0</v>
      </c>
      <c r="AX55" s="223">
        <f t="shared" ca="1" si="131"/>
        <v>0</v>
      </c>
      <c r="AY55" s="223">
        <f t="shared" ca="1" si="131"/>
        <v>0</v>
      </c>
      <c r="AZ55" s="223">
        <f t="shared" ca="1" si="131"/>
        <v>0</v>
      </c>
      <c r="BA55" s="223">
        <f t="shared" ca="1" si="131"/>
        <v>0</v>
      </c>
      <c r="BB55" s="223">
        <f t="shared" ca="1" si="131"/>
        <v>0</v>
      </c>
      <c r="BC55" s="223">
        <f t="shared" ca="1" si="131"/>
        <v>0</v>
      </c>
      <c r="BD55" s="223">
        <f t="shared" ca="1" si="131"/>
        <v>0</v>
      </c>
      <c r="BE55" s="223">
        <f t="shared" ca="1" si="131"/>
        <v>0</v>
      </c>
      <c r="BF55" s="223">
        <f t="shared" ca="1" si="131"/>
        <v>0</v>
      </c>
      <c r="BG55" s="223">
        <f t="shared" ca="1" si="131"/>
        <v>0</v>
      </c>
      <c r="BH55" s="223">
        <f t="shared" ca="1" si="131"/>
        <v>0</v>
      </c>
      <c r="BI55" s="223">
        <f t="shared" ca="1" si="131"/>
        <v>0</v>
      </c>
      <c r="BJ55" s="223">
        <f t="shared" ca="1" si="131"/>
        <v>0</v>
      </c>
      <c r="BK55" s="223">
        <f t="shared" ca="1" si="131"/>
        <v>0</v>
      </c>
      <c r="BL55" s="223">
        <f t="shared" ca="1" si="131"/>
        <v>0</v>
      </c>
      <c r="BM55" s="226">
        <f t="shared" ref="BM55:BM60" ca="1" si="132">SUM(AT55:BL55)</f>
        <v>0</v>
      </c>
      <c r="BO55" s="271">
        <f t="shared" ca="1" si="124"/>
        <v>0</v>
      </c>
      <c r="BP55" s="271">
        <f t="shared" ca="1" si="124"/>
        <v>0</v>
      </c>
      <c r="BQ55" s="273">
        <f t="shared" ca="1" si="125"/>
        <v>0</v>
      </c>
      <c r="BS55" s="121">
        <f t="shared" ca="1" si="126"/>
        <v>0</v>
      </c>
      <c r="BT55" s="55"/>
      <c r="BU55" s="18"/>
      <c r="BV55" s="485"/>
      <c r="BW55" s="485"/>
      <c r="BX55" s="485"/>
      <c r="BY55" s="485"/>
      <c r="BZ55" s="485"/>
      <c r="CA55" s="485"/>
      <c r="CB55" s="485"/>
      <c r="CC55" s="485"/>
      <c r="CD55" s="485"/>
      <c r="CE55" s="485"/>
      <c r="CF55" s="485"/>
      <c r="CG55" s="485"/>
      <c r="CH55" s="485"/>
      <c r="CI55" s="485"/>
      <c r="CJ55" s="485"/>
      <c r="CK55" s="485"/>
      <c r="CL55" s="485"/>
      <c r="CM55" s="485"/>
      <c r="CN55" s="485"/>
      <c r="CO55" s="485"/>
      <c r="CP55" s="485"/>
      <c r="CQ55" s="485"/>
      <c r="CR55" s="485"/>
      <c r="CS55" s="485"/>
      <c r="CT55" s="485"/>
      <c r="CU55" s="485"/>
      <c r="CV55" s="485"/>
      <c r="CW55" s="485"/>
      <c r="CX55" s="485"/>
      <c r="CY55" s="485"/>
      <c r="CZ55" s="485"/>
      <c r="DA55" s="485"/>
      <c r="DB55" s="485"/>
      <c r="DC55" s="485"/>
      <c r="DD55" s="485"/>
      <c r="DE55" s="485"/>
      <c r="DF55" s="485"/>
      <c r="DG55" s="485"/>
      <c r="DH55" s="485"/>
      <c r="DI55" s="485"/>
      <c r="DJ55" s="485"/>
      <c r="DK55" s="485"/>
      <c r="DL55" s="485"/>
      <c r="DM55" s="485"/>
      <c r="DO55" s="136">
        <f t="shared" si="101"/>
        <v>0</v>
      </c>
    </row>
    <row r="56" spans="1:119" s="75" customFormat="1" outlineLevel="1">
      <c r="A56" s="487"/>
      <c r="B56" s="487"/>
      <c r="C56" s="62" t="s">
        <v>2990</v>
      </c>
      <c r="D56" s="61" t="str">
        <f>INDEX(Modules[Module], MATCH($C56,Modules[Code], 0))</f>
        <v>Fossil Fuel supply</v>
      </c>
      <c r="E56" s="61"/>
      <c r="G56" s="257">
        <f ca="1">IFERROR(INDEX(INDIRECT($C56&amp;".Outputs["&amp;this.Year&amp;"]"), MATCH(G$5, INDIRECT($C56&amp;".Outputs[Vector]"), 0)), 0)</f>
        <v>0</v>
      </c>
      <c r="H56" s="257">
        <f ca="1">IFERROR(INDEX(INDIRECT($C56&amp;".Outputs["&amp;this.Year&amp;"]"), MATCH(H$5, INDIRECT($C56&amp;".Outputs[Vector]"), 0)), 0)</f>
        <v>0</v>
      </c>
      <c r="I56" s="257"/>
      <c r="J56" s="257"/>
      <c r="K56" s="257">
        <f ca="1">IFERROR(INDEX(INDIRECT($C56&amp;".Outputs["&amp;this.Year&amp;"]"), MATCH(K$5, INDIRECT($C56&amp;".Outputs[Vector]"), 0)), 0)</f>
        <v>0</v>
      </c>
      <c r="L56" s="257">
        <f ca="1">IFERROR(INDEX(INDIRECT($C56&amp;".Outputs["&amp;this.Year&amp;"]"), MATCH(L$5, INDIRECT($C56&amp;".Outputs[Vector]"), 0)), 0)</f>
        <v>0</v>
      </c>
      <c r="M56" s="257">
        <f ca="1">IFERROR(INDEX(INDIRECT($C56&amp;".Outputs["&amp;this.Year&amp;"]"), MATCH(M$5, INDIRECT($C56&amp;".Outputs[Vector]"), 0)), 0)</f>
        <v>0</v>
      </c>
      <c r="N56" s="257">
        <f ca="1">IFERROR(INDEX(INDIRECT($C56&amp;".Outputs["&amp;this.Year&amp;"]"), MATCH(N$5, INDIRECT($C56&amp;".Outputs[Vector]"), 0)), 0)</f>
        <v>0</v>
      </c>
      <c r="O56" s="257"/>
      <c r="P56" s="257"/>
      <c r="Q56" s="257"/>
      <c r="R56" s="257">
        <f ca="1">IFERROR(INDEX(INDIRECT($C56&amp;".Outputs["&amp;this.Year&amp;"]"), MATCH(R$5, INDIRECT($C56&amp;".Outputs[Vector]"), 0)), 0)</f>
        <v>0</v>
      </c>
      <c r="S56" s="257">
        <f ca="1">IFERROR(INDEX(INDIRECT($C56&amp;".Outputs["&amp;this.Year&amp;"]"), MATCH(S$5, INDIRECT($C56&amp;".Outputs[Vector]"), 0)), 0)</f>
        <v>0</v>
      </c>
      <c r="T56" s="257">
        <f ca="1">IFERROR(INDEX(INDIRECT($C56&amp;".Outputs["&amp;this.Year&amp;"]"), MATCH(T$5, INDIRECT($C56&amp;".Outputs[Vector]"), 0)), 0)</f>
        <v>0</v>
      </c>
      <c r="U56" s="257"/>
      <c r="V56" s="257">
        <f ca="1">IFERROR(INDEX(INDIRECT($C56&amp;".Outputs["&amp;this.Year&amp;"]"), MATCH(V$5, INDIRECT($C56&amp;".Outputs[Vector]"), 0)), 0)</f>
        <v>0</v>
      </c>
      <c r="W56" s="259">
        <f ca="1">SUM(G56:V56)</f>
        <v>0</v>
      </c>
      <c r="Y56" s="265">
        <f t="shared" ref="Y56:BL59" ca="1" si="133">IFERROR(INDEX(INDIRECT($C56&amp;".Outputs["&amp;this.Year&amp;"]"), MATCH(Y$5, INDIRECT($C56&amp;".Outputs[Vector]"), 0)), 0)</f>
        <v>0</v>
      </c>
      <c r="Z56" s="265">
        <f t="shared" ca="1" si="133"/>
        <v>0</v>
      </c>
      <c r="AA56" s="265">
        <f t="shared" ca="1" si="133"/>
        <v>0</v>
      </c>
      <c r="AB56" s="265">
        <f ca="1">IFERROR(INDEX(INDIRECT($C56&amp;".Outputs["&amp;this.Year&amp;"]"), MATCH(AB$5, INDIRECT($C56&amp;".Outputs[Vector]"), 0)), 0)</f>
        <v>0</v>
      </c>
      <c r="AC56" s="265">
        <f t="shared" ca="1" si="133"/>
        <v>0</v>
      </c>
      <c r="AD56" s="265">
        <f ca="1">IFERROR(INDEX(INDIRECT($C56&amp;".Outputs["&amp;this.Year&amp;"]"), MATCH(AD$5, INDIRECT($C56&amp;".Outputs[Vector]"), 0)), 0)</f>
        <v>4449.7199049898145</v>
      </c>
      <c r="AE56" s="265">
        <f t="shared" ref="AE56:AF59" ca="1" si="134">IFERROR(INDEX(INDIRECT($C56&amp;".Outputs["&amp;this.Year&amp;"]"), MATCH(AE$5, INDIRECT($C56&amp;".Outputs[Vector]"), 0)), 0)</f>
        <v>0</v>
      </c>
      <c r="AF56" s="265">
        <f t="shared" ca="1" si="134"/>
        <v>206.37580864286031</v>
      </c>
      <c r="AG56" s="265">
        <f t="shared" ca="1" si="133"/>
        <v>0</v>
      </c>
      <c r="AH56" s="265">
        <f t="shared" ca="1" si="133"/>
        <v>0</v>
      </c>
      <c r="AI56" s="265">
        <f t="shared" ca="1" si="133"/>
        <v>0</v>
      </c>
      <c r="AJ56" s="265">
        <f t="shared" ca="1" si="133"/>
        <v>0</v>
      </c>
      <c r="AK56" s="265">
        <f t="shared" ca="1" si="133"/>
        <v>0</v>
      </c>
      <c r="AL56" s="265">
        <f t="shared" ca="1" si="133"/>
        <v>0</v>
      </c>
      <c r="AM56" s="265">
        <f t="shared" ca="1" si="133"/>
        <v>0</v>
      </c>
      <c r="AN56" s="265">
        <f t="shared" ca="1" si="133"/>
        <v>0</v>
      </c>
      <c r="AO56" s="265">
        <f t="shared" ca="1" si="133"/>
        <v>0</v>
      </c>
      <c r="AP56" s="265">
        <f t="shared" ca="1" si="133"/>
        <v>0</v>
      </c>
      <c r="AQ56" s="265">
        <f t="shared" ca="1" si="133"/>
        <v>0</v>
      </c>
      <c r="AR56" s="266">
        <f ca="1">SUM(Y56:AQ56)</f>
        <v>4656.0957136326751</v>
      </c>
      <c r="AT56" s="276">
        <f t="shared" ref="AT56:BB58" ca="1" si="135">IFERROR(INDEX(INDIRECT($C56&amp;".Outputs["&amp;this.Year&amp;"]"), MATCH(AT$5, INDIRECT($C56&amp;".Outputs[Vector]"), 0)), 0)</f>
        <v>-4449.7199049898145</v>
      </c>
      <c r="AU56" s="276">
        <f t="shared" ca="1" si="135"/>
        <v>0</v>
      </c>
      <c r="AV56" s="276">
        <f t="shared" ca="1" si="135"/>
        <v>-44.8</v>
      </c>
      <c r="AW56" s="276">
        <f t="shared" ca="1" si="135"/>
        <v>0</v>
      </c>
      <c r="AX56" s="276">
        <f t="shared" ca="1" si="135"/>
        <v>0</v>
      </c>
      <c r="AY56" s="276">
        <f t="shared" ca="1" si="135"/>
        <v>0</v>
      </c>
      <c r="AZ56" s="276">
        <f t="shared" ca="1" si="135"/>
        <v>0</v>
      </c>
      <c r="BA56" s="276">
        <f t="shared" ca="1" si="135"/>
        <v>0</v>
      </c>
      <c r="BB56" s="276">
        <f t="shared" ca="1" si="135"/>
        <v>-161.5758086428603</v>
      </c>
      <c r="BC56" s="276">
        <f t="shared" ca="1" si="133"/>
        <v>0</v>
      </c>
      <c r="BD56" s="276">
        <f t="shared" ca="1" si="133"/>
        <v>0</v>
      </c>
      <c r="BE56" s="276">
        <f t="shared" ca="1" si="133"/>
        <v>0</v>
      </c>
      <c r="BF56" s="276">
        <f t="shared" ca="1" si="133"/>
        <v>0</v>
      </c>
      <c r="BG56" s="276">
        <f t="shared" ca="1" si="133"/>
        <v>0</v>
      </c>
      <c r="BH56" s="276">
        <f t="shared" ca="1" si="133"/>
        <v>0</v>
      </c>
      <c r="BI56" s="276">
        <f t="shared" ca="1" si="133"/>
        <v>0</v>
      </c>
      <c r="BJ56" s="276">
        <f t="shared" ca="1" si="133"/>
        <v>0</v>
      </c>
      <c r="BK56" s="276">
        <f t="shared" ca="1" si="133"/>
        <v>0</v>
      </c>
      <c r="BL56" s="276">
        <f t="shared" ca="1" si="133"/>
        <v>0</v>
      </c>
      <c r="BM56" s="226">
        <f t="shared" ca="1" si="132"/>
        <v>-4656.0957136326751</v>
      </c>
      <c r="BO56" s="271">
        <f t="shared" ca="1" si="124"/>
        <v>0</v>
      </c>
      <c r="BP56" s="271">
        <f t="shared" ca="1" si="124"/>
        <v>0</v>
      </c>
      <c r="BQ56" s="273">
        <f t="shared" ca="1" si="125"/>
        <v>0</v>
      </c>
      <c r="BS56" s="121">
        <f t="shared" ca="1" si="126"/>
        <v>0</v>
      </c>
      <c r="BT56" s="121"/>
      <c r="BU56" s="1021"/>
      <c r="BV56" s="484">
        <f t="shared" ca="1" si="129"/>
        <v>0</v>
      </c>
      <c r="BW56" s="484">
        <f t="shared" ca="1" si="129"/>
        <v>0</v>
      </c>
      <c r="BX56" s="484">
        <f t="shared" ca="1" si="129"/>
        <v>0</v>
      </c>
      <c r="BY56" s="484">
        <f t="shared" ca="1" si="129"/>
        <v>0</v>
      </c>
      <c r="BZ56" s="484">
        <f t="shared" ca="1" si="129"/>
        <v>0</v>
      </c>
      <c r="CA56" s="484">
        <f t="shared" ca="1" si="129"/>
        <v>0</v>
      </c>
      <c r="CB56" s="484">
        <f t="shared" ca="1" si="129"/>
        <v>0</v>
      </c>
      <c r="CC56" s="484">
        <f t="shared" ca="1" si="129"/>
        <v>0</v>
      </c>
      <c r="CD56" s="484">
        <f t="shared" ca="1" si="129"/>
        <v>0</v>
      </c>
      <c r="CE56" s="484">
        <f t="shared" ca="1" si="129"/>
        <v>0</v>
      </c>
      <c r="CF56" s="484">
        <f t="shared" ca="1" si="129"/>
        <v>0</v>
      </c>
      <c r="CG56" s="484">
        <f t="shared" ca="1" si="129"/>
        <v>0</v>
      </c>
      <c r="CH56" s="484">
        <f t="shared" ca="1" si="129"/>
        <v>0</v>
      </c>
      <c r="CI56" s="484">
        <f t="shared" ca="1" si="129"/>
        <v>0</v>
      </c>
      <c r="CJ56" s="484">
        <f t="shared" ca="1" si="129"/>
        <v>0</v>
      </c>
      <c r="CK56" s="484">
        <f t="shared" ca="1" si="129"/>
        <v>0</v>
      </c>
      <c r="CL56" s="484">
        <f t="shared" ref="CL56:DL56" ca="1" si="136">IFERROR(SUMIFS(INDIRECT($C56&amp;".Emissions["&amp;this.Year&amp;"]"), INDIRECT($C56&amp;".Emissions[GHG]"), CL$6, INDIRECT($C56&amp;".Emissions[IPCC Sector]"), CL$5),0)</f>
        <v>0</v>
      </c>
      <c r="CM56" s="484">
        <f t="shared" ca="1" si="136"/>
        <v>0</v>
      </c>
      <c r="CN56" s="484">
        <f t="shared" ca="1" si="136"/>
        <v>0</v>
      </c>
      <c r="CO56" s="484">
        <f t="shared" ca="1" si="136"/>
        <v>0</v>
      </c>
      <c r="CP56" s="484">
        <f t="shared" ca="1" si="136"/>
        <v>0</v>
      </c>
      <c r="CQ56" s="484">
        <f t="shared" ca="1" si="136"/>
        <v>0</v>
      </c>
      <c r="CR56" s="484">
        <f t="shared" ca="1" si="136"/>
        <v>0</v>
      </c>
      <c r="CS56" s="484">
        <f t="shared" ca="1" si="136"/>
        <v>0</v>
      </c>
      <c r="CT56" s="484">
        <f t="shared" ca="1" si="136"/>
        <v>0</v>
      </c>
      <c r="CU56" s="484">
        <f t="shared" ca="1" si="136"/>
        <v>0</v>
      </c>
      <c r="CV56" s="484">
        <f t="shared" ca="1" si="136"/>
        <v>0</v>
      </c>
      <c r="CW56" s="484">
        <f t="shared" ca="1" si="136"/>
        <v>0</v>
      </c>
      <c r="CX56" s="484">
        <f t="shared" ca="1" si="136"/>
        <v>0</v>
      </c>
      <c r="CY56" s="484">
        <f t="shared" ca="1" si="136"/>
        <v>0</v>
      </c>
      <c r="CZ56" s="484">
        <f t="shared" ca="1" si="136"/>
        <v>0</v>
      </c>
      <c r="DA56" s="484">
        <f t="shared" ca="1" si="136"/>
        <v>0</v>
      </c>
      <c r="DB56" s="484">
        <f t="shared" ca="1" si="136"/>
        <v>0</v>
      </c>
      <c r="DC56" s="484">
        <f t="shared" ca="1" si="136"/>
        <v>0</v>
      </c>
      <c r="DD56" s="484">
        <f t="shared" ca="1" si="136"/>
        <v>0</v>
      </c>
      <c r="DE56" s="484">
        <f t="shared" ca="1" si="136"/>
        <v>0</v>
      </c>
      <c r="DF56" s="484">
        <f t="shared" ca="1" si="136"/>
        <v>0</v>
      </c>
      <c r="DG56" s="484">
        <f t="shared" ca="1" si="136"/>
        <v>0</v>
      </c>
      <c r="DH56" s="484">
        <f t="shared" ca="1" si="136"/>
        <v>0</v>
      </c>
      <c r="DI56" s="484">
        <f t="shared" ca="1" si="136"/>
        <v>0</v>
      </c>
      <c r="DJ56" s="484">
        <f t="shared" ca="1" si="136"/>
        <v>0</v>
      </c>
      <c r="DK56" s="484">
        <f t="shared" ca="1" si="136"/>
        <v>0</v>
      </c>
      <c r="DL56" s="484">
        <f t="shared" ca="1" si="136"/>
        <v>0</v>
      </c>
      <c r="DM56" s="484">
        <f ca="1">IFERROR(SUMIFS(INDIRECT($C56&amp;".Emissions["&amp;this.Year&amp;"]"), INDIRECT($C56&amp;".Emissions[GHG]"), DM$6, INDIRECT($C56&amp;".Emissions[IPCC Sector]"), DM$5),0)</f>
        <v>0</v>
      </c>
      <c r="DO56" s="136">
        <f t="shared" ca="1" si="101"/>
        <v>0</v>
      </c>
    </row>
    <row r="57" spans="1:119" s="75" customFormat="1" outlineLevel="1">
      <c r="A57" s="487"/>
      <c r="B57" s="487"/>
      <c r="C57" s="62" t="s">
        <v>2991</v>
      </c>
      <c r="D57" s="61" t="str">
        <f>INDEX(Modules[Module], MATCH($C57,Modules[Code], 0))</f>
        <v>Petroleum CTL</v>
      </c>
      <c r="E57" s="61"/>
      <c r="G57" s="257"/>
      <c r="H57" s="257"/>
      <c r="I57" s="257"/>
      <c r="J57" s="257"/>
      <c r="K57" s="257"/>
      <c r="L57" s="257"/>
      <c r="M57" s="257"/>
      <c r="N57" s="257"/>
      <c r="O57" s="257"/>
      <c r="P57" s="257"/>
      <c r="Q57" s="257"/>
      <c r="R57" s="257"/>
      <c r="S57" s="257"/>
      <c r="T57" s="257"/>
      <c r="U57" s="257"/>
      <c r="V57" s="257"/>
      <c r="W57" s="259"/>
      <c r="Y57" s="270">
        <f t="shared" ca="1" si="133"/>
        <v>-19.695173750777297</v>
      </c>
      <c r="Z57" s="270">
        <f t="shared" ca="1" si="133"/>
        <v>0</v>
      </c>
      <c r="AA57" s="270">
        <f t="shared" ca="1" si="133"/>
        <v>-722.80143133652803</v>
      </c>
      <c r="AB57" s="270"/>
      <c r="AC57" s="270">
        <f t="shared" ca="1" si="133"/>
        <v>4.100002862540185</v>
      </c>
      <c r="AD57" s="270">
        <f t="shared" ca="1" si="133"/>
        <v>0</v>
      </c>
      <c r="AE57" s="270">
        <f t="shared" ca="1" si="133"/>
        <v>199.51181758596977</v>
      </c>
      <c r="AF57" s="270">
        <f t="shared" ca="1" si="134"/>
        <v>0</v>
      </c>
      <c r="AG57" s="270">
        <f t="shared" ca="1" si="133"/>
        <v>0</v>
      </c>
      <c r="AH57" s="270">
        <f t="shared" ca="1" si="133"/>
        <v>0</v>
      </c>
      <c r="AI57" s="270">
        <f t="shared" ca="1" si="133"/>
        <v>0</v>
      </c>
      <c r="AJ57" s="270">
        <f t="shared" ca="1" si="133"/>
        <v>0</v>
      </c>
      <c r="AK57" s="270">
        <f t="shared" ca="1" si="133"/>
        <v>0</v>
      </c>
      <c r="AL57" s="270">
        <f t="shared" ca="1" si="133"/>
        <v>0</v>
      </c>
      <c r="AM57" s="270">
        <f t="shared" ca="1" si="133"/>
        <v>0</v>
      </c>
      <c r="AN57" s="270">
        <f t="shared" ca="1" si="133"/>
        <v>0</v>
      </c>
      <c r="AO57" s="270">
        <f t="shared" ca="1" si="133"/>
        <v>0</v>
      </c>
      <c r="AP57" s="270">
        <f t="shared" ca="1" si="133"/>
        <v>0</v>
      </c>
      <c r="AQ57" s="270">
        <f t="shared" ca="1" si="133"/>
        <v>0</v>
      </c>
      <c r="AR57" s="269">
        <f ca="1">SUM(Y57:AQ57)</f>
        <v>-538.88478463879528</v>
      </c>
      <c r="AT57" s="276">
        <f t="shared" ca="1" si="135"/>
        <v>0</v>
      </c>
      <c r="AU57" s="276">
        <f t="shared" ca="1" si="135"/>
        <v>0</v>
      </c>
      <c r="AV57" s="276">
        <f t="shared" ca="1" si="135"/>
        <v>0</v>
      </c>
      <c r="AW57" s="276">
        <f t="shared" ca="1" si="135"/>
        <v>0</v>
      </c>
      <c r="AX57" s="276">
        <f t="shared" ca="1" si="135"/>
        <v>0</v>
      </c>
      <c r="AY57" s="276">
        <f t="shared" ca="1" si="135"/>
        <v>0</v>
      </c>
      <c r="AZ57" s="276">
        <f t="shared" ca="1" si="135"/>
        <v>0</v>
      </c>
      <c r="BA57" s="276">
        <f t="shared" ca="1" si="135"/>
        <v>0</v>
      </c>
      <c r="BB57" s="276">
        <f t="shared" ca="1" si="135"/>
        <v>0</v>
      </c>
      <c r="BC57" s="276">
        <f t="shared" ca="1" si="133"/>
        <v>0</v>
      </c>
      <c r="BD57" s="276">
        <f t="shared" ca="1" si="133"/>
        <v>0</v>
      </c>
      <c r="BE57" s="276">
        <f t="shared" ca="1" si="133"/>
        <v>0</v>
      </c>
      <c r="BF57" s="276">
        <f t="shared" ca="1" si="133"/>
        <v>0</v>
      </c>
      <c r="BG57" s="276">
        <f t="shared" ca="1" si="133"/>
        <v>0</v>
      </c>
      <c r="BH57" s="276">
        <f t="shared" ca="1" si="133"/>
        <v>0</v>
      </c>
      <c r="BI57" s="276">
        <f t="shared" ca="1" si="133"/>
        <v>0</v>
      </c>
      <c r="BJ57" s="276">
        <f t="shared" ca="1" si="133"/>
        <v>0</v>
      </c>
      <c r="BK57" s="276">
        <f t="shared" ca="1" si="133"/>
        <v>0</v>
      </c>
      <c r="BL57" s="276">
        <f t="shared" ca="1" si="133"/>
        <v>0</v>
      </c>
      <c r="BM57" s="226">
        <f t="shared" ca="1" si="132"/>
        <v>0</v>
      </c>
      <c r="BO57" s="271">
        <f t="shared" ca="1" si="124"/>
        <v>0</v>
      </c>
      <c r="BP57" s="271">
        <f t="shared" ca="1" si="124"/>
        <v>590.81317754537884</v>
      </c>
      <c r="BQ57" s="273">
        <f t="shared" ca="1" si="125"/>
        <v>590.81317754537884</v>
      </c>
      <c r="BS57" s="121">
        <f t="shared" ca="1" si="126"/>
        <v>51.928392906583554</v>
      </c>
      <c r="BT57" s="121"/>
      <c r="BU57" s="1021"/>
      <c r="BV57" s="484">
        <f t="shared" ref="BV57:CA59" ca="1" si="137">IFERROR(SUMIFS(INDIRECT($C57&amp;".Emissions["&amp;this.Year&amp;"]"), INDIRECT($C57&amp;".Emissions[GHG]"), BV$6, INDIRECT($C57&amp;".Emissions[IPCC Sector]"), BV$5),0)</f>
        <v>16.091405942508512</v>
      </c>
      <c r="BW57" s="484">
        <f t="shared" ca="1" si="137"/>
        <v>3.5108522056382205E-3</v>
      </c>
      <c r="BX57" s="484">
        <f t="shared" ca="1" si="137"/>
        <v>7.255761224985656E-2</v>
      </c>
      <c r="BY57" s="484">
        <f t="shared" ca="1" si="137"/>
        <v>0</v>
      </c>
      <c r="BZ57" s="484">
        <f t="shared" ca="1" si="137"/>
        <v>0</v>
      </c>
      <c r="CA57" s="484">
        <f t="shared" ca="1" si="137"/>
        <v>0</v>
      </c>
      <c r="CB57" s="484">
        <f t="shared" ref="CB57:DL59" ca="1" si="138">IFERROR(SUMIFS(INDIRECT($C57&amp;".Emissions["&amp;this.Year&amp;"]"), INDIRECT($C57&amp;".Emissions[GHG]"), CB$6, INDIRECT($C57&amp;".Emissions[IPCC Sector]"), CB$5),0)</f>
        <v>0</v>
      </c>
      <c r="CC57" s="484">
        <f t="shared" ca="1" si="138"/>
        <v>0</v>
      </c>
      <c r="CD57" s="484">
        <f t="shared" ca="1" si="138"/>
        <v>54.347782430735201</v>
      </c>
      <c r="CE57" s="484">
        <f t="shared" ca="1" si="138"/>
        <v>1.1993478079686634E-2</v>
      </c>
      <c r="CF57" s="484">
        <f t="shared" ca="1" si="138"/>
        <v>0.24161870928567239</v>
      </c>
      <c r="CG57" s="484">
        <f t="shared" ca="1" si="138"/>
        <v>0</v>
      </c>
      <c r="CH57" s="484">
        <f t="shared" ca="1" si="138"/>
        <v>0</v>
      </c>
      <c r="CI57" s="484">
        <f t="shared" ca="1" si="138"/>
        <v>0</v>
      </c>
      <c r="CJ57" s="484">
        <f t="shared" ca="1" si="138"/>
        <v>0</v>
      </c>
      <c r="CK57" s="484">
        <f t="shared" ca="1" si="138"/>
        <v>0</v>
      </c>
      <c r="CL57" s="484">
        <f t="shared" ca="1" si="138"/>
        <v>0</v>
      </c>
      <c r="CM57" s="484">
        <f t="shared" ca="1" si="138"/>
        <v>0</v>
      </c>
      <c r="CN57" s="484">
        <f t="shared" ca="1" si="138"/>
        <v>0</v>
      </c>
      <c r="CO57" s="484">
        <f t="shared" ca="1" si="138"/>
        <v>0</v>
      </c>
      <c r="CP57" s="484">
        <f t="shared" ca="1" si="138"/>
        <v>0</v>
      </c>
      <c r="CQ57" s="484">
        <f t="shared" ca="1" si="138"/>
        <v>0</v>
      </c>
      <c r="CR57" s="484">
        <f t="shared" ca="1" si="138"/>
        <v>0</v>
      </c>
      <c r="CS57" s="484">
        <f t="shared" ca="1" si="138"/>
        <v>0</v>
      </c>
      <c r="CT57" s="484">
        <f t="shared" ca="1" si="138"/>
        <v>0</v>
      </c>
      <c r="CU57" s="484">
        <f t="shared" ca="1" si="138"/>
        <v>0</v>
      </c>
      <c r="CV57" s="484">
        <f t="shared" ca="1" si="138"/>
        <v>0</v>
      </c>
      <c r="CW57" s="484">
        <f t="shared" ca="1" si="138"/>
        <v>0</v>
      </c>
      <c r="CX57" s="484">
        <f t="shared" ca="1" si="138"/>
        <v>0</v>
      </c>
      <c r="CY57" s="484">
        <f t="shared" ca="1" si="138"/>
        <v>0</v>
      </c>
      <c r="CZ57" s="484">
        <f t="shared" ca="1" si="138"/>
        <v>0</v>
      </c>
      <c r="DA57" s="484">
        <f t="shared" ca="1" si="138"/>
        <v>0</v>
      </c>
      <c r="DB57" s="484">
        <f t="shared" ca="1" si="138"/>
        <v>0</v>
      </c>
      <c r="DC57" s="484">
        <f t="shared" ca="1" si="138"/>
        <v>0</v>
      </c>
      <c r="DD57" s="484">
        <f t="shared" ca="1" si="138"/>
        <v>0</v>
      </c>
      <c r="DE57" s="484">
        <f t="shared" ca="1" si="138"/>
        <v>0</v>
      </c>
      <c r="DF57" s="484">
        <f t="shared" ca="1" si="138"/>
        <v>0</v>
      </c>
      <c r="DG57" s="484">
        <f t="shared" ca="1" si="138"/>
        <v>0</v>
      </c>
      <c r="DH57" s="484">
        <f t="shared" ca="1" si="138"/>
        <v>0</v>
      </c>
      <c r="DI57" s="484">
        <f t="shared" ca="1" si="138"/>
        <v>0</v>
      </c>
      <c r="DJ57" s="484">
        <f t="shared" ca="1" si="138"/>
        <v>0</v>
      </c>
      <c r="DK57" s="484">
        <f t="shared" ca="1" si="138"/>
        <v>0</v>
      </c>
      <c r="DL57" s="484">
        <f t="shared" ca="1" si="138"/>
        <v>0</v>
      </c>
      <c r="DM57" s="484">
        <f ca="1">IFERROR(SUMIFS(INDIRECT($C57&amp;".Emissions["&amp;this.Year&amp;"]"), INDIRECT($C57&amp;".Emissions[GHG]"), DM$6, INDIRECT($C57&amp;".Emissions[IPCC Sector]"), DM$5),0)</f>
        <v>0</v>
      </c>
      <c r="DO57" s="136"/>
    </row>
    <row r="58" spans="1:119" s="75" customFormat="1" outlineLevel="1">
      <c r="A58" s="487"/>
      <c r="B58" s="487"/>
      <c r="C58" s="62" t="s">
        <v>2992</v>
      </c>
      <c r="D58" s="61" t="str">
        <f>INDEX(Modules[Module], MATCH($C58,Modules[Code], 0))</f>
        <v>Petroleum GTL</v>
      </c>
      <c r="E58" s="61"/>
      <c r="G58" s="257"/>
      <c r="H58" s="257"/>
      <c r="I58" s="257"/>
      <c r="J58" s="257"/>
      <c r="K58" s="257"/>
      <c r="L58" s="257"/>
      <c r="M58" s="257"/>
      <c r="N58" s="257"/>
      <c r="O58" s="257"/>
      <c r="P58" s="257"/>
      <c r="Q58" s="257"/>
      <c r="R58" s="257"/>
      <c r="S58" s="257"/>
      <c r="T58" s="257"/>
      <c r="U58" s="257"/>
      <c r="V58" s="257"/>
      <c r="W58" s="259"/>
      <c r="Y58" s="270">
        <f t="shared" ca="1" si="133"/>
        <v>-4.0915916970099664</v>
      </c>
      <c r="Z58" s="270">
        <f t="shared" ca="1" si="133"/>
        <v>0</v>
      </c>
      <c r="AA58" s="270">
        <f t="shared" ca="1" si="133"/>
        <v>0</v>
      </c>
      <c r="AB58" s="270"/>
      <c r="AC58" s="270">
        <f t="shared" ca="1" si="133"/>
        <v>-64.228347613219086</v>
      </c>
      <c r="AD58" s="270">
        <f t="shared" ca="1" si="133"/>
        <v>0</v>
      </c>
      <c r="AE58" s="270">
        <f t="shared" ca="1" si="133"/>
        <v>54.806959735160838</v>
      </c>
      <c r="AF58" s="270">
        <f t="shared" ca="1" si="134"/>
        <v>0</v>
      </c>
      <c r="AG58" s="270">
        <f t="shared" ca="1" si="133"/>
        <v>0</v>
      </c>
      <c r="AH58" s="270">
        <f t="shared" ca="1" si="133"/>
        <v>0</v>
      </c>
      <c r="AI58" s="270">
        <f t="shared" ca="1" si="133"/>
        <v>0</v>
      </c>
      <c r="AJ58" s="270">
        <f t="shared" ca="1" si="133"/>
        <v>0</v>
      </c>
      <c r="AK58" s="270">
        <f t="shared" ca="1" si="133"/>
        <v>0</v>
      </c>
      <c r="AL58" s="270">
        <f t="shared" ca="1" si="133"/>
        <v>0</v>
      </c>
      <c r="AM58" s="270">
        <f t="shared" ca="1" si="133"/>
        <v>0</v>
      </c>
      <c r="AN58" s="270">
        <f t="shared" ca="1" si="133"/>
        <v>0</v>
      </c>
      <c r="AO58" s="270">
        <f t="shared" ca="1" si="133"/>
        <v>0</v>
      </c>
      <c r="AP58" s="270">
        <f t="shared" ca="1" si="133"/>
        <v>0</v>
      </c>
      <c r="AQ58" s="270">
        <f t="shared" ca="1" si="133"/>
        <v>0</v>
      </c>
      <c r="AR58" s="269">
        <f ca="1">SUM(Y58:AQ58)</f>
        <v>-13.512979575068208</v>
      </c>
      <c r="AT58" s="276">
        <f t="shared" ca="1" si="135"/>
        <v>0</v>
      </c>
      <c r="AU58" s="276">
        <f t="shared" ca="1" si="135"/>
        <v>0</v>
      </c>
      <c r="AV58" s="276">
        <f t="shared" ca="1" si="135"/>
        <v>0</v>
      </c>
      <c r="AW58" s="276">
        <f t="shared" ca="1" si="135"/>
        <v>0</v>
      </c>
      <c r="AX58" s="276">
        <f t="shared" ca="1" si="135"/>
        <v>0</v>
      </c>
      <c r="AY58" s="276">
        <f t="shared" ca="1" si="135"/>
        <v>0</v>
      </c>
      <c r="AZ58" s="276">
        <f t="shared" ca="1" si="135"/>
        <v>0</v>
      </c>
      <c r="BA58" s="276">
        <f t="shared" ca="1" si="135"/>
        <v>0</v>
      </c>
      <c r="BB58" s="276">
        <f t="shared" ca="1" si="135"/>
        <v>0</v>
      </c>
      <c r="BC58" s="276">
        <f t="shared" ca="1" si="133"/>
        <v>0</v>
      </c>
      <c r="BD58" s="276">
        <f t="shared" ca="1" si="133"/>
        <v>0</v>
      </c>
      <c r="BE58" s="276">
        <f t="shared" ca="1" si="133"/>
        <v>0</v>
      </c>
      <c r="BF58" s="276">
        <f t="shared" ca="1" si="133"/>
        <v>0</v>
      </c>
      <c r="BG58" s="276">
        <f t="shared" ca="1" si="133"/>
        <v>0</v>
      </c>
      <c r="BH58" s="276">
        <f t="shared" ca="1" si="133"/>
        <v>0</v>
      </c>
      <c r="BI58" s="276">
        <f t="shared" ca="1" si="133"/>
        <v>0</v>
      </c>
      <c r="BJ58" s="276">
        <f t="shared" ca="1" si="133"/>
        <v>0</v>
      </c>
      <c r="BK58" s="276">
        <f t="shared" ca="1" si="133"/>
        <v>0</v>
      </c>
      <c r="BL58" s="276">
        <f t="shared" ca="1" si="133"/>
        <v>0</v>
      </c>
      <c r="BM58" s="226">
        <f t="shared" ca="1" si="132"/>
        <v>0</v>
      </c>
      <c r="BO58" s="271">
        <f t="shared" ca="1" si="124"/>
        <v>14.694603594919435</v>
      </c>
      <c r="BP58" s="271">
        <f t="shared" ca="1" si="124"/>
        <v>68.319939310229046</v>
      </c>
      <c r="BQ58" s="273">
        <f t="shared" ca="1" si="125"/>
        <v>83.014542905148488</v>
      </c>
      <c r="BS58" s="121">
        <f t="shared" ca="1" si="126"/>
        <v>69.501563330080273</v>
      </c>
      <c r="BT58" s="121"/>
      <c r="BU58" s="1021"/>
      <c r="BV58" s="484">
        <f t="shared" ca="1" si="137"/>
        <v>1.0883807960838194</v>
      </c>
      <c r="BW58" s="484">
        <f t="shared" ca="1" si="137"/>
        <v>9.2576002647992445E-4</v>
      </c>
      <c r="BX58" s="484">
        <f t="shared" ca="1" si="137"/>
        <v>2.7331962686550147E-3</v>
      </c>
      <c r="BY58" s="484">
        <f t="shared" ca="1" si="137"/>
        <v>0</v>
      </c>
      <c r="BZ58" s="484">
        <f t="shared" ca="1" si="137"/>
        <v>0</v>
      </c>
      <c r="CA58" s="484">
        <f t="shared" ca="1" si="137"/>
        <v>0</v>
      </c>
      <c r="CB58" s="484">
        <f t="shared" ca="1" si="138"/>
        <v>0</v>
      </c>
      <c r="CC58" s="484">
        <f t="shared" ca="1" si="138"/>
        <v>0</v>
      </c>
      <c r="CD58" s="484">
        <f t="shared" ca="1" si="138"/>
        <v>3.6032103011015906</v>
      </c>
      <c r="CE58" s="484">
        <f t="shared" ca="1" si="138"/>
        <v>1.3487952998776007E-3</v>
      </c>
      <c r="CF58" s="484">
        <f t="shared" ca="1" si="138"/>
        <v>1.9910787760097919E-3</v>
      </c>
      <c r="CG58" s="484">
        <f t="shared" ca="1" si="138"/>
        <v>0</v>
      </c>
      <c r="CH58" s="484">
        <f t="shared" ca="1" si="138"/>
        <v>0</v>
      </c>
      <c r="CI58" s="484">
        <f t="shared" ca="1" si="138"/>
        <v>0</v>
      </c>
      <c r="CJ58" s="484">
        <f t="shared" ca="1" si="138"/>
        <v>0</v>
      </c>
      <c r="CK58" s="484">
        <f t="shared" ca="1" si="138"/>
        <v>0</v>
      </c>
      <c r="CL58" s="484">
        <f t="shared" ca="1" si="138"/>
        <v>0</v>
      </c>
      <c r="CM58" s="484">
        <f t="shared" ca="1" si="138"/>
        <v>0</v>
      </c>
      <c r="CN58" s="484">
        <f t="shared" ca="1" si="138"/>
        <v>0</v>
      </c>
      <c r="CO58" s="484">
        <f t="shared" ca="1" si="138"/>
        <v>0</v>
      </c>
      <c r="CP58" s="484">
        <f t="shared" ca="1" si="138"/>
        <v>0</v>
      </c>
      <c r="CQ58" s="484">
        <f t="shared" ca="1" si="138"/>
        <v>0</v>
      </c>
      <c r="CR58" s="484">
        <f t="shared" ca="1" si="138"/>
        <v>0</v>
      </c>
      <c r="CS58" s="484">
        <f t="shared" ca="1" si="138"/>
        <v>0</v>
      </c>
      <c r="CT58" s="484">
        <f t="shared" ca="1" si="138"/>
        <v>0</v>
      </c>
      <c r="CU58" s="484">
        <f t="shared" ca="1" si="138"/>
        <v>0</v>
      </c>
      <c r="CV58" s="484">
        <f t="shared" ca="1" si="138"/>
        <v>0</v>
      </c>
      <c r="CW58" s="484">
        <f t="shared" ca="1" si="138"/>
        <v>0</v>
      </c>
      <c r="CX58" s="484">
        <f t="shared" ca="1" si="138"/>
        <v>0</v>
      </c>
      <c r="CY58" s="484">
        <f t="shared" ca="1" si="138"/>
        <v>0</v>
      </c>
      <c r="CZ58" s="484">
        <f t="shared" ca="1" si="138"/>
        <v>0</v>
      </c>
      <c r="DA58" s="484">
        <f t="shared" ca="1" si="138"/>
        <v>0</v>
      </c>
      <c r="DB58" s="484">
        <f t="shared" ca="1" si="138"/>
        <v>0</v>
      </c>
      <c r="DC58" s="484">
        <f t="shared" ca="1" si="138"/>
        <v>0</v>
      </c>
      <c r="DD58" s="484">
        <f t="shared" ca="1" si="138"/>
        <v>0</v>
      </c>
      <c r="DE58" s="484">
        <f t="shared" ca="1" si="138"/>
        <v>0</v>
      </c>
      <c r="DF58" s="484">
        <f t="shared" ca="1" si="138"/>
        <v>0</v>
      </c>
      <c r="DG58" s="484">
        <f t="shared" ca="1" si="138"/>
        <v>0</v>
      </c>
      <c r="DH58" s="484">
        <f t="shared" ca="1" si="138"/>
        <v>0</v>
      </c>
      <c r="DI58" s="484">
        <f t="shared" ca="1" si="138"/>
        <v>0</v>
      </c>
      <c r="DJ58" s="484">
        <f t="shared" ca="1" si="138"/>
        <v>0</v>
      </c>
      <c r="DK58" s="484">
        <f t="shared" ca="1" si="138"/>
        <v>0</v>
      </c>
      <c r="DL58" s="484">
        <f t="shared" ca="1" si="138"/>
        <v>0</v>
      </c>
      <c r="DM58" s="484">
        <f ca="1">IFERROR(SUMIFS(INDIRECT($C58&amp;".Emissions["&amp;this.Year&amp;"]"), INDIRECT($C58&amp;".Emissions[GHG]"), DM$6, INDIRECT($C58&amp;".Emissions[IPCC Sector]"), DM$5),0)</f>
        <v>0</v>
      </c>
      <c r="DO58" s="136"/>
    </row>
    <row r="59" spans="1:119" s="75" customFormat="1" outlineLevel="1">
      <c r="A59" s="487"/>
      <c r="B59" s="487"/>
      <c r="C59" s="62" t="s">
        <v>2993</v>
      </c>
      <c r="D59" s="61" t="str">
        <f>INDEX(Modules[Module], MATCH($C59,Modules[Code], 0))</f>
        <v>Petroleum Crude Refineries</v>
      </c>
      <c r="E59" s="252"/>
      <c r="G59" s="262">
        <f ca="1">IFERROR(INDEX(INDIRECT($C59&amp;".Outputs["&amp;this.Year&amp;"]"), MATCH(G$5, INDIRECT($C59&amp;".Outputs[Vector]"), 0)), 0)</f>
        <v>0</v>
      </c>
      <c r="H59" s="262">
        <f ca="1">IFERROR(INDEX(INDIRECT($C59&amp;".Outputs["&amp;this.Year&amp;"]"), MATCH(H$5, INDIRECT($C59&amp;".Outputs[Vector]"), 0)), 0)</f>
        <v>0</v>
      </c>
      <c r="I59" s="262"/>
      <c r="J59" s="262"/>
      <c r="K59" s="262">
        <f ca="1">IFERROR(INDEX(INDIRECT($C59&amp;".Outputs["&amp;this.Year&amp;"]"), MATCH(K$5, INDIRECT($C59&amp;".Outputs[Vector]"), 0)), 0)</f>
        <v>0</v>
      </c>
      <c r="L59" s="262">
        <f ca="1">IFERROR(INDEX(INDIRECT($C59&amp;".Outputs["&amp;this.Year&amp;"]"), MATCH(L$5, INDIRECT($C59&amp;".Outputs[Vector]"), 0)), 0)</f>
        <v>0</v>
      </c>
      <c r="M59" s="262">
        <f ca="1">IFERROR(INDEX(INDIRECT($C59&amp;".Outputs["&amp;this.Year&amp;"]"), MATCH(M$5, INDIRECT($C59&amp;".Outputs[Vector]"), 0)), 0)</f>
        <v>0</v>
      </c>
      <c r="N59" s="262">
        <f ca="1">IFERROR(INDEX(INDIRECT($C59&amp;".Outputs["&amp;this.Year&amp;"]"), MATCH(N$5, INDIRECT($C59&amp;".Outputs[Vector]"), 0)), 0)</f>
        <v>0</v>
      </c>
      <c r="O59" s="262"/>
      <c r="P59" s="262"/>
      <c r="Q59" s="262"/>
      <c r="R59" s="262">
        <f ca="1">IFERROR(INDEX(INDIRECT($C59&amp;".Outputs["&amp;this.Year&amp;"]"), MATCH(R$5, INDIRECT($C59&amp;".Outputs[Vector]"), 0)), 0)</f>
        <v>0</v>
      </c>
      <c r="S59" s="262">
        <f ca="1">IFERROR(INDEX(INDIRECT($C59&amp;".Outputs["&amp;this.Year&amp;"]"), MATCH(S$5, INDIRECT($C59&amp;".Outputs[Vector]"), 0)), 0)</f>
        <v>0</v>
      </c>
      <c r="T59" s="262">
        <f ca="1">IFERROR(INDEX(INDIRECT($C59&amp;".Outputs["&amp;this.Year&amp;"]"), MATCH(T$5, INDIRECT($C59&amp;".Outputs[Vector]"), 0)), 0)</f>
        <v>0</v>
      </c>
      <c r="U59" s="262"/>
      <c r="V59" s="262">
        <f ca="1">IFERROR(INDEX(INDIRECT($C59&amp;".Outputs["&amp;this.Year&amp;"]"), MATCH(V$5, INDIRECT($C59&amp;".Outputs[Vector]"), 0)), 0)</f>
        <v>0</v>
      </c>
      <c r="W59" s="260">
        <f ca="1">SUM(G59:V59)</f>
        <v>0</v>
      </c>
      <c r="Y59" s="270">
        <f t="shared" ca="1" si="133"/>
        <v>-3.4231191738866915</v>
      </c>
      <c r="Z59" s="270">
        <f t="shared" ca="1" si="133"/>
        <v>0</v>
      </c>
      <c r="AA59" s="270">
        <f t="shared" ca="1" si="133"/>
        <v>0</v>
      </c>
      <c r="AB59" s="270"/>
      <c r="AC59" s="270">
        <f t="shared" ca="1" si="133"/>
        <v>-0.71039881453571352</v>
      </c>
      <c r="AD59" s="270">
        <f t="shared" ca="1" si="133"/>
        <v>0</v>
      </c>
      <c r="AE59" s="270">
        <f t="shared" ca="1" si="133"/>
        <v>578.92967035212405</v>
      </c>
      <c r="AF59" s="270">
        <f t="shared" ca="1" si="134"/>
        <v>0</v>
      </c>
      <c r="AG59" s="270">
        <f t="shared" ca="1" si="133"/>
        <v>0</v>
      </c>
      <c r="AH59" s="270">
        <f t="shared" ca="1" si="133"/>
        <v>0</v>
      </c>
      <c r="AI59" s="270">
        <f t="shared" ca="1" si="133"/>
        <v>0</v>
      </c>
      <c r="AJ59" s="270">
        <f t="shared" ca="1" si="133"/>
        <v>0</v>
      </c>
      <c r="AK59" s="270">
        <f t="shared" ca="1" si="133"/>
        <v>0</v>
      </c>
      <c r="AL59" s="270">
        <f t="shared" ca="1" si="133"/>
        <v>0</v>
      </c>
      <c r="AM59" s="270">
        <f t="shared" ca="1" si="133"/>
        <v>0</v>
      </c>
      <c r="AN59" s="270">
        <f t="shared" ca="1" si="133"/>
        <v>0</v>
      </c>
      <c r="AO59" s="270">
        <f t="shared" ca="1" si="133"/>
        <v>0</v>
      </c>
      <c r="AP59" s="270">
        <f t="shared" ca="1" si="133"/>
        <v>0</v>
      </c>
      <c r="AQ59" s="270">
        <f t="shared" ca="1" si="133"/>
        <v>0</v>
      </c>
      <c r="AR59" s="269">
        <f ca="1">SUM(Y59:AQ59)</f>
        <v>574.79615236370159</v>
      </c>
      <c r="AT59" s="279">
        <f t="shared" ref="AT59:BB59" ca="1" si="139">IFERROR(INDEX(INDIRECT($C59&amp;".Outputs["&amp;this.Year&amp;"]"), MATCH(AT$5, INDIRECT($C59&amp;".Outputs[Vector]"), 0)), 0)</f>
        <v>0</v>
      </c>
      <c r="AU59" s="279">
        <f t="shared" ca="1" si="139"/>
        <v>0</v>
      </c>
      <c r="AV59" s="279">
        <f t="shared" ca="1" si="139"/>
        <v>0</v>
      </c>
      <c r="AW59" s="279">
        <f t="shared" ca="1" si="139"/>
        <v>0</v>
      </c>
      <c r="AX59" s="279">
        <f t="shared" ca="1" si="139"/>
        <v>0</v>
      </c>
      <c r="AY59" s="279">
        <f t="shared" ca="1" si="139"/>
        <v>0</v>
      </c>
      <c r="AZ59" s="279">
        <f t="shared" ca="1" si="139"/>
        <v>0</v>
      </c>
      <c r="BA59" s="279">
        <f t="shared" ca="1" si="139"/>
        <v>-578.92967035212405</v>
      </c>
      <c r="BB59" s="279">
        <f t="shared" ca="1" si="139"/>
        <v>0</v>
      </c>
      <c r="BC59" s="279">
        <f t="shared" ca="1" si="133"/>
        <v>0</v>
      </c>
      <c r="BD59" s="279">
        <f t="shared" ca="1" si="133"/>
        <v>0</v>
      </c>
      <c r="BE59" s="279">
        <f t="shared" ca="1" si="133"/>
        <v>0</v>
      </c>
      <c r="BF59" s="279">
        <f t="shared" ca="1" si="133"/>
        <v>0</v>
      </c>
      <c r="BG59" s="279">
        <f t="shared" ca="1" si="133"/>
        <v>0</v>
      </c>
      <c r="BH59" s="279">
        <f t="shared" ca="1" si="133"/>
        <v>0</v>
      </c>
      <c r="BI59" s="279">
        <f t="shared" ca="1" si="133"/>
        <v>0</v>
      </c>
      <c r="BJ59" s="279">
        <f t="shared" ca="1" si="133"/>
        <v>0</v>
      </c>
      <c r="BK59" s="279">
        <f t="shared" ca="1" si="133"/>
        <v>0</v>
      </c>
      <c r="BL59" s="279">
        <f t="shared" ca="1" si="133"/>
        <v>0</v>
      </c>
      <c r="BM59" s="253">
        <f t="shared" ca="1" si="132"/>
        <v>-578.92967035212405</v>
      </c>
      <c r="BO59" s="275">
        <f t="shared" ca="1" si="124"/>
        <v>29.320241332102395</v>
      </c>
      <c r="BP59" s="275">
        <f t="shared" ca="1" si="124"/>
        <v>4.1335179884224047</v>
      </c>
      <c r="BQ59" s="274">
        <f t="shared" ca="1" si="125"/>
        <v>33.453759320524796</v>
      </c>
      <c r="BS59" s="121">
        <f t="shared" ca="1" si="126"/>
        <v>29.320241332102341</v>
      </c>
      <c r="BT59" s="121"/>
      <c r="BU59" s="1021"/>
      <c r="BV59" s="484">
        <f t="shared" ca="1" si="137"/>
        <v>2.2115068921678822</v>
      </c>
      <c r="BW59" s="484">
        <f t="shared" ca="1" si="137"/>
        <v>1.862093579027701E-3</v>
      </c>
      <c r="BX59" s="484">
        <f t="shared" ca="1" si="137"/>
        <v>5.4755872510216519E-3</v>
      </c>
      <c r="BY59" s="484">
        <f t="shared" ca="1" si="137"/>
        <v>0</v>
      </c>
      <c r="BZ59" s="484">
        <f t="shared" ca="1" si="137"/>
        <v>0</v>
      </c>
      <c r="CA59" s="484">
        <f t="shared" ca="1" si="137"/>
        <v>0</v>
      </c>
      <c r="CB59" s="484">
        <f t="shared" ca="1" si="138"/>
        <v>0</v>
      </c>
      <c r="CC59" s="484">
        <f t="shared" ca="1" si="138"/>
        <v>0</v>
      </c>
      <c r="CD59" s="484">
        <f t="shared" ca="1" si="138"/>
        <v>0</v>
      </c>
      <c r="CE59" s="484">
        <f t="shared" ca="1" si="138"/>
        <v>0</v>
      </c>
      <c r="CF59" s="484">
        <f t="shared" ca="1" si="138"/>
        <v>0</v>
      </c>
      <c r="CG59" s="484">
        <f t="shared" ca="1" si="138"/>
        <v>0</v>
      </c>
      <c r="CH59" s="484">
        <f t="shared" ca="1" si="138"/>
        <v>0</v>
      </c>
      <c r="CI59" s="484">
        <f t="shared" ca="1" si="138"/>
        <v>0</v>
      </c>
      <c r="CJ59" s="484">
        <f t="shared" ca="1" si="138"/>
        <v>0</v>
      </c>
      <c r="CK59" s="484">
        <f t="shared" ca="1" si="138"/>
        <v>0</v>
      </c>
      <c r="CL59" s="484">
        <f t="shared" ca="1" si="138"/>
        <v>0</v>
      </c>
      <c r="CM59" s="484">
        <f t="shared" ca="1" si="138"/>
        <v>0</v>
      </c>
      <c r="CN59" s="484">
        <f t="shared" ca="1" si="138"/>
        <v>0</v>
      </c>
      <c r="CO59" s="484">
        <f t="shared" ca="1" si="138"/>
        <v>0</v>
      </c>
      <c r="CP59" s="484">
        <f t="shared" ca="1" si="138"/>
        <v>0</v>
      </c>
      <c r="CQ59" s="484">
        <f t="shared" ca="1" si="138"/>
        <v>0</v>
      </c>
      <c r="CR59" s="484">
        <f t="shared" ca="1" si="138"/>
        <v>0</v>
      </c>
      <c r="CS59" s="484">
        <f t="shared" ca="1" si="138"/>
        <v>0</v>
      </c>
      <c r="CT59" s="484">
        <f t="shared" ca="1" si="138"/>
        <v>0</v>
      </c>
      <c r="CU59" s="484">
        <f t="shared" ca="1" si="138"/>
        <v>0</v>
      </c>
      <c r="CV59" s="484">
        <f t="shared" ca="1" si="138"/>
        <v>0</v>
      </c>
      <c r="CW59" s="484">
        <f t="shared" ca="1" si="138"/>
        <v>0</v>
      </c>
      <c r="CX59" s="484">
        <f t="shared" ca="1" si="138"/>
        <v>0</v>
      </c>
      <c r="CY59" s="484">
        <f t="shared" ca="1" si="138"/>
        <v>0</v>
      </c>
      <c r="CZ59" s="484">
        <f t="shared" ca="1" si="138"/>
        <v>0</v>
      </c>
      <c r="DA59" s="484">
        <f t="shared" ca="1" si="138"/>
        <v>0</v>
      </c>
      <c r="DB59" s="484">
        <f t="shared" ca="1" si="138"/>
        <v>0</v>
      </c>
      <c r="DC59" s="484">
        <f t="shared" ca="1" si="138"/>
        <v>0</v>
      </c>
      <c r="DD59" s="484">
        <f t="shared" ca="1" si="138"/>
        <v>0</v>
      </c>
      <c r="DE59" s="484">
        <f t="shared" ca="1" si="138"/>
        <v>0</v>
      </c>
      <c r="DF59" s="484">
        <f t="shared" ca="1" si="138"/>
        <v>0</v>
      </c>
      <c r="DG59" s="484">
        <f t="shared" ca="1" si="138"/>
        <v>0</v>
      </c>
      <c r="DH59" s="484">
        <f t="shared" ca="1" si="138"/>
        <v>0</v>
      </c>
      <c r="DI59" s="484">
        <f t="shared" ca="1" si="138"/>
        <v>0</v>
      </c>
      <c r="DJ59" s="484">
        <f t="shared" ca="1" si="138"/>
        <v>0</v>
      </c>
      <c r="DK59" s="484">
        <f t="shared" ca="1" si="138"/>
        <v>0</v>
      </c>
      <c r="DL59" s="484">
        <f t="shared" ca="1" si="138"/>
        <v>0</v>
      </c>
      <c r="DM59" s="484">
        <f ca="1">IFERROR(SUMIFS(INDIRECT($C59&amp;".Emissions["&amp;this.Year&amp;"]"), INDIRECT($C59&amp;".Emissions[GHG]"), DM$6, INDIRECT($C59&amp;".Emissions[IPCC Sector]"), DM$5),0)</f>
        <v>0</v>
      </c>
      <c r="DO59" s="136">
        <f t="shared" ca="1" si="101"/>
        <v>2.2188445729979316</v>
      </c>
    </row>
    <row r="60" spans="1:119" s="75" customFormat="1" ht="15.75">
      <c r="A60" s="491"/>
      <c r="B60" s="492"/>
      <c r="C60" s="76" t="s">
        <v>2989</v>
      </c>
      <c r="D60" s="57" t="str">
        <f>INDEX(Workstreams[Workstream], MATCH($C60,Workstreams[Code], 0))</f>
        <v>Fossil fuel production</v>
      </c>
      <c r="E60" s="53"/>
      <c r="G60" s="261">
        <f ca="1">SUM(G56:G59)</f>
        <v>0</v>
      </c>
      <c r="H60" s="261">
        <f ca="1">SUM(H56:H59)</f>
        <v>0</v>
      </c>
      <c r="I60" s="261"/>
      <c r="J60" s="261"/>
      <c r="K60" s="261">
        <f ca="1">SUM(K56:K59)</f>
        <v>0</v>
      </c>
      <c r="L60" s="261">
        <f ca="1">SUM(L56:L59)</f>
        <v>0</v>
      </c>
      <c r="M60" s="261">
        <f ca="1">SUM(M56:M59)</f>
        <v>0</v>
      </c>
      <c r="N60" s="261">
        <f ca="1">SUM(N56:N59)</f>
        <v>0</v>
      </c>
      <c r="O60" s="261"/>
      <c r="P60" s="261"/>
      <c r="Q60" s="261"/>
      <c r="R60" s="261">
        <f ca="1">SUM(R56:R59)</f>
        <v>0</v>
      </c>
      <c r="S60" s="261">
        <f ca="1">SUM(S56:S59)</f>
        <v>0</v>
      </c>
      <c r="T60" s="261">
        <f ca="1">SUM(T56:T59)</f>
        <v>0</v>
      </c>
      <c r="U60" s="261"/>
      <c r="V60" s="261">
        <f ca="1">SUM(V56:V59)</f>
        <v>0</v>
      </c>
      <c r="W60" s="261">
        <f ca="1">SUM(G60:V60)</f>
        <v>0</v>
      </c>
      <c r="Y60" s="217">
        <f ca="1">SUM(Y54:Y59)</f>
        <v>-27.209884621673957</v>
      </c>
      <c r="Z60" s="217">
        <f t="shared" ref="Z60:AQ60" ca="1" si="140">SUM(Z54:Z59)</f>
        <v>0</v>
      </c>
      <c r="AA60" s="217">
        <f t="shared" ca="1" si="140"/>
        <v>-722.00621716183809</v>
      </c>
      <c r="AB60" s="217">
        <f t="shared" ca="1" si="140"/>
        <v>0</v>
      </c>
      <c r="AC60" s="217">
        <f t="shared" ca="1" si="140"/>
        <v>-60.396601614637682</v>
      </c>
      <c r="AD60" s="217">
        <f t="shared" ca="1" si="140"/>
        <v>4449.7199049898145</v>
      </c>
      <c r="AE60" s="217">
        <f t="shared" ca="1" si="140"/>
        <v>833.24844767325465</v>
      </c>
      <c r="AF60" s="217">
        <f t="shared" ca="1" si="140"/>
        <v>206.37580864286031</v>
      </c>
      <c r="AG60" s="217">
        <f t="shared" ca="1" si="140"/>
        <v>0</v>
      </c>
      <c r="AH60" s="217">
        <f t="shared" ca="1" si="140"/>
        <v>0</v>
      </c>
      <c r="AI60" s="217">
        <f t="shared" ca="1" si="140"/>
        <v>0</v>
      </c>
      <c r="AJ60" s="217">
        <f t="shared" ca="1" si="140"/>
        <v>0</v>
      </c>
      <c r="AK60" s="217">
        <f t="shared" ca="1" si="140"/>
        <v>0</v>
      </c>
      <c r="AL60" s="217">
        <f t="shared" ca="1" si="140"/>
        <v>-0.88357130521108451</v>
      </c>
      <c r="AM60" s="217">
        <f t="shared" ca="1" si="140"/>
        <v>0</v>
      </c>
      <c r="AN60" s="217">
        <f t="shared" ca="1" si="140"/>
        <v>-0.44214195057693173</v>
      </c>
      <c r="AO60" s="217">
        <f t="shared" ca="1" si="140"/>
        <v>0</v>
      </c>
      <c r="AP60" s="217">
        <f t="shared" ca="1" si="140"/>
        <v>0</v>
      </c>
      <c r="AQ60" s="217">
        <f t="shared" ca="1" si="140"/>
        <v>0</v>
      </c>
      <c r="AR60" s="217">
        <f ca="1">SUM(Y60:AQ60)</f>
        <v>4678.4057446519919</v>
      </c>
      <c r="AT60" s="223">
        <f t="shared" ref="AT60:BL60" ca="1" si="141">SUM(AT56:AT59)</f>
        <v>-4449.7199049898145</v>
      </c>
      <c r="AU60" s="223">
        <f t="shared" ca="1" si="141"/>
        <v>0</v>
      </c>
      <c r="AV60" s="223">
        <f t="shared" ca="1" si="141"/>
        <v>-44.8</v>
      </c>
      <c r="AW60" s="223">
        <f t="shared" ca="1" si="141"/>
        <v>0</v>
      </c>
      <c r="AX60" s="223">
        <f t="shared" ca="1" si="141"/>
        <v>0</v>
      </c>
      <c r="AY60" s="223">
        <f t="shared" ca="1" si="141"/>
        <v>0</v>
      </c>
      <c r="AZ60" s="223">
        <f t="shared" ca="1" si="141"/>
        <v>0</v>
      </c>
      <c r="BA60" s="223">
        <f t="shared" ca="1" si="141"/>
        <v>-578.92967035212405</v>
      </c>
      <c r="BB60" s="223">
        <f t="shared" ca="1" si="141"/>
        <v>-161.5758086428603</v>
      </c>
      <c r="BC60" s="223">
        <f t="shared" ca="1" si="141"/>
        <v>0</v>
      </c>
      <c r="BD60" s="223">
        <f t="shared" ca="1" si="141"/>
        <v>0</v>
      </c>
      <c r="BE60" s="223">
        <f t="shared" ca="1" si="141"/>
        <v>0</v>
      </c>
      <c r="BF60" s="223">
        <f t="shared" ca="1" si="141"/>
        <v>0</v>
      </c>
      <c r="BG60" s="223">
        <f t="shared" ca="1" si="141"/>
        <v>0</v>
      </c>
      <c r="BH60" s="223">
        <f t="shared" ca="1" si="141"/>
        <v>0</v>
      </c>
      <c r="BI60" s="223">
        <f t="shared" ca="1" si="141"/>
        <v>0</v>
      </c>
      <c r="BJ60" s="223">
        <f t="shared" ca="1" si="141"/>
        <v>0</v>
      </c>
      <c r="BK60" s="223">
        <f t="shared" ca="1" si="141"/>
        <v>0</v>
      </c>
      <c r="BL60" s="223">
        <f t="shared" ca="1" si="141"/>
        <v>0</v>
      </c>
      <c r="BM60" s="223">
        <f t="shared" ca="1" si="132"/>
        <v>-5235.0253839847992</v>
      </c>
      <c r="BO60" s="235">
        <f ca="1">SUM(BO56:BO59)</f>
        <v>44.014844927021826</v>
      </c>
      <c r="BP60" s="235">
        <f ca="1">SUM(BP56:BP59)</f>
        <v>663.26663484403036</v>
      </c>
      <c r="BQ60" s="235">
        <f t="shared" ca="1" si="125"/>
        <v>707.2814797710522</v>
      </c>
      <c r="BS60" s="55">
        <f t="shared" ca="1" si="126"/>
        <v>150.66184043824489</v>
      </c>
      <c r="BT60" s="145"/>
      <c r="BU60" s="1021"/>
      <c r="BV60" s="2715">
        <f ca="1">SUM(BV56:BV59)</f>
        <v>19.391293630760213</v>
      </c>
      <c r="BW60" s="2488">
        <f t="shared" ref="BW60:DM60" ca="1" si="142">SUM(BW56:BW59)</f>
        <v>6.2987058111458466E-3</v>
      </c>
      <c r="BX60" s="2488">
        <f t="shared" ca="1" si="142"/>
        <v>8.076639576953322E-2</v>
      </c>
      <c r="BY60" s="2488">
        <f t="shared" ca="1" si="142"/>
        <v>0</v>
      </c>
      <c r="BZ60" s="2488">
        <f t="shared" ca="1" si="142"/>
        <v>0</v>
      </c>
      <c r="CA60" s="2488">
        <f t="shared" ca="1" si="142"/>
        <v>0</v>
      </c>
      <c r="CB60" s="2488">
        <f t="shared" ca="1" si="142"/>
        <v>0</v>
      </c>
      <c r="CC60" s="2488">
        <f t="shared" ca="1" si="142"/>
        <v>0</v>
      </c>
      <c r="CD60" s="2488">
        <f t="shared" ca="1" si="142"/>
        <v>57.950992731836791</v>
      </c>
      <c r="CE60" s="2488">
        <f t="shared" ca="1" si="142"/>
        <v>1.3342273379564234E-2</v>
      </c>
      <c r="CF60" s="2488">
        <f t="shared" ca="1" si="142"/>
        <v>0.24360978806168218</v>
      </c>
      <c r="CG60" s="2488">
        <f t="shared" ca="1" si="142"/>
        <v>0</v>
      </c>
      <c r="CH60" s="2488">
        <f t="shared" ca="1" si="142"/>
        <v>0</v>
      </c>
      <c r="CI60" s="2488">
        <f t="shared" ca="1" si="142"/>
        <v>0</v>
      </c>
      <c r="CJ60" s="2488">
        <f t="shared" ca="1" si="142"/>
        <v>0</v>
      </c>
      <c r="CK60" s="2488">
        <f t="shared" ca="1" si="142"/>
        <v>0</v>
      </c>
      <c r="CL60" s="2488">
        <f t="shared" ca="1" si="142"/>
        <v>0</v>
      </c>
      <c r="CM60" s="2488">
        <f t="shared" ca="1" si="142"/>
        <v>0</v>
      </c>
      <c r="CN60" s="2488">
        <f t="shared" ca="1" si="142"/>
        <v>0</v>
      </c>
      <c r="CO60" s="2488">
        <f t="shared" ca="1" si="142"/>
        <v>0</v>
      </c>
      <c r="CP60" s="2488">
        <f t="shared" ca="1" si="142"/>
        <v>0</v>
      </c>
      <c r="CQ60" s="2488">
        <f t="shared" ca="1" si="142"/>
        <v>0</v>
      </c>
      <c r="CR60" s="2488">
        <f t="shared" ca="1" si="142"/>
        <v>0</v>
      </c>
      <c r="CS60" s="2488">
        <f t="shared" ca="1" si="142"/>
        <v>0</v>
      </c>
      <c r="CT60" s="2488">
        <f t="shared" ca="1" si="142"/>
        <v>0</v>
      </c>
      <c r="CU60" s="2488">
        <f t="shared" ca="1" si="142"/>
        <v>0</v>
      </c>
      <c r="CV60" s="2488">
        <f t="shared" ca="1" si="142"/>
        <v>0</v>
      </c>
      <c r="CW60" s="2488">
        <f t="shared" ca="1" si="142"/>
        <v>0</v>
      </c>
      <c r="CX60" s="2488">
        <f t="shared" ca="1" si="142"/>
        <v>0</v>
      </c>
      <c r="CY60" s="2488">
        <f t="shared" ca="1" si="142"/>
        <v>0</v>
      </c>
      <c r="CZ60" s="2488">
        <f t="shared" ca="1" si="142"/>
        <v>0</v>
      </c>
      <c r="DA60" s="2488">
        <f t="shared" ca="1" si="142"/>
        <v>0</v>
      </c>
      <c r="DB60" s="2488">
        <f t="shared" ca="1" si="142"/>
        <v>0</v>
      </c>
      <c r="DC60" s="2488">
        <f t="shared" ca="1" si="142"/>
        <v>0</v>
      </c>
      <c r="DD60" s="2488">
        <f t="shared" ca="1" si="142"/>
        <v>0</v>
      </c>
      <c r="DE60" s="2488">
        <f t="shared" ca="1" si="142"/>
        <v>0</v>
      </c>
      <c r="DF60" s="2488">
        <f t="shared" ca="1" si="142"/>
        <v>0</v>
      </c>
      <c r="DG60" s="2488">
        <f t="shared" ca="1" si="142"/>
        <v>0</v>
      </c>
      <c r="DH60" s="2488">
        <f t="shared" ca="1" si="142"/>
        <v>0</v>
      </c>
      <c r="DI60" s="2488">
        <f t="shared" ca="1" si="142"/>
        <v>0</v>
      </c>
      <c r="DJ60" s="2488">
        <f t="shared" ca="1" si="142"/>
        <v>0</v>
      </c>
      <c r="DK60" s="2488">
        <f t="shared" ca="1" si="142"/>
        <v>0</v>
      </c>
      <c r="DL60" s="2488">
        <f t="shared" ca="1" si="142"/>
        <v>0</v>
      </c>
      <c r="DM60" s="2488">
        <f t="shared" ca="1" si="142"/>
        <v>0</v>
      </c>
      <c r="DO60" s="136">
        <f t="shared" ca="1" si="101"/>
        <v>77.686303525618925</v>
      </c>
    </row>
    <row r="61" spans="1:119" s="75" customFormat="1" outlineLevel="1">
      <c r="C61" s="60"/>
      <c r="D61" s="34"/>
      <c r="E61" s="51"/>
      <c r="G61" s="207"/>
      <c r="H61" s="207"/>
      <c r="I61" s="207"/>
      <c r="J61" s="207"/>
      <c r="K61" s="207"/>
      <c r="L61" s="207"/>
      <c r="M61" s="209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Y61" s="217"/>
      <c r="Z61" s="217"/>
      <c r="AA61" s="217"/>
      <c r="AB61" s="217"/>
      <c r="AC61" s="217"/>
      <c r="AD61" s="217"/>
      <c r="AE61" s="217"/>
      <c r="AF61" s="217"/>
      <c r="AG61" s="217"/>
      <c r="AH61" s="217"/>
      <c r="AI61" s="217"/>
      <c r="AJ61" s="217"/>
      <c r="AK61" s="217"/>
      <c r="AL61" s="217"/>
      <c r="AM61" s="217"/>
      <c r="AN61" s="217"/>
      <c r="AO61" s="217"/>
      <c r="AP61" s="217"/>
      <c r="AQ61" s="217"/>
      <c r="AR61" s="217"/>
      <c r="AT61" s="223"/>
      <c r="AU61" s="223"/>
      <c r="AV61" s="223"/>
      <c r="AW61" s="223"/>
      <c r="AX61" s="223"/>
      <c r="AY61" s="223"/>
      <c r="AZ61" s="223"/>
      <c r="BA61" s="223"/>
      <c r="BB61" s="223"/>
      <c r="BC61" s="223"/>
      <c r="BD61" s="223"/>
      <c r="BE61" s="223"/>
      <c r="BF61" s="223"/>
      <c r="BG61" s="223"/>
      <c r="BH61" s="223"/>
      <c r="BI61" s="223"/>
      <c r="BJ61" s="223"/>
      <c r="BK61" s="223"/>
      <c r="BL61" s="223"/>
      <c r="BM61" s="223"/>
      <c r="BO61" s="235"/>
      <c r="BP61" s="235"/>
      <c r="BQ61" s="235"/>
      <c r="BS61" s="55">
        <f t="shared" si="126"/>
        <v>0</v>
      </c>
      <c r="BT61" s="55"/>
      <c r="BV61" s="485"/>
      <c r="BW61" s="485"/>
      <c r="BX61" s="485"/>
      <c r="BY61" s="485"/>
      <c r="BZ61" s="485"/>
      <c r="CA61" s="485"/>
      <c r="CB61" s="485"/>
      <c r="CC61" s="485"/>
      <c r="CD61" s="485"/>
      <c r="CE61" s="485"/>
      <c r="CF61" s="485"/>
      <c r="CG61" s="485"/>
      <c r="CH61" s="485"/>
      <c r="CI61" s="485"/>
      <c r="CJ61" s="485"/>
      <c r="CK61" s="485"/>
      <c r="CL61" s="485"/>
      <c r="CM61" s="485"/>
      <c r="CN61" s="485"/>
      <c r="CO61" s="485"/>
      <c r="CP61" s="485"/>
      <c r="CQ61" s="485"/>
      <c r="CR61" s="485"/>
      <c r="CS61" s="485"/>
      <c r="CT61" s="485"/>
      <c r="CU61" s="485"/>
      <c r="CV61" s="485"/>
      <c r="CW61" s="485"/>
      <c r="CX61" s="485"/>
      <c r="CY61" s="485"/>
      <c r="CZ61" s="485"/>
      <c r="DA61" s="485"/>
      <c r="DB61" s="485"/>
      <c r="DC61" s="485"/>
      <c r="DD61" s="485"/>
      <c r="DE61" s="485"/>
      <c r="DF61" s="485"/>
      <c r="DG61" s="485"/>
      <c r="DH61" s="485"/>
      <c r="DI61" s="485"/>
      <c r="DJ61" s="485"/>
      <c r="DK61" s="485"/>
      <c r="DL61" s="485"/>
      <c r="DM61" s="485"/>
      <c r="DO61" s="136">
        <f t="shared" si="101"/>
        <v>0</v>
      </c>
    </row>
    <row r="62" spans="1:119" s="487" customFormat="1" ht="12.75" customHeight="1" outlineLevel="1">
      <c r="C62" s="77" t="s">
        <v>3208</v>
      </c>
      <c r="D62" s="61" t="str">
        <f>INDEX(Modules[Module], MATCH($C62,Modules[Code], 0))</f>
        <v>Onshore wind</v>
      </c>
      <c r="E62" s="61"/>
      <c r="F62" s="75"/>
      <c r="G62" s="257">
        <f t="shared" ref="G62:V67" ca="1" si="143">IFERROR(INDEX(INDIRECT($C62&amp;".Outputs["&amp;this.Year&amp;"]"), MATCH(G$5, INDIRECT($C62&amp;".Outputs[Vector]"), 0)), 0)</f>
        <v>0</v>
      </c>
      <c r="H62" s="257">
        <f t="shared" ca="1" si="143"/>
        <v>0</v>
      </c>
      <c r="I62" s="257"/>
      <c r="J62" s="257"/>
      <c r="K62" s="257">
        <f t="shared" ca="1" si="143"/>
        <v>0</v>
      </c>
      <c r="L62" s="257">
        <f t="shared" ca="1" si="143"/>
        <v>0</v>
      </c>
      <c r="M62" s="257">
        <f t="shared" ca="1" si="143"/>
        <v>0</v>
      </c>
      <c r="N62" s="257">
        <f t="shared" ca="1" si="143"/>
        <v>0</v>
      </c>
      <c r="O62" s="257"/>
      <c r="P62" s="257"/>
      <c r="Q62" s="257"/>
      <c r="R62" s="257">
        <f t="shared" ca="1" si="143"/>
        <v>0</v>
      </c>
      <c r="S62" s="257">
        <f t="shared" ca="1" si="143"/>
        <v>0</v>
      </c>
      <c r="T62" s="257">
        <f t="shared" ca="1" si="143"/>
        <v>0</v>
      </c>
      <c r="U62" s="257"/>
      <c r="V62" s="257">
        <f t="shared" ca="1" si="143"/>
        <v>0</v>
      </c>
      <c r="W62" s="259">
        <f t="shared" ref="W62:W68" ca="1" si="144">SUM(G62:V62)</f>
        <v>0</v>
      </c>
      <c r="X62" s="75"/>
      <c r="Y62" s="265">
        <f t="shared" ref="Y62:BL67" ca="1" si="145">IFERROR(INDEX(INDIRECT($C62&amp;".Outputs["&amp;this.Year&amp;"]"), MATCH(Y$5, INDIRECT($C62&amp;".Outputs[Vector]"), 0)), 0)</f>
        <v>0</v>
      </c>
      <c r="Z62" s="265">
        <f t="shared" ca="1" si="145"/>
        <v>6.8593599359999993E-2</v>
      </c>
      <c r="AA62" s="265">
        <f t="shared" ca="1" si="145"/>
        <v>0</v>
      </c>
      <c r="AB62" s="265">
        <f t="shared" ca="1" si="145"/>
        <v>0</v>
      </c>
      <c r="AC62" s="265">
        <f t="shared" ca="1" si="145"/>
        <v>0</v>
      </c>
      <c r="AD62" s="265">
        <f t="shared" ref="AD62:AF67" ca="1" si="146">IFERROR(INDEX(INDIRECT($C62&amp;".Outputs["&amp;this.Year&amp;"]"), MATCH(AD$5, INDIRECT($C62&amp;".Outputs[Vector]"), 0)), 0)</f>
        <v>0</v>
      </c>
      <c r="AE62" s="265">
        <f t="shared" ca="1" si="146"/>
        <v>0</v>
      </c>
      <c r="AF62" s="265">
        <f t="shared" ca="1" si="146"/>
        <v>0</v>
      </c>
      <c r="AG62" s="265">
        <f t="shared" ca="1" si="145"/>
        <v>0</v>
      </c>
      <c r="AH62" s="265">
        <f t="shared" ca="1" si="145"/>
        <v>0</v>
      </c>
      <c r="AI62" s="265">
        <f t="shared" ca="1" si="145"/>
        <v>0</v>
      </c>
      <c r="AJ62" s="265">
        <f t="shared" ca="1" si="145"/>
        <v>0</v>
      </c>
      <c r="AK62" s="265">
        <f t="shared" ca="1" si="145"/>
        <v>0</v>
      </c>
      <c r="AL62" s="265">
        <f t="shared" ca="1" si="145"/>
        <v>0</v>
      </c>
      <c r="AM62" s="265">
        <f t="shared" ca="1" si="145"/>
        <v>0</v>
      </c>
      <c r="AN62" s="265">
        <f t="shared" ca="1" si="145"/>
        <v>0</v>
      </c>
      <c r="AO62" s="265">
        <f t="shared" ca="1" si="145"/>
        <v>0</v>
      </c>
      <c r="AP62" s="265">
        <f t="shared" ca="1" si="145"/>
        <v>0</v>
      </c>
      <c r="AQ62" s="265">
        <f t="shared" ca="1" si="145"/>
        <v>0</v>
      </c>
      <c r="AR62" s="266">
        <f t="shared" ref="AR62:AR68" ca="1" si="147">SUM(Y62:AQ62)</f>
        <v>6.8593599359999993E-2</v>
      </c>
      <c r="AS62" s="75"/>
      <c r="AT62" s="276">
        <f t="shared" ref="AT62:BB67" ca="1" si="148">IFERROR(INDEX(INDIRECT($C62&amp;".Outputs["&amp;this.Year&amp;"]"), MATCH(AT$5, INDIRECT($C62&amp;".Outputs[Vector]"), 0)), 0)</f>
        <v>0</v>
      </c>
      <c r="AU62" s="276">
        <f t="shared" ca="1" si="148"/>
        <v>0</v>
      </c>
      <c r="AV62" s="276">
        <f t="shared" ca="1" si="148"/>
        <v>0</v>
      </c>
      <c r="AW62" s="276">
        <f t="shared" ca="1" si="148"/>
        <v>0</v>
      </c>
      <c r="AX62" s="276">
        <f t="shared" ca="1" si="148"/>
        <v>0</v>
      </c>
      <c r="AY62" s="276">
        <f t="shared" ca="1" si="148"/>
        <v>0</v>
      </c>
      <c r="AZ62" s="276">
        <f t="shared" ca="1" si="148"/>
        <v>0</v>
      </c>
      <c r="BA62" s="276">
        <f t="shared" ca="1" si="148"/>
        <v>0</v>
      </c>
      <c r="BB62" s="276">
        <f t="shared" ca="1" si="148"/>
        <v>0</v>
      </c>
      <c r="BC62" s="276">
        <f t="shared" ca="1" si="145"/>
        <v>0</v>
      </c>
      <c r="BD62" s="276">
        <f t="shared" ca="1" si="145"/>
        <v>0</v>
      </c>
      <c r="BE62" s="276">
        <f t="shared" ca="1" si="145"/>
        <v>-6.8593599359999993E-2</v>
      </c>
      <c r="BF62" s="276">
        <f t="shared" ca="1" si="145"/>
        <v>0</v>
      </c>
      <c r="BG62" s="276">
        <f t="shared" ca="1" si="145"/>
        <v>0</v>
      </c>
      <c r="BH62" s="276">
        <f t="shared" ca="1" si="145"/>
        <v>0</v>
      </c>
      <c r="BI62" s="276">
        <f t="shared" ca="1" si="145"/>
        <v>0</v>
      </c>
      <c r="BJ62" s="276">
        <f t="shared" ca="1" si="145"/>
        <v>0</v>
      </c>
      <c r="BK62" s="276">
        <f t="shared" ca="1" si="145"/>
        <v>0</v>
      </c>
      <c r="BL62" s="276">
        <f t="shared" ca="1" si="145"/>
        <v>0</v>
      </c>
      <c r="BM62" s="226">
        <f t="shared" ref="BM62:BM68" ca="1" si="149">SUM(AT62:BL62)</f>
        <v>-6.8593599359999993E-2</v>
      </c>
      <c r="BN62" s="75"/>
      <c r="BO62" s="271">
        <f t="shared" ref="BO62:BP67" ca="1" si="150">IFERROR(INDEX(INDIRECT($C62&amp;".Outputs["&amp;this.Year&amp;"]"), MATCH(BO$5, INDIRECT($C62&amp;".Outputs[Vector]"), 0)), 0)</f>
        <v>0</v>
      </c>
      <c r="BP62" s="271">
        <f t="shared" ca="1" si="150"/>
        <v>0</v>
      </c>
      <c r="BQ62" s="273">
        <f t="shared" ref="BQ62:BQ68" ca="1" si="151">SUM(BO62:BP62)</f>
        <v>0</v>
      </c>
      <c r="BR62" s="75"/>
      <c r="BS62" s="121">
        <f t="shared" ca="1" si="126"/>
        <v>0</v>
      </c>
      <c r="BT62" s="121"/>
      <c r="BU62" s="1021"/>
      <c r="BV62" s="484">
        <f t="shared" ref="BV62:CE67" ca="1" si="152">IFERROR(SUMIFS(INDIRECT($C62&amp;".Emissions["&amp;this.Year&amp;"]"), INDIRECT($C62&amp;".Emissions[GHG]"), BV$6, INDIRECT($C62&amp;".Emissions[IPCC Sector]"), BV$5),0)</f>
        <v>0</v>
      </c>
      <c r="BW62" s="485">
        <f t="shared" ca="1" si="152"/>
        <v>0</v>
      </c>
      <c r="BX62" s="485">
        <f t="shared" ca="1" si="152"/>
        <v>0</v>
      </c>
      <c r="BY62" s="485">
        <f t="shared" ca="1" si="152"/>
        <v>0</v>
      </c>
      <c r="BZ62" s="485">
        <f t="shared" ca="1" si="152"/>
        <v>0</v>
      </c>
      <c r="CA62" s="485">
        <f t="shared" ca="1" si="152"/>
        <v>0</v>
      </c>
      <c r="CB62" s="485">
        <f t="shared" ca="1" si="152"/>
        <v>0</v>
      </c>
      <c r="CC62" s="485">
        <f t="shared" ca="1" si="152"/>
        <v>0</v>
      </c>
      <c r="CD62" s="485">
        <f t="shared" ca="1" si="152"/>
        <v>0</v>
      </c>
      <c r="CE62" s="485">
        <f t="shared" ca="1" si="152"/>
        <v>0</v>
      </c>
      <c r="CF62" s="485">
        <f t="shared" ref="CF62:CO67" ca="1" si="153">IFERROR(SUMIFS(INDIRECT($C62&amp;".Emissions["&amp;this.Year&amp;"]"), INDIRECT($C62&amp;".Emissions[GHG]"), CF$6, INDIRECT($C62&amp;".Emissions[IPCC Sector]"), CF$5),0)</f>
        <v>0</v>
      </c>
      <c r="CG62" s="485">
        <f t="shared" ca="1" si="153"/>
        <v>0</v>
      </c>
      <c r="CH62" s="485">
        <f t="shared" ca="1" si="153"/>
        <v>0</v>
      </c>
      <c r="CI62" s="485">
        <f t="shared" ca="1" si="153"/>
        <v>0</v>
      </c>
      <c r="CJ62" s="485">
        <f t="shared" ca="1" si="153"/>
        <v>0</v>
      </c>
      <c r="CK62" s="485">
        <f t="shared" ca="1" si="153"/>
        <v>0</v>
      </c>
      <c r="CL62" s="485">
        <f t="shared" ca="1" si="153"/>
        <v>0</v>
      </c>
      <c r="CM62" s="485">
        <f t="shared" ca="1" si="153"/>
        <v>0</v>
      </c>
      <c r="CN62" s="485">
        <f t="shared" ca="1" si="153"/>
        <v>0</v>
      </c>
      <c r="CO62" s="485">
        <f t="shared" ca="1" si="153"/>
        <v>0</v>
      </c>
      <c r="CP62" s="485">
        <f t="shared" ref="CP62:CY67" ca="1" si="154">IFERROR(SUMIFS(INDIRECT($C62&amp;".Emissions["&amp;this.Year&amp;"]"), INDIRECT($C62&amp;".Emissions[GHG]"), CP$6, INDIRECT($C62&amp;".Emissions[IPCC Sector]"), CP$5),0)</f>
        <v>0</v>
      </c>
      <c r="CQ62" s="485">
        <f t="shared" ca="1" si="154"/>
        <v>0</v>
      </c>
      <c r="CR62" s="485">
        <f t="shared" ca="1" si="154"/>
        <v>0</v>
      </c>
      <c r="CS62" s="485">
        <f t="shared" ca="1" si="154"/>
        <v>0</v>
      </c>
      <c r="CT62" s="485">
        <f t="shared" ca="1" si="154"/>
        <v>0</v>
      </c>
      <c r="CU62" s="485">
        <f t="shared" ca="1" si="154"/>
        <v>0</v>
      </c>
      <c r="CV62" s="485">
        <f t="shared" ca="1" si="154"/>
        <v>0</v>
      </c>
      <c r="CW62" s="485">
        <f t="shared" ca="1" si="154"/>
        <v>0</v>
      </c>
      <c r="CX62" s="485">
        <f t="shared" ca="1" si="154"/>
        <v>0</v>
      </c>
      <c r="CY62" s="485">
        <f t="shared" ca="1" si="154"/>
        <v>0</v>
      </c>
      <c r="CZ62" s="485">
        <f t="shared" ref="CZ62:DM67" ca="1" si="155">IFERROR(SUMIFS(INDIRECT($C62&amp;".Emissions["&amp;this.Year&amp;"]"), INDIRECT($C62&amp;".Emissions[GHG]"), CZ$6, INDIRECT($C62&amp;".Emissions[IPCC Sector]"), CZ$5),0)</f>
        <v>0</v>
      </c>
      <c r="DA62" s="485">
        <f t="shared" ca="1" si="155"/>
        <v>0</v>
      </c>
      <c r="DB62" s="485">
        <f t="shared" ca="1" si="155"/>
        <v>0</v>
      </c>
      <c r="DC62" s="485">
        <f t="shared" ca="1" si="155"/>
        <v>0</v>
      </c>
      <c r="DD62" s="485">
        <f t="shared" ca="1" si="155"/>
        <v>0</v>
      </c>
      <c r="DE62" s="485">
        <f t="shared" ca="1" si="155"/>
        <v>0</v>
      </c>
      <c r="DF62" s="485">
        <f t="shared" ca="1" si="155"/>
        <v>0</v>
      </c>
      <c r="DG62" s="485">
        <f t="shared" ca="1" si="155"/>
        <v>0</v>
      </c>
      <c r="DH62" s="485">
        <f t="shared" ca="1" si="155"/>
        <v>0</v>
      </c>
      <c r="DI62" s="485">
        <f t="shared" ca="1" si="155"/>
        <v>0</v>
      </c>
      <c r="DJ62" s="485">
        <f t="shared" ca="1" si="155"/>
        <v>0</v>
      </c>
      <c r="DK62" s="485">
        <f t="shared" ca="1" si="155"/>
        <v>0</v>
      </c>
      <c r="DL62" s="485">
        <f t="shared" ca="1" si="155"/>
        <v>0</v>
      </c>
      <c r="DM62" s="485">
        <f t="shared" ca="1" si="155"/>
        <v>0</v>
      </c>
      <c r="DO62" s="136">
        <f t="shared" ca="1" si="101"/>
        <v>0</v>
      </c>
    </row>
    <row r="63" spans="1:119" s="487" customFormat="1" ht="12.75" customHeight="1" outlineLevel="1">
      <c r="C63" s="77"/>
      <c r="D63" s="61"/>
      <c r="E63" s="61"/>
      <c r="F63" s="75"/>
      <c r="G63" s="257">
        <f t="shared" ca="1" si="143"/>
        <v>0</v>
      </c>
      <c r="H63" s="257">
        <f t="shared" ca="1" si="143"/>
        <v>0</v>
      </c>
      <c r="I63" s="257"/>
      <c r="J63" s="257"/>
      <c r="K63" s="257">
        <f t="shared" ca="1" si="143"/>
        <v>0</v>
      </c>
      <c r="L63" s="257">
        <f t="shared" ca="1" si="143"/>
        <v>0</v>
      </c>
      <c r="M63" s="257">
        <f t="shared" ca="1" si="143"/>
        <v>0</v>
      </c>
      <c r="N63" s="257">
        <f t="shared" ca="1" si="143"/>
        <v>0</v>
      </c>
      <c r="O63" s="257"/>
      <c r="P63" s="257"/>
      <c r="Q63" s="257"/>
      <c r="R63" s="257">
        <f t="shared" ca="1" si="143"/>
        <v>0</v>
      </c>
      <c r="S63" s="257">
        <f t="shared" ca="1" si="143"/>
        <v>0</v>
      </c>
      <c r="T63" s="257">
        <f t="shared" ca="1" si="143"/>
        <v>0</v>
      </c>
      <c r="U63" s="257"/>
      <c r="V63" s="257">
        <f t="shared" ca="1" si="143"/>
        <v>0</v>
      </c>
      <c r="W63" s="259">
        <f ca="1">SUM(G63:V63)</f>
        <v>0</v>
      </c>
      <c r="X63" s="75"/>
      <c r="Y63" s="265">
        <f t="shared" ca="1" si="145"/>
        <v>0</v>
      </c>
      <c r="Z63" s="265">
        <f t="shared" ca="1" si="145"/>
        <v>0</v>
      </c>
      <c r="AA63" s="265">
        <f t="shared" ca="1" si="145"/>
        <v>0</v>
      </c>
      <c r="AB63" s="265">
        <f t="shared" ca="1" si="145"/>
        <v>0</v>
      </c>
      <c r="AC63" s="265">
        <f t="shared" ca="1" si="145"/>
        <v>0</v>
      </c>
      <c r="AD63" s="265">
        <f t="shared" ca="1" si="146"/>
        <v>0</v>
      </c>
      <c r="AE63" s="265">
        <f t="shared" ca="1" si="146"/>
        <v>0</v>
      </c>
      <c r="AF63" s="265">
        <f t="shared" ca="1" si="146"/>
        <v>0</v>
      </c>
      <c r="AG63" s="265">
        <f t="shared" ca="1" si="145"/>
        <v>0</v>
      </c>
      <c r="AH63" s="265">
        <f t="shared" ca="1" si="145"/>
        <v>0</v>
      </c>
      <c r="AI63" s="265">
        <f t="shared" ca="1" si="145"/>
        <v>0</v>
      </c>
      <c r="AJ63" s="265">
        <f t="shared" ca="1" si="145"/>
        <v>0</v>
      </c>
      <c r="AK63" s="265">
        <f t="shared" ca="1" si="145"/>
        <v>0</v>
      </c>
      <c r="AL63" s="265">
        <f t="shared" ca="1" si="145"/>
        <v>0</v>
      </c>
      <c r="AM63" s="265">
        <f t="shared" ca="1" si="145"/>
        <v>0</v>
      </c>
      <c r="AN63" s="265">
        <f t="shared" ca="1" si="145"/>
        <v>0</v>
      </c>
      <c r="AO63" s="265">
        <f t="shared" ca="1" si="145"/>
        <v>0</v>
      </c>
      <c r="AP63" s="265">
        <f t="shared" ca="1" si="145"/>
        <v>0</v>
      </c>
      <c r="AQ63" s="265">
        <f t="shared" ca="1" si="145"/>
        <v>0</v>
      </c>
      <c r="AR63" s="266">
        <f ca="1">SUM(Y63:AQ63)</f>
        <v>0</v>
      </c>
      <c r="AS63" s="75"/>
      <c r="AT63" s="276">
        <f t="shared" ca="1" si="148"/>
        <v>0</v>
      </c>
      <c r="AU63" s="276">
        <f t="shared" ca="1" si="148"/>
        <v>0</v>
      </c>
      <c r="AV63" s="276">
        <f t="shared" ca="1" si="148"/>
        <v>0</v>
      </c>
      <c r="AW63" s="276">
        <f t="shared" ca="1" si="148"/>
        <v>0</v>
      </c>
      <c r="AX63" s="276">
        <f t="shared" ca="1" si="148"/>
        <v>0</v>
      </c>
      <c r="AY63" s="276">
        <f t="shared" ca="1" si="148"/>
        <v>0</v>
      </c>
      <c r="AZ63" s="276">
        <f t="shared" ca="1" si="148"/>
        <v>0</v>
      </c>
      <c r="BA63" s="276">
        <f t="shared" ca="1" si="148"/>
        <v>0</v>
      </c>
      <c r="BB63" s="276">
        <f t="shared" ca="1" si="148"/>
        <v>0</v>
      </c>
      <c r="BC63" s="276">
        <f t="shared" ca="1" si="145"/>
        <v>0</v>
      </c>
      <c r="BD63" s="276">
        <f t="shared" ca="1" si="145"/>
        <v>0</v>
      </c>
      <c r="BE63" s="276">
        <f t="shared" ca="1" si="145"/>
        <v>0</v>
      </c>
      <c r="BF63" s="276">
        <f t="shared" ca="1" si="145"/>
        <v>0</v>
      </c>
      <c r="BG63" s="276">
        <f t="shared" ca="1" si="145"/>
        <v>0</v>
      </c>
      <c r="BH63" s="276">
        <f t="shared" ca="1" si="145"/>
        <v>0</v>
      </c>
      <c r="BI63" s="276">
        <f t="shared" ca="1" si="145"/>
        <v>0</v>
      </c>
      <c r="BJ63" s="276">
        <f t="shared" ca="1" si="145"/>
        <v>0</v>
      </c>
      <c r="BK63" s="276">
        <f t="shared" ca="1" si="145"/>
        <v>0</v>
      </c>
      <c r="BL63" s="276">
        <f t="shared" ca="1" si="145"/>
        <v>0</v>
      </c>
      <c r="BM63" s="226">
        <f ca="1">SUM(AT63:BL63)</f>
        <v>0</v>
      </c>
      <c r="BN63" s="75"/>
      <c r="BO63" s="271">
        <f t="shared" ca="1" si="150"/>
        <v>0</v>
      </c>
      <c r="BP63" s="271">
        <f t="shared" ca="1" si="150"/>
        <v>0</v>
      </c>
      <c r="BQ63" s="273">
        <f ca="1">SUM(BO63:BP63)</f>
        <v>0</v>
      </c>
      <c r="BR63" s="75"/>
      <c r="BS63" s="121">
        <f ca="1">W63+AR63+BM63+BQ63</f>
        <v>0</v>
      </c>
      <c r="BT63" s="121"/>
      <c r="BU63" s="1021"/>
      <c r="BV63" s="484">
        <f t="shared" ca="1" si="152"/>
        <v>0</v>
      </c>
      <c r="BW63" s="485">
        <f t="shared" ca="1" si="152"/>
        <v>0</v>
      </c>
      <c r="BX63" s="485">
        <f t="shared" ca="1" si="152"/>
        <v>0</v>
      </c>
      <c r="BY63" s="485">
        <f t="shared" ca="1" si="152"/>
        <v>0</v>
      </c>
      <c r="BZ63" s="485">
        <f t="shared" ca="1" si="152"/>
        <v>0</v>
      </c>
      <c r="CA63" s="485">
        <f t="shared" ca="1" si="152"/>
        <v>0</v>
      </c>
      <c r="CB63" s="485">
        <f t="shared" ca="1" si="152"/>
        <v>0</v>
      </c>
      <c r="CC63" s="485">
        <f t="shared" ca="1" si="152"/>
        <v>0</v>
      </c>
      <c r="CD63" s="485">
        <f t="shared" ca="1" si="152"/>
        <v>0</v>
      </c>
      <c r="CE63" s="485">
        <f t="shared" ca="1" si="152"/>
        <v>0</v>
      </c>
      <c r="CF63" s="485">
        <f t="shared" ca="1" si="153"/>
        <v>0</v>
      </c>
      <c r="CG63" s="485">
        <f t="shared" ca="1" si="153"/>
        <v>0</v>
      </c>
      <c r="CH63" s="485">
        <f t="shared" ca="1" si="153"/>
        <v>0</v>
      </c>
      <c r="CI63" s="485">
        <f t="shared" ca="1" si="153"/>
        <v>0</v>
      </c>
      <c r="CJ63" s="485">
        <f t="shared" ca="1" si="153"/>
        <v>0</v>
      </c>
      <c r="CK63" s="485">
        <f t="shared" ca="1" si="153"/>
        <v>0</v>
      </c>
      <c r="CL63" s="485">
        <f t="shared" ca="1" si="153"/>
        <v>0</v>
      </c>
      <c r="CM63" s="485">
        <f t="shared" ca="1" si="153"/>
        <v>0</v>
      </c>
      <c r="CN63" s="485">
        <f t="shared" ca="1" si="153"/>
        <v>0</v>
      </c>
      <c r="CO63" s="485">
        <f t="shared" ca="1" si="153"/>
        <v>0</v>
      </c>
      <c r="CP63" s="485">
        <f t="shared" ca="1" si="154"/>
        <v>0</v>
      </c>
      <c r="CQ63" s="485">
        <f t="shared" ca="1" si="154"/>
        <v>0</v>
      </c>
      <c r="CR63" s="485">
        <f t="shared" ca="1" si="154"/>
        <v>0</v>
      </c>
      <c r="CS63" s="485">
        <f t="shared" ca="1" si="154"/>
        <v>0</v>
      </c>
      <c r="CT63" s="485">
        <f t="shared" ca="1" si="154"/>
        <v>0</v>
      </c>
      <c r="CU63" s="485">
        <f t="shared" ca="1" si="154"/>
        <v>0</v>
      </c>
      <c r="CV63" s="485">
        <f t="shared" ca="1" si="154"/>
        <v>0</v>
      </c>
      <c r="CW63" s="485">
        <f t="shared" ca="1" si="154"/>
        <v>0</v>
      </c>
      <c r="CX63" s="485">
        <f t="shared" ca="1" si="154"/>
        <v>0</v>
      </c>
      <c r="CY63" s="485">
        <f t="shared" ca="1" si="154"/>
        <v>0</v>
      </c>
      <c r="CZ63" s="485">
        <f t="shared" ca="1" si="155"/>
        <v>0</v>
      </c>
      <c r="DA63" s="485">
        <f t="shared" ca="1" si="155"/>
        <v>0</v>
      </c>
      <c r="DB63" s="485">
        <f t="shared" ca="1" si="155"/>
        <v>0</v>
      </c>
      <c r="DC63" s="485">
        <f t="shared" ca="1" si="155"/>
        <v>0</v>
      </c>
      <c r="DD63" s="485">
        <f t="shared" ca="1" si="155"/>
        <v>0</v>
      </c>
      <c r="DE63" s="485">
        <f t="shared" ca="1" si="155"/>
        <v>0</v>
      </c>
      <c r="DF63" s="485">
        <f t="shared" ca="1" si="155"/>
        <v>0</v>
      </c>
      <c r="DG63" s="485">
        <f t="shared" ca="1" si="155"/>
        <v>0</v>
      </c>
      <c r="DH63" s="485">
        <f t="shared" ca="1" si="155"/>
        <v>0</v>
      </c>
      <c r="DI63" s="485">
        <f t="shared" ca="1" si="155"/>
        <v>0</v>
      </c>
      <c r="DJ63" s="485">
        <f t="shared" ca="1" si="155"/>
        <v>0</v>
      </c>
      <c r="DK63" s="485">
        <f t="shared" ca="1" si="155"/>
        <v>0</v>
      </c>
      <c r="DL63" s="485">
        <f t="shared" ca="1" si="155"/>
        <v>0</v>
      </c>
      <c r="DM63" s="485">
        <f t="shared" ca="1" si="155"/>
        <v>0</v>
      </c>
      <c r="DO63" s="136">
        <f ca="1">SUM(BV63:DM63)</f>
        <v>0</v>
      </c>
    </row>
    <row r="64" spans="1:119" s="487" customFormat="1" ht="12.75" customHeight="1" outlineLevel="1">
      <c r="C64" s="77" t="s">
        <v>3209</v>
      </c>
      <c r="D64" s="61" t="str">
        <f>INDEX(Modules[Module], MATCH($C64,Modules[Code], 0))</f>
        <v>Hydroelectric power stations</v>
      </c>
      <c r="E64" s="61"/>
      <c r="F64" s="75"/>
      <c r="G64" s="257">
        <f t="shared" ca="1" si="143"/>
        <v>0</v>
      </c>
      <c r="H64" s="257">
        <f t="shared" ca="1" si="143"/>
        <v>0</v>
      </c>
      <c r="I64" s="257"/>
      <c r="J64" s="257"/>
      <c r="K64" s="257">
        <f t="shared" ca="1" si="143"/>
        <v>0</v>
      </c>
      <c r="L64" s="257">
        <f t="shared" ca="1" si="143"/>
        <v>0</v>
      </c>
      <c r="M64" s="257">
        <f t="shared" ca="1" si="143"/>
        <v>0</v>
      </c>
      <c r="N64" s="257">
        <f t="shared" ca="1" si="143"/>
        <v>0</v>
      </c>
      <c r="O64" s="257"/>
      <c r="P64" s="257"/>
      <c r="Q64" s="257"/>
      <c r="R64" s="257">
        <f t="shared" ca="1" si="143"/>
        <v>0</v>
      </c>
      <c r="S64" s="257">
        <f t="shared" ca="1" si="143"/>
        <v>0</v>
      </c>
      <c r="T64" s="257">
        <f t="shared" ca="1" si="143"/>
        <v>0</v>
      </c>
      <c r="U64" s="257"/>
      <c r="V64" s="257">
        <f t="shared" ca="1" si="143"/>
        <v>0</v>
      </c>
      <c r="W64" s="259">
        <f t="shared" ca="1" si="144"/>
        <v>0</v>
      </c>
      <c r="X64" s="75"/>
      <c r="Y64" s="265">
        <f t="shared" ca="1" si="145"/>
        <v>0</v>
      </c>
      <c r="Z64" s="265">
        <f t="shared" ca="1" si="145"/>
        <v>31.320918000000002</v>
      </c>
      <c r="AA64" s="265">
        <f t="shared" ca="1" si="145"/>
        <v>0</v>
      </c>
      <c r="AB64" s="265">
        <f t="shared" ca="1" si="145"/>
        <v>0</v>
      </c>
      <c r="AC64" s="265">
        <f t="shared" ca="1" si="145"/>
        <v>0</v>
      </c>
      <c r="AD64" s="265">
        <f t="shared" ca="1" si="146"/>
        <v>0</v>
      </c>
      <c r="AE64" s="265">
        <f t="shared" ca="1" si="146"/>
        <v>0</v>
      </c>
      <c r="AF64" s="265">
        <f t="shared" ca="1" si="146"/>
        <v>0</v>
      </c>
      <c r="AG64" s="265">
        <f t="shared" ca="1" si="145"/>
        <v>0</v>
      </c>
      <c r="AH64" s="265">
        <f t="shared" ca="1" si="145"/>
        <v>0</v>
      </c>
      <c r="AI64" s="265">
        <f t="shared" ca="1" si="145"/>
        <v>0</v>
      </c>
      <c r="AJ64" s="265">
        <f t="shared" ca="1" si="145"/>
        <v>0</v>
      </c>
      <c r="AK64" s="265">
        <f t="shared" ca="1" si="145"/>
        <v>0</v>
      </c>
      <c r="AL64" s="265">
        <f t="shared" ca="1" si="145"/>
        <v>0</v>
      </c>
      <c r="AM64" s="265">
        <f t="shared" ca="1" si="145"/>
        <v>0</v>
      </c>
      <c r="AN64" s="265">
        <f t="shared" ca="1" si="145"/>
        <v>0</v>
      </c>
      <c r="AO64" s="265">
        <f t="shared" ca="1" si="145"/>
        <v>0</v>
      </c>
      <c r="AP64" s="265">
        <f t="shared" ca="1" si="145"/>
        <v>0</v>
      </c>
      <c r="AQ64" s="265">
        <f t="shared" ca="1" si="145"/>
        <v>0</v>
      </c>
      <c r="AR64" s="266">
        <f t="shared" ca="1" si="147"/>
        <v>31.320918000000002</v>
      </c>
      <c r="AS64" s="75"/>
      <c r="AT64" s="276">
        <f t="shared" ca="1" si="148"/>
        <v>0</v>
      </c>
      <c r="AU64" s="276">
        <f t="shared" ca="1" si="148"/>
        <v>0</v>
      </c>
      <c r="AV64" s="276">
        <f t="shared" ca="1" si="148"/>
        <v>0</v>
      </c>
      <c r="AW64" s="276">
        <f t="shared" ca="1" si="148"/>
        <v>0</v>
      </c>
      <c r="AX64" s="276">
        <f t="shared" ca="1" si="148"/>
        <v>-26.035020000000003</v>
      </c>
      <c r="AY64" s="276">
        <f t="shared" ca="1" si="148"/>
        <v>0</v>
      </c>
      <c r="AZ64" s="276">
        <f t="shared" ca="1" si="148"/>
        <v>0</v>
      </c>
      <c r="BA64" s="276">
        <f t="shared" ca="1" si="148"/>
        <v>0</v>
      </c>
      <c r="BB64" s="276">
        <f t="shared" ca="1" si="148"/>
        <v>0</v>
      </c>
      <c r="BC64" s="276">
        <f t="shared" ca="1" si="145"/>
        <v>0</v>
      </c>
      <c r="BD64" s="276">
        <f t="shared" ca="1" si="145"/>
        <v>0</v>
      </c>
      <c r="BE64" s="276">
        <f t="shared" ca="1" si="145"/>
        <v>0</v>
      </c>
      <c r="BF64" s="276">
        <f t="shared" ca="1" si="145"/>
        <v>0</v>
      </c>
      <c r="BG64" s="276">
        <f t="shared" ca="1" si="145"/>
        <v>0</v>
      </c>
      <c r="BH64" s="276">
        <f t="shared" ca="1" si="145"/>
        <v>0</v>
      </c>
      <c r="BI64" s="276">
        <f t="shared" ca="1" si="145"/>
        <v>-5.2858980000000004</v>
      </c>
      <c r="BJ64" s="276">
        <f t="shared" ca="1" si="145"/>
        <v>0</v>
      </c>
      <c r="BK64" s="276">
        <f t="shared" ca="1" si="145"/>
        <v>0</v>
      </c>
      <c r="BL64" s="276">
        <f t="shared" ca="1" si="145"/>
        <v>0</v>
      </c>
      <c r="BM64" s="226">
        <f t="shared" ca="1" si="149"/>
        <v>-31.320918000000002</v>
      </c>
      <c r="BN64" s="75"/>
      <c r="BO64" s="271">
        <f t="shared" ca="1" si="150"/>
        <v>0</v>
      </c>
      <c r="BP64" s="271">
        <f t="shared" ca="1" si="150"/>
        <v>0</v>
      </c>
      <c r="BQ64" s="273">
        <f t="shared" ca="1" si="151"/>
        <v>0</v>
      </c>
      <c r="BR64" s="75"/>
      <c r="BS64" s="121">
        <f t="shared" ca="1" si="126"/>
        <v>0</v>
      </c>
      <c r="BT64" s="121"/>
      <c r="BU64" s="1021"/>
      <c r="BV64" s="484">
        <f t="shared" ca="1" si="152"/>
        <v>0</v>
      </c>
      <c r="BW64" s="485">
        <f t="shared" ca="1" si="152"/>
        <v>0</v>
      </c>
      <c r="BX64" s="485">
        <f t="shared" ca="1" si="152"/>
        <v>0</v>
      </c>
      <c r="BY64" s="485">
        <f t="shared" ca="1" si="152"/>
        <v>0</v>
      </c>
      <c r="BZ64" s="485">
        <f t="shared" ca="1" si="152"/>
        <v>0</v>
      </c>
      <c r="CA64" s="485">
        <f t="shared" ca="1" si="152"/>
        <v>0</v>
      </c>
      <c r="CB64" s="485">
        <f t="shared" ca="1" si="152"/>
        <v>0</v>
      </c>
      <c r="CC64" s="485">
        <f t="shared" ca="1" si="152"/>
        <v>0</v>
      </c>
      <c r="CD64" s="485">
        <f t="shared" ca="1" si="152"/>
        <v>0</v>
      </c>
      <c r="CE64" s="485">
        <f t="shared" ca="1" si="152"/>
        <v>0</v>
      </c>
      <c r="CF64" s="485">
        <f t="shared" ca="1" si="153"/>
        <v>0</v>
      </c>
      <c r="CG64" s="485">
        <f t="shared" ca="1" si="153"/>
        <v>0</v>
      </c>
      <c r="CH64" s="485">
        <f t="shared" ca="1" si="153"/>
        <v>0</v>
      </c>
      <c r="CI64" s="485">
        <f t="shared" ca="1" si="153"/>
        <v>0</v>
      </c>
      <c r="CJ64" s="485">
        <f t="shared" ca="1" si="153"/>
        <v>0</v>
      </c>
      <c r="CK64" s="485">
        <f t="shared" ca="1" si="153"/>
        <v>0</v>
      </c>
      <c r="CL64" s="485">
        <f t="shared" ca="1" si="153"/>
        <v>0</v>
      </c>
      <c r="CM64" s="485">
        <f t="shared" ca="1" si="153"/>
        <v>0</v>
      </c>
      <c r="CN64" s="485">
        <f t="shared" ca="1" si="153"/>
        <v>0</v>
      </c>
      <c r="CO64" s="485">
        <f t="shared" ca="1" si="153"/>
        <v>0</v>
      </c>
      <c r="CP64" s="485">
        <f t="shared" ca="1" si="154"/>
        <v>0</v>
      </c>
      <c r="CQ64" s="485">
        <f t="shared" ca="1" si="154"/>
        <v>0</v>
      </c>
      <c r="CR64" s="485">
        <f t="shared" ca="1" si="154"/>
        <v>0</v>
      </c>
      <c r="CS64" s="485">
        <f t="shared" ca="1" si="154"/>
        <v>0</v>
      </c>
      <c r="CT64" s="485">
        <f t="shared" ca="1" si="154"/>
        <v>0</v>
      </c>
      <c r="CU64" s="485">
        <f t="shared" ca="1" si="154"/>
        <v>0</v>
      </c>
      <c r="CV64" s="485">
        <f t="shared" ca="1" si="154"/>
        <v>0</v>
      </c>
      <c r="CW64" s="485">
        <f t="shared" ca="1" si="154"/>
        <v>0</v>
      </c>
      <c r="CX64" s="485">
        <f t="shared" ca="1" si="154"/>
        <v>0</v>
      </c>
      <c r="CY64" s="485">
        <f t="shared" ca="1" si="154"/>
        <v>0</v>
      </c>
      <c r="CZ64" s="485">
        <f t="shared" ca="1" si="155"/>
        <v>0</v>
      </c>
      <c r="DA64" s="485">
        <f t="shared" ca="1" si="155"/>
        <v>0</v>
      </c>
      <c r="DB64" s="485">
        <f t="shared" ca="1" si="155"/>
        <v>0</v>
      </c>
      <c r="DC64" s="485">
        <f t="shared" ca="1" si="155"/>
        <v>0</v>
      </c>
      <c r="DD64" s="485">
        <f t="shared" ca="1" si="155"/>
        <v>0</v>
      </c>
      <c r="DE64" s="485">
        <f t="shared" ca="1" si="155"/>
        <v>0</v>
      </c>
      <c r="DF64" s="485">
        <f t="shared" ca="1" si="155"/>
        <v>0</v>
      </c>
      <c r="DG64" s="485">
        <f t="shared" ca="1" si="155"/>
        <v>0</v>
      </c>
      <c r="DH64" s="485">
        <f t="shared" ca="1" si="155"/>
        <v>0</v>
      </c>
      <c r="DI64" s="485">
        <f t="shared" ca="1" si="155"/>
        <v>0</v>
      </c>
      <c r="DJ64" s="485">
        <f t="shared" ca="1" si="155"/>
        <v>0</v>
      </c>
      <c r="DK64" s="485">
        <f t="shared" ca="1" si="155"/>
        <v>0</v>
      </c>
      <c r="DL64" s="485">
        <f t="shared" ca="1" si="155"/>
        <v>0</v>
      </c>
      <c r="DM64" s="485">
        <f t="shared" ca="1" si="155"/>
        <v>0</v>
      </c>
      <c r="DO64" s="136">
        <f t="shared" ca="1" si="101"/>
        <v>0</v>
      </c>
    </row>
    <row r="65" spans="1:119" s="487" customFormat="1" ht="12.75" customHeight="1" outlineLevel="1">
      <c r="C65" s="77" t="s">
        <v>3210</v>
      </c>
      <c r="D65" s="61" t="str">
        <f>INDEX(Modules[Module], MATCH($C65,Modules[Code], 0))</f>
        <v>CSP</v>
      </c>
      <c r="E65" s="61"/>
      <c r="F65" s="75"/>
      <c r="G65" s="257">
        <f t="shared" ca="1" si="143"/>
        <v>0</v>
      </c>
      <c r="H65" s="257">
        <f t="shared" ca="1" si="143"/>
        <v>0</v>
      </c>
      <c r="I65" s="257"/>
      <c r="J65" s="257"/>
      <c r="K65" s="257">
        <f t="shared" ca="1" si="143"/>
        <v>0</v>
      </c>
      <c r="L65" s="257">
        <f t="shared" ca="1" si="143"/>
        <v>0</v>
      </c>
      <c r="M65" s="257">
        <f t="shared" ca="1" si="143"/>
        <v>0</v>
      </c>
      <c r="N65" s="257">
        <f t="shared" ca="1" si="143"/>
        <v>0</v>
      </c>
      <c r="O65" s="257"/>
      <c r="P65" s="257"/>
      <c r="Q65" s="257"/>
      <c r="R65" s="257">
        <f t="shared" ca="1" si="143"/>
        <v>0</v>
      </c>
      <c r="S65" s="257">
        <f t="shared" ca="1" si="143"/>
        <v>0</v>
      </c>
      <c r="T65" s="257">
        <f t="shared" ca="1" si="143"/>
        <v>0</v>
      </c>
      <c r="U65" s="257"/>
      <c r="V65" s="257">
        <f t="shared" ca="1" si="143"/>
        <v>0</v>
      </c>
      <c r="W65" s="259">
        <f t="shared" ca="1" si="144"/>
        <v>0</v>
      </c>
      <c r="X65" s="75"/>
      <c r="Y65" s="265">
        <f t="shared" ca="1" si="145"/>
        <v>0</v>
      </c>
      <c r="Z65" s="265">
        <f t="shared" ca="1" si="145"/>
        <v>0</v>
      </c>
      <c r="AA65" s="265">
        <f t="shared" ca="1" si="145"/>
        <v>0</v>
      </c>
      <c r="AB65" s="265">
        <f t="shared" ca="1" si="145"/>
        <v>0</v>
      </c>
      <c r="AC65" s="265">
        <f t="shared" ca="1" si="145"/>
        <v>0</v>
      </c>
      <c r="AD65" s="265">
        <f t="shared" ca="1" si="146"/>
        <v>0</v>
      </c>
      <c r="AE65" s="265">
        <f t="shared" ca="1" si="146"/>
        <v>0</v>
      </c>
      <c r="AF65" s="265">
        <f t="shared" ca="1" si="146"/>
        <v>0</v>
      </c>
      <c r="AG65" s="265">
        <f t="shared" ca="1" si="145"/>
        <v>0</v>
      </c>
      <c r="AH65" s="265">
        <f t="shared" ca="1" si="145"/>
        <v>0</v>
      </c>
      <c r="AI65" s="265">
        <f t="shared" ca="1" si="145"/>
        <v>0</v>
      </c>
      <c r="AJ65" s="265">
        <f t="shared" ca="1" si="145"/>
        <v>0</v>
      </c>
      <c r="AK65" s="265">
        <f t="shared" ca="1" si="145"/>
        <v>0</v>
      </c>
      <c r="AL65" s="265">
        <f t="shared" ca="1" si="145"/>
        <v>0</v>
      </c>
      <c r="AM65" s="265">
        <f t="shared" ca="1" si="145"/>
        <v>0</v>
      </c>
      <c r="AN65" s="265">
        <f t="shared" ca="1" si="145"/>
        <v>0</v>
      </c>
      <c r="AO65" s="265">
        <f t="shared" ca="1" si="145"/>
        <v>0</v>
      </c>
      <c r="AP65" s="265">
        <f t="shared" ca="1" si="145"/>
        <v>0</v>
      </c>
      <c r="AQ65" s="265">
        <f t="shared" ca="1" si="145"/>
        <v>0</v>
      </c>
      <c r="AR65" s="266">
        <f t="shared" ca="1" si="147"/>
        <v>0</v>
      </c>
      <c r="AS65" s="75"/>
      <c r="AT65" s="276">
        <f t="shared" ca="1" si="148"/>
        <v>0</v>
      </c>
      <c r="AU65" s="276">
        <f t="shared" ca="1" si="148"/>
        <v>0</v>
      </c>
      <c r="AV65" s="276">
        <f t="shared" ca="1" si="148"/>
        <v>0</v>
      </c>
      <c r="AW65" s="276">
        <f t="shared" ca="1" si="148"/>
        <v>0</v>
      </c>
      <c r="AX65" s="276">
        <f t="shared" ca="1" si="148"/>
        <v>0</v>
      </c>
      <c r="AY65" s="276">
        <f t="shared" ca="1" si="148"/>
        <v>0</v>
      </c>
      <c r="AZ65" s="276">
        <f t="shared" ca="1" si="148"/>
        <v>0</v>
      </c>
      <c r="BA65" s="276">
        <f t="shared" ca="1" si="148"/>
        <v>0</v>
      </c>
      <c r="BB65" s="276">
        <f t="shared" ca="1" si="148"/>
        <v>0</v>
      </c>
      <c r="BC65" s="276">
        <f t="shared" ca="1" si="145"/>
        <v>0</v>
      </c>
      <c r="BD65" s="276">
        <f t="shared" ca="1" si="145"/>
        <v>0</v>
      </c>
      <c r="BE65" s="276">
        <f t="shared" ca="1" si="145"/>
        <v>0</v>
      </c>
      <c r="BF65" s="276">
        <f t="shared" ca="1" si="145"/>
        <v>0</v>
      </c>
      <c r="BG65" s="276">
        <f t="shared" ca="1" si="145"/>
        <v>0</v>
      </c>
      <c r="BH65" s="276">
        <f t="shared" ca="1" si="145"/>
        <v>0</v>
      </c>
      <c r="BI65" s="276">
        <f t="shared" ca="1" si="145"/>
        <v>0</v>
      </c>
      <c r="BJ65" s="276">
        <f t="shared" ca="1" si="145"/>
        <v>0</v>
      </c>
      <c r="BK65" s="276">
        <f t="shared" ca="1" si="145"/>
        <v>0</v>
      </c>
      <c r="BL65" s="276">
        <f t="shared" ca="1" si="145"/>
        <v>0</v>
      </c>
      <c r="BM65" s="226">
        <f t="shared" ca="1" si="149"/>
        <v>0</v>
      </c>
      <c r="BN65" s="75"/>
      <c r="BO65" s="271">
        <f t="shared" ca="1" si="150"/>
        <v>0</v>
      </c>
      <c r="BP65" s="271">
        <f t="shared" ca="1" si="150"/>
        <v>0</v>
      </c>
      <c r="BQ65" s="273">
        <f t="shared" ca="1" si="151"/>
        <v>0</v>
      </c>
      <c r="BR65" s="75"/>
      <c r="BS65" s="121">
        <f t="shared" ca="1" si="126"/>
        <v>0</v>
      </c>
      <c r="BT65" s="121"/>
      <c r="BU65" s="1021"/>
      <c r="BV65" s="484">
        <f t="shared" ca="1" si="152"/>
        <v>0</v>
      </c>
      <c r="BW65" s="485">
        <f t="shared" ca="1" si="152"/>
        <v>0</v>
      </c>
      <c r="BX65" s="485">
        <f t="shared" ca="1" si="152"/>
        <v>0</v>
      </c>
      <c r="BY65" s="485">
        <f t="shared" ca="1" si="152"/>
        <v>0</v>
      </c>
      <c r="BZ65" s="485">
        <f t="shared" ca="1" si="152"/>
        <v>0</v>
      </c>
      <c r="CA65" s="485">
        <f t="shared" ca="1" si="152"/>
        <v>0</v>
      </c>
      <c r="CB65" s="485">
        <f t="shared" ca="1" si="152"/>
        <v>0</v>
      </c>
      <c r="CC65" s="485">
        <f t="shared" ca="1" si="152"/>
        <v>0</v>
      </c>
      <c r="CD65" s="485">
        <f t="shared" ca="1" si="152"/>
        <v>0</v>
      </c>
      <c r="CE65" s="485">
        <f t="shared" ca="1" si="152"/>
        <v>0</v>
      </c>
      <c r="CF65" s="485">
        <f t="shared" ca="1" si="153"/>
        <v>0</v>
      </c>
      <c r="CG65" s="485">
        <f t="shared" ca="1" si="153"/>
        <v>0</v>
      </c>
      <c r="CH65" s="485">
        <f t="shared" ca="1" si="153"/>
        <v>0</v>
      </c>
      <c r="CI65" s="485">
        <f t="shared" ca="1" si="153"/>
        <v>0</v>
      </c>
      <c r="CJ65" s="485">
        <f t="shared" ca="1" si="153"/>
        <v>0</v>
      </c>
      <c r="CK65" s="485">
        <f t="shared" ca="1" si="153"/>
        <v>0</v>
      </c>
      <c r="CL65" s="485">
        <f t="shared" ca="1" si="153"/>
        <v>0</v>
      </c>
      <c r="CM65" s="485">
        <f t="shared" ca="1" si="153"/>
        <v>0</v>
      </c>
      <c r="CN65" s="485">
        <f t="shared" ca="1" si="153"/>
        <v>0</v>
      </c>
      <c r="CO65" s="485">
        <f t="shared" ca="1" si="153"/>
        <v>0</v>
      </c>
      <c r="CP65" s="485">
        <f t="shared" ca="1" si="154"/>
        <v>0</v>
      </c>
      <c r="CQ65" s="485">
        <f t="shared" ca="1" si="154"/>
        <v>0</v>
      </c>
      <c r="CR65" s="485">
        <f t="shared" ca="1" si="154"/>
        <v>0</v>
      </c>
      <c r="CS65" s="485">
        <f t="shared" ca="1" si="154"/>
        <v>0</v>
      </c>
      <c r="CT65" s="485">
        <f t="shared" ca="1" si="154"/>
        <v>0</v>
      </c>
      <c r="CU65" s="485">
        <f t="shared" ca="1" si="154"/>
        <v>0</v>
      </c>
      <c r="CV65" s="485">
        <f t="shared" ca="1" si="154"/>
        <v>0</v>
      </c>
      <c r="CW65" s="485">
        <f t="shared" ca="1" si="154"/>
        <v>0</v>
      </c>
      <c r="CX65" s="485">
        <f t="shared" ca="1" si="154"/>
        <v>0</v>
      </c>
      <c r="CY65" s="485">
        <f t="shared" ca="1" si="154"/>
        <v>0</v>
      </c>
      <c r="CZ65" s="485">
        <f t="shared" ca="1" si="155"/>
        <v>0</v>
      </c>
      <c r="DA65" s="485">
        <f t="shared" ca="1" si="155"/>
        <v>0</v>
      </c>
      <c r="DB65" s="485">
        <f t="shared" ca="1" si="155"/>
        <v>0</v>
      </c>
      <c r="DC65" s="485">
        <f t="shared" ca="1" si="155"/>
        <v>0</v>
      </c>
      <c r="DD65" s="485">
        <f t="shared" ca="1" si="155"/>
        <v>0</v>
      </c>
      <c r="DE65" s="485">
        <f t="shared" ca="1" si="155"/>
        <v>0</v>
      </c>
      <c r="DF65" s="485">
        <f t="shared" ca="1" si="155"/>
        <v>0</v>
      </c>
      <c r="DG65" s="485">
        <f t="shared" ca="1" si="155"/>
        <v>0</v>
      </c>
      <c r="DH65" s="485">
        <f t="shared" ca="1" si="155"/>
        <v>0</v>
      </c>
      <c r="DI65" s="485">
        <f t="shared" ca="1" si="155"/>
        <v>0</v>
      </c>
      <c r="DJ65" s="485">
        <f t="shared" ca="1" si="155"/>
        <v>0</v>
      </c>
      <c r="DK65" s="485">
        <f t="shared" ca="1" si="155"/>
        <v>0</v>
      </c>
      <c r="DL65" s="485">
        <f t="shared" ca="1" si="155"/>
        <v>0</v>
      </c>
      <c r="DM65" s="485">
        <f t="shared" ca="1" si="155"/>
        <v>0</v>
      </c>
      <c r="DO65" s="136">
        <f t="shared" ca="1" si="101"/>
        <v>0</v>
      </c>
    </row>
    <row r="66" spans="1:119" s="487" customFormat="1" ht="12.75" customHeight="1" outlineLevel="1">
      <c r="C66" s="77" t="s">
        <v>3224</v>
      </c>
      <c r="D66" s="61" t="str">
        <f>INDEX(Modules[Module], MATCH($C66,Modules[Code], 0))</f>
        <v>Centralised PV</v>
      </c>
      <c r="E66" s="61"/>
      <c r="F66" s="75"/>
      <c r="G66" s="257">
        <f t="shared" ca="1" si="143"/>
        <v>0</v>
      </c>
      <c r="H66" s="257">
        <f t="shared" ca="1" si="143"/>
        <v>0</v>
      </c>
      <c r="I66" s="257"/>
      <c r="J66" s="257"/>
      <c r="K66" s="257">
        <f t="shared" ca="1" si="143"/>
        <v>0</v>
      </c>
      <c r="L66" s="257">
        <f t="shared" ca="1" si="143"/>
        <v>0</v>
      </c>
      <c r="M66" s="257">
        <f t="shared" ca="1" si="143"/>
        <v>0</v>
      </c>
      <c r="N66" s="257">
        <f t="shared" ca="1" si="143"/>
        <v>0</v>
      </c>
      <c r="O66" s="257"/>
      <c r="P66" s="257"/>
      <c r="Q66" s="257"/>
      <c r="R66" s="257">
        <f t="shared" ca="1" si="143"/>
        <v>0</v>
      </c>
      <c r="S66" s="257">
        <f t="shared" ca="1" si="143"/>
        <v>0</v>
      </c>
      <c r="T66" s="257">
        <f t="shared" ca="1" si="143"/>
        <v>0</v>
      </c>
      <c r="U66" s="257"/>
      <c r="V66" s="257">
        <f t="shared" ca="1" si="143"/>
        <v>0</v>
      </c>
      <c r="W66" s="259">
        <f t="shared" ca="1" si="144"/>
        <v>0</v>
      </c>
      <c r="X66" s="75"/>
      <c r="Y66" s="265">
        <f t="shared" ca="1" si="145"/>
        <v>0</v>
      </c>
      <c r="Z66" s="265">
        <f t="shared" ca="1" si="145"/>
        <v>0</v>
      </c>
      <c r="AA66" s="265">
        <f t="shared" ca="1" si="145"/>
        <v>0</v>
      </c>
      <c r="AB66" s="265">
        <f t="shared" ca="1" si="145"/>
        <v>0</v>
      </c>
      <c r="AC66" s="265">
        <f t="shared" ca="1" si="145"/>
        <v>0</v>
      </c>
      <c r="AD66" s="265">
        <f t="shared" ca="1" si="146"/>
        <v>0</v>
      </c>
      <c r="AE66" s="265">
        <f t="shared" ca="1" si="146"/>
        <v>0</v>
      </c>
      <c r="AF66" s="265">
        <f t="shared" ca="1" si="146"/>
        <v>0</v>
      </c>
      <c r="AG66" s="265">
        <f t="shared" ca="1" si="145"/>
        <v>0</v>
      </c>
      <c r="AH66" s="265">
        <f t="shared" ca="1" si="145"/>
        <v>0</v>
      </c>
      <c r="AI66" s="265">
        <f t="shared" ca="1" si="145"/>
        <v>0</v>
      </c>
      <c r="AJ66" s="265">
        <f t="shared" ca="1" si="145"/>
        <v>0</v>
      </c>
      <c r="AK66" s="265">
        <f t="shared" ca="1" si="145"/>
        <v>0</v>
      </c>
      <c r="AL66" s="265">
        <f t="shared" ca="1" si="145"/>
        <v>0</v>
      </c>
      <c r="AM66" s="265">
        <f t="shared" ca="1" si="145"/>
        <v>0</v>
      </c>
      <c r="AN66" s="265">
        <f t="shared" ca="1" si="145"/>
        <v>0</v>
      </c>
      <c r="AO66" s="265">
        <f t="shared" ca="1" si="145"/>
        <v>0</v>
      </c>
      <c r="AP66" s="265">
        <f t="shared" ca="1" si="145"/>
        <v>0</v>
      </c>
      <c r="AQ66" s="265">
        <f t="shared" ca="1" si="145"/>
        <v>0</v>
      </c>
      <c r="AR66" s="266">
        <f t="shared" ca="1" si="147"/>
        <v>0</v>
      </c>
      <c r="AS66" s="75"/>
      <c r="AT66" s="276">
        <f t="shared" ca="1" si="148"/>
        <v>0</v>
      </c>
      <c r="AU66" s="276">
        <f t="shared" ca="1" si="148"/>
        <v>0</v>
      </c>
      <c r="AV66" s="276">
        <f t="shared" ca="1" si="148"/>
        <v>0</v>
      </c>
      <c r="AW66" s="276">
        <f t="shared" ca="1" si="148"/>
        <v>0</v>
      </c>
      <c r="AX66" s="276">
        <f t="shared" ca="1" si="148"/>
        <v>0</v>
      </c>
      <c r="AY66" s="276">
        <f t="shared" ca="1" si="148"/>
        <v>0</v>
      </c>
      <c r="AZ66" s="276">
        <f t="shared" ca="1" si="148"/>
        <v>0</v>
      </c>
      <c r="BA66" s="276">
        <f t="shared" ca="1" si="148"/>
        <v>0</v>
      </c>
      <c r="BB66" s="276">
        <f t="shared" ca="1" si="148"/>
        <v>0</v>
      </c>
      <c r="BC66" s="276">
        <f t="shared" ca="1" si="145"/>
        <v>0</v>
      </c>
      <c r="BD66" s="276">
        <f t="shared" ca="1" si="145"/>
        <v>0</v>
      </c>
      <c r="BE66" s="276">
        <f t="shared" ca="1" si="145"/>
        <v>0</v>
      </c>
      <c r="BF66" s="276">
        <f t="shared" ca="1" si="145"/>
        <v>0</v>
      </c>
      <c r="BG66" s="276">
        <f t="shared" ca="1" si="145"/>
        <v>0</v>
      </c>
      <c r="BH66" s="276">
        <f t="shared" ca="1" si="145"/>
        <v>0</v>
      </c>
      <c r="BI66" s="276">
        <f t="shared" ca="1" si="145"/>
        <v>0</v>
      </c>
      <c r="BJ66" s="276">
        <f t="shared" ca="1" si="145"/>
        <v>0</v>
      </c>
      <c r="BK66" s="276">
        <f t="shared" ca="1" si="145"/>
        <v>0</v>
      </c>
      <c r="BL66" s="276">
        <f t="shared" ca="1" si="145"/>
        <v>0</v>
      </c>
      <c r="BM66" s="226">
        <f t="shared" ca="1" si="149"/>
        <v>0</v>
      </c>
      <c r="BN66" s="75"/>
      <c r="BO66" s="271">
        <f t="shared" ca="1" si="150"/>
        <v>0</v>
      </c>
      <c r="BP66" s="271">
        <f t="shared" ca="1" si="150"/>
        <v>0</v>
      </c>
      <c r="BQ66" s="273">
        <f t="shared" ca="1" si="151"/>
        <v>0</v>
      </c>
      <c r="BR66" s="75"/>
      <c r="BS66" s="121">
        <f t="shared" ca="1" si="126"/>
        <v>0</v>
      </c>
      <c r="BT66" s="121"/>
      <c r="BU66" s="1021"/>
      <c r="BV66" s="484">
        <f t="shared" ca="1" si="152"/>
        <v>0</v>
      </c>
      <c r="BW66" s="485">
        <f t="shared" ca="1" si="152"/>
        <v>0</v>
      </c>
      <c r="BX66" s="485">
        <f t="shared" ca="1" si="152"/>
        <v>0</v>
      </c>
      <c r="BY66" s="485">
        <f t="shared" ca="1" si="152"/>
        <v>0</v>
      </c>
      <c r="BZ66" s="485">
        <f t="shared" ca="1" si="152"/>
        <v>0</v>
      </c>
      <c r="CA66" s="485">
        <f t="shared" ca="1" si="152"/>
        <v>0</v>
      </c>
      <c r="CB66" s="485">
        <f t="shared" ca="1" si="152"/>
        <v>0</v>
      </c>
      <c r="CC66" s="485">
        <f t="shared" ca="1" si="152"/>
        <v>0</v>
      </c>
      <c r="CD66" s="485">
        <f t="shared" ca="1" si="152"/>
        <v>0</v>
      </c>
      <c r="CE66" s="485">
        <f t="shared" ca="1" si="152"/>
        <v>0</v>
      </c>
      <c r="CF66" s="485">
        <f t="shared" ca="1" si="153"/>
        <v>0</v>
      </c>
      <c r="CG66" s="485">
        <f t="shared" ca="1" si="153"/>
        <v>0</v>
      </c>
      <c r="CH66" s="485">
        <f t="shared" ca="1" si="153"/>
        <v>0</v>
      </c>
      <c r="CI66" s="485">
        <f t="shared" ca="1" si="153"/>
        <v>0</v>
      </c>
      <c r="CJ66" s="485">
        <f t="shared" ca="1" si="153"/>
        <v>0</v>
      </c>
      <c r="CK66" s="485">
        <f t="shared" ca="1" si="153"/>
        <v>0</v>
      </c>
      <c r="CL66" s="485">
        <f t="shared" ca="1" si="153"/>
        <v>0</v>
      </c>
      <c r="CM66" s="485">
        <f t="shared" ca="1" si="153"/>
        <v>0</v>
      </c>
      <c r="CN66" s="485">
        <f t="shared" ca="1" si="153"/>
        <v>0</v>
      </c>
      <c r="CO66" s="485">
        <f t="shared" ca="1" si="153"/>
        <v>0</v>
      </c>
      <c r="CP66" s="485">
        <f t="shared" ca="1" si="154"/>
        <v>0</v>
      </c>
      <c r="CQ66" s="485">
        <f t="shared" ca="1" si="154"/>
        <v>0</v>
      </c>
      <c r="CR66" s="485">
        <f t="shared" ca="1" si="154"/>
        <v>0</v>
      </c>
      <c r="CS66" s="485">
        <f t="shared" ca="1" si="154"/>
        <v>0</v>
      </c>
      <c r="CT66" s="485">
        <f t="shared" ca="1" si="154"/>
        <v>0</v>
      </c>
      <c r="CU66" s="485">
        <f t="shared" ca="1" si="154"/>
        <v>0</v>
      </c>
      <c r="CV66" s="485">
        <f t="shared" ca="1" si="154"/>
        <v>0</v>
      </c>
      <c r="CW66" s="485">
        <f t="shared" ca="1" si="154"/>
        <v>0</v>
      </c>
      <c r="CX66" s="485">
        <f t="shared" ca="1" si="154"/>
        <v>0</v>
      </c>
      <c r="CY66" s="485">
        <f t="shared" ca="1" si="154"/>
        <v>0</v>
      </c>
      <c r="CZ66" s="485">
        <f t="shared" ca="1" si="155"/>
        <v>0</v>
      </c>
      <c r="DA66" s="485">
        <f t="shared" ca="1" si="155"/>
        <v>0</v>
      </c>
      <c r="DB66" s="485">
        <f t="shared" ca="1" si="155"/>
        <v>0</v>
      </c>
      <c r="DC66" s="485">
        <f t="shared" ca="1" si="155"/>
        <v>0</v>
      </c>
      <c r="DD66" s="485">
        <f t="shared" ca="1" si="155"/>
        <v>0</v>
      </c>
      <c r="DE66" s="485">
        <f t="shared" ca="1" si="155"/>
        <v>0</v>
      </c>
      <c r="DF66" s="485">
        <f t="shared" ca="1" si="155"/>
        <v>0</v>
      </c>
      <c r="DG66" s="485">
        <f t="shared" ca="1" si="155"/>
        <v>0</v>
      </c>
      <c r="DH66" s="485">
        <f t="shared" ca="1" si="155"/>
        <v>0</v>
      </c>
      <c r="DI66" s="485">
        <f t="shared" ca="1" si="155"/>
        <v>0</v>
      </c>
      <c r="DJ66" s="485">
        <f t="shared" ca="1" si="155"/>
        <v>0</v>
      </c>
      <c r="DK66" s="485">
        <f t="shared" ca="1" si="155"/>
        <v>0</v>
      </c>
      <c r="DL66" s="485">
        <f t="shared" ca="1" si="155"/>
        <v>0</v>
      </c>
      <c r="DM66" s="485">
        <f t="shared" ca="1" si="155"/>
        <v>0</v>
      </c>
      <c r="DO66" s="136">
        <f t="shared" ca="1" si="101"/>
        <v>0</v>
      </c>
    </row>
    <row r="67" spans="1:119" s="75" customFormat="1" ht="12.75" customHeight="1" outlineLevel="1">
      <c r="A67" s="487"/>
      <c r="B67" s="487"/>
      <c r="C67" s="77"/>
      <c r="D67" s="61"/>
      <c r="E67" s="252"/>
      <c r="G67" s="262">
        <f t="shared" ca="1" si="143"/>
        <v>0</v>
      </c>
      <c r="H67" s="262">
        <f t="shared" ca="1" si="143"/>
        <v>0</v>
      </c>
      <c r="I67" s="262"/>
      <c r="J67" s="262"/>
      <c r="K67" s="262">
        <f t="shared" ca="1" si="143"/>
        <v>0</v>
      </c>
      <c r="L67" s="262">
        <f t="shared" ca="1" si="143"/>
        <v>0</v>
      </c>
      <c r="M67" s="262">
        <f t="shared" ca="1" si="143"/>
        <v>0</v>
      </c>
      <c r="N67" s="262">
        <f t="shared" ca="1" si="143"/>
        <v>0</v>
      </c>
      <c r="O67" s="262"/>
      <c r="P67" s="262"/>
      <c r="Q67" s="262"/>
      <c r="R67" s="262">
        <f t="shared" ca="1" si="143"/>
        <v>0</v>
      </c>
      <c r="S67" s="262">
        <f t="shared" ca="1" si="143"/>
        <v>0</v>
      </c>
      <c r="T67" s="262">
        <f t="shared" ca="1" si="143"/>
        <v>0</v>
      </c>
      <c r="U67" s="262"/>
      <c r="V67" s="262">
        <f t="shared" ca="1" si="143"/>
        <v>0</v>
      </c>
      <c r="W67" s="260">
        <f t="shared" ca="1" si="144"/>
        <v>0</v>
      </c>
      <c r="Y67" s="270">
        <f t="shared" ca="1" si="145"/>
        <v>0</v>
      </c>
      <c r="Z67" s="270">
        <f t="shared" ca="1" si="145"/>
        <v>0</v>
      </c>
      <c r="AA67" s="270">
        <f t="shared" ca="1" si="145"/>
        <v>0</v>
      </c>
      <c r="AB67" s="270">
        <f t="shared" ca="1" si="145"/>
        <v>0</v>
      </c>
      <c r="AC67" s="270">
        <f t="shared" ca="1" si="145"/>
        <v>0</v>
      </c>
      <c r="AD67" s="270">
        <f t="shared" ca="1" si="146"/>
        <v>0</v>
      </c>
      <c r="AE67" s="270">
        <f t="shared" ca="1" si="146"/>
        <v>0</v>
      </c>
      <c r="AF67" s="270">
        <f t="shared" ca="1" si="146"/>
        <v>0</v>
      </c>
      <c r="AG67" s="270">
        <f t="shared" ca="1" si="145"/>
        <v>0</v>
      </c>
      <c r="AH67" s="270">
        <f t="shared" ca="1" si="145"/>
        <v>0</v>
      </c>
      <c r="AI67" s="270">
        <f t="shared" ca="1" si="145"/>
        <v>0</v>
      </c>
      <c r="AJ67" s="270">
        <f t="shared" ca="1" si="145"/>
        <v>0</v>
      </c>
      <c r="AK67" s="270">
        <f t="shared" ca="1" si="145"/>
        <v>0</v>
      </c>
      <c r="AL67" s="270">
        <f t="shared" ca="1" si="145"/>
        <v>0</v>
      </c>
      <c r="AM67" s="270">
        <f t="shared" ca="1" si="145"/>
        <v>0</v>
      </c>
      <c r="AN67" s="270">
        <f t="shared" ca="1" si="145"/>
        <v>0</v>
      </c>
      <c r="AO67" s="270">
        <f t="shared" ca="1" si="145"/>
        <v>0</v>
      </c>
      <c r="AP67" s="270">
        <f t="shared" ca="1" si="145"/>
        <v>0</v>
      </c>
      <c r="AQ67" s="270">
        <f t="shared" ca="1" si="145"/>
        <v>0</v>
      </c>
      <c r="AR67" s="269">
        <f t="shared" ca="1" si="147"/>
        <v>0</v>
      </c>
      <c r="AT67" s="279">
        <f t="shared" ca="1" si="148"/>
        <v>0</v>
      </c>
      <c r="AU67" s="279">
        <f t="shared" ca="1" si="148"/>
        <v>0</v>
      </c>
      <c r="AV67" s="279">
        <f t="shared" ca="1" si="148"/>
        <v>0</v>
      </c>
      <c r="AW67" s="279">
        <f t="shared" ca="1" si="148"/>
        <v>0</v>
      </c>
      <c r="AX67" s="279">
        <f t="shared" ca="1" si="148"/>
        <v>0</v>
      </c>
      <c r="AY67" s="279">
        <f t="shared" ca="1" si="148"/>
        <v>0</v>
      </c>
      <c r="AZ67" s="279">
        <f t="shared" ca="1" si="148"/>
        <v>0</v>
      </c>
      <c r="BA67" s="279">
        <f t="shared" ca="1" si="148"/>
        <v>0</v>
      </c>
      <c r="BB67" s="279">
        <f t="shared" ca="1" si="148"/>
        <v>0</v>
      </c>
      <c r="BC67" s="279">
        <f t="shared" ca="1" si="145"/>
        <v>0</v>
      </c>
      <c r="BD67" s="279">
        <f t="shared" ca="1" si="145"/>
        <v>0</v>
      </c>
      <c r="BE67" s="279">
        <f t="shared" ca="1" si="145"/>
        <v>0</v>
      </c>
      <c r="BF67" s="279">
        <f t="shared" ca="1" si="145"/>
        <v>0</v>
      </c>
      <c r="BG67" s="279">
        <f t="shared" ca="1" si="145"/>
        <v>0</v>
      </c>
      <c r="BH67" s="279">
        <f t="shared" ca="1" si="145"/>
        <v>0</v>
      </c>
      <c r="BI67" s="279">
        <f t="shared" ca="1" si="145"/>
        <v>0</v>
      </c>
      <c r="BJ67" s="279">
        <f t="shared" ca="1" si="145"/>
        <v>0</v>
      </c>
      <c r="BK67" s="279">
        <f t="shared" ca="1" si="145"/>
        <v>0</v>
      </c>
      <c r="BL67" s="279">
        <f t="shared" ca="1" si="145"/>
        <v>0</v>
      </c>
      <c r="BM67" s="253">
        <f t="shared" ca="1" si="149"/>
        <v>0</v>
      </c>
      <c r="BO67" s="275">
        <f t="shared" ca="1" si="150"/>
        <v>0</v>
      </c>
      <c r="BP67" s="275">
        <f t="shared" ca="1" si="150"/>
        <v>0</v>
      </c>
      <c r="BQ67" s="274">
        <f t="shared" ca="1" si="151"/>
        <v>0</v>
      </c>
      <c r="BS67" s="121">
        <f t="shared" ca="1" si="126"/>
        <v>0</v>
      </c>
      <c r="BT67" s="121"/>
      <c r="BU67" s="1021"/>
      <c r="BV67" s="488">
        <f t="shared" ca="1" si="152"/>
        <v>0</v>
      </c>
      <c r="BW67" s="489">
        <f t="shared" ca="1" si="152"/>
        <v>0</v>
      </c>
      <c r="BX67" s="489">
        <f t="shared" ca="1" si="152"/>
        <v>0</v>
      </c>
      <c r="BY67" s="489">
        <f t="shared" ca="1" si="152"/>
        <v>0</v>
      </c>
      <c r="BZ67" s="489">
        <f t="shared" ca="1" si="152"/>
        <v>0</v>
      </c>
      <c r="CA67" s="489">
        <f t="shared" ca="1" si="152"/>
        <v>0</v>
      </c>
      <c r="CB67" s="489">
        <f t="shared" ca="1" si="152"/>
        <v>0</v>
      </c>
      <c r="CC67" s="489">
        <f t="shared" ca="1" si="152"/>
        <v>0</v>
      </c>
      <c r="CD67" s="489">
        <f t="shared" ca="1" si="152"/>
        <v>0</v>
      </c>
      <c r="CE67" s="489">
        <f t="shared" ca="1" si="152"/>
        <v>0</v>
      </c>
      <c r="CF67" s="489">
        <f t="shared" ca="1" si="153"/>
        <v>0</v>
      </c>
      <c r="CG67" s="489">
        <f t="shared" ca="1" si="153"/>
        <v>0</v>
      </c>
      <c r="CH67" s="489">
        <f t="shared" ca="1" si="153"/>
        <v>0</v>
      </c>
      <c r="CI67" s="489">
        <f t="shared" ca="1" si="153"/>
        <v>0</v>
      </c>
      <c r="CJ67" s="489">
        <f t="shared" ca="1" si="153"/>
        <v>0</v>
      </c>
      <c r="CK67" s="489">
        <f t="shared" ca="1" si="153"/>
        <v>0</v>
      </c>
      <c r="CL67" s="489">
        <f t="shared" ca="1" si="153"/>
        <v>0</v>
      </c>
      <c r="CM67" s="489">
        <f t="shared" ca="1" si="153"/>
        <v>0</v>
      </c>
      <c r="CN67" s="489">
        <f t="shared" ca="1" si="153"/>
        <v>0</v>
      </c>
      <c r="CO67" s="489">
        <f t="shared" ca="1" si="153"/>
        <v>0</v>
      </c>
      <c r="CP67" s="489">
        <f t="shared" ca="1" si="154"/>
        <v>0</v>
      </c>
      <c r="CQ67" s="489">
        <f t="shared" ca="1" si="154"/>
        <v>0</v>
      </c>
      <c r="CR67" s="489">
        <f t="shared" ca="1" si="154"/>
        <v>0</v>
      </c>
      <c r="CS67" s="489">
        <f t="shared" ca="1" si="154"/>
        <v>0</v>
      </c>
      <c r="CT67" s="489">
        <f t="shared" ca="1" si="154"/>
        <v>0</v>
      </c>
      <c r="CU67" s="489">
        <f t="shared" ca="1" si="154"/>
        <v>0</v>
      </c>
      <c r="CV67" s="489">
        <f t="shared" ca="1" si="154"/>
        <v>0</v>
      </c>
      <c r="CW67" s="489">
        <f t="shared" ca="1" si="154"/>
        <v>0</v>
      </c>
      <c r="CX67" s="489">
        <f t="shared" ca="1" si="154"/>
        <v>0</v>
      </c>
      <c r="CY67" s="489">
        <f t="shared" ca="1" si="154"/>
        <v>0</v>
      </c>
      <c r="CZ67" s="489">
        <f t="shared" ca="1" si="155"/>
        <v>0</v>
      </c>
      <c r="DA67" s="489">
        <f t="shared" ca="1" si="155"/>
        <v>0</v>
      </c>
      <c r="DB67" s="489">
        <f t="shared" ca="1" si="155"/>
        <v>0</v>
      </c>
      <c r="DC67" s="489">
        <f t="shared" ca="1" si="155"/>
        <v>0</v>
      </c>
      <c r="DD67" s="489">
        <f t="shared" ca="1" si="155"/>
        <v>0</v>
      </c>
      <c r="DE67" s="489">
        <f t="shared" ca="1" si="155"/>
        <v>0</v>
      </c>
      <c r="DF67" s="489">
        <f t="shared" ca="1" si="155"/>
        <v>0</v>
      </c>
      <c r="DG67" s="489">
        <f t="shared" ca="1" si="155"/>
        <v>0</v>
      </c>
      <c r="DH67" s="489">
        <f t="shared" ca="1" si="155"/>
        <v>0</v>
      </c>
      <c r="DI67" s="489">
        <f t="shared" ca="1" si="155"/>
        <v>0</v>
      </c>
      <c r="DJ67" s="489">
        <f t="shared" ca="1" si="155"/>
        <v>0</v>
      </c>
      <c r="DK67" s="489">
        <f t="shared" ca="1" si="155"/>
        <v>0</v>
      </c>
      <c r="DL67" s="489">
        <f t="shared" ca="1" si="155"/>
        <v>0</v>
      </c>
      <c r="DM67" s="489">
        <f t="shared" ca="1" si="155"/>
        <v>0</v>
      </c>
      <c r="DO67" s="136">
        <f t="shared" ca="1" si="101"/>
        <v>0</v>
      </c>
    </row>
    <row r="68" spans="1:119" s="75" customFormat="1" ht="15.75">
      <c r="A68" s="18"/>
      <c r="B68" s="81"/>
      <c r="C68" s="76" t="s">
        <v>3207</v>
      </c>
      <c r="D68" s="57" t="str">
        <f>INDEX(Workstreams[Workstream], MATCH($C68,Workstreams[Code], 0))</f>
        <v>National renewable power generation</v>
      </c>
      <c r="E68" s="53"/>
      <c r="G68" s="207">
        <f t="shared" ref="G68:V68" ca="1" si="156">SUM(G62:G67)</f>
        <v>0</v>
      </c>
      <c r="H68" s="207">
        <f t="shared" ca="1" si="156"/>
        <v>0</v>
      </c>
      <c r="I68" s="207"/>
      <c r="J68" s="207"/>
      <c r="K68" s="207">
        <f t="shared" ca="1" si="156"/>
        <v>0</v>
      </c>
      <c r="L68" s="207">
        <f t="shared" ca="1" si="156"/>
        <v>0</v>
      </c>
      <c r="M68" s="207">
        <f t="shared" ca="1" si="156"/>
        <v>0</v>
      </c>
      <c r="N68" s="207">
        <f t="shared" ca="1" si="156"/>
        <v>0</v>
      </c>
      <c r="O68" s="207"/>
      <c r="P68" s="207"/>
      <c r="Q68" s="207"/>
      <c r="R68" s="207">
        <f t="shared" ca="1" si="156"/>
        <v>0</v>
      </c>
      <c r="S68" s="207">
        <f t="shared" ca="1" si="156"/>
        <v>0</v>
      </c>
      <c r="T68" s="207">
        <f t="shared" ca="1" si="156"/>
        <v>0</v>
      </c>
      <c r="U68" s="207"/>
      <c r="V68" s="207">
        <f t="shared" ca="1" si="156"/>
        <v>0</v>
      </c>
      <c r="W68" s="261">
        <f t="shared" ca="1" si="144"/>
        <v>0</v>
      </c>
      <c r="Y68" s="217">
        <f t="shared" ref="Y68:AQ68" ca="1" si="157">SUM(Y62:Y67)</f>
        <v>0</v>
      </c>
      <c r="Z68" s="217">
        <f t="shared" ca="1" si="157"/>
        <v>31.389511599360002</v>
      </c>
      <c r="AA68" s="217">
        <f t="shared" ca="1" si="157"/>
        <v>0</v>
      </c>
      <c r="AB68" s="217">
        <f t="shared" ca="1" si="157"/>
        <v>0</v>
      </c>
      <c r="AC68" s="217">
        <f t="shared" ca="1" si="157"/>
        <v>0</v>
      </c>
      <c r="AD68" s="217">
        <f t="shared" ca="1" si="157"/>
        <v>0</v>
      </c>
      <c r="AE68" s="217">
        <f t="shared" ca="1" si="157"/>
        <v>0</v>
      </c>
      <c r="AF68" s="217">
        <f t="shared" ca="1" si="157"/>
        <v>0</v>
      </c>
      <c r="AG68" s="217">
        <f t="shared" ca="1" si="157"/>
        <v>0</v>
      </c>
      <c r="AH68" s="217">
        <f t="shared" ca="1" si="157"/>
        <v>0</v>
      </c>
      <c r="AI68" s="217">
        <f t="shared" ca="1" si="157"/>
        <v>0</v>
      </c>
      <c r="AJ68" s="217">
        <f t="shared" ca="1" si="157"/>
        <v>0</v>
      </c>
      <c r="AK68" s="217">
        <f ca="1">SUM(AK62:AK67)</f>
        <v>0</v>
      </c>
      <c r="AL68" s="217">
        <f t="shared" ca="1" si="157"/>
        <v>0</v>
      </c>
      <c r="AM68" s="217">
        <f t="shared" ca="1" si="157"/>
        <v>0</v>
      </c>
      <c r="AN68" s="217">
        <f ca="1">SUM(AN62:AN67)</f>
        <v>0</v>
      </c>
      <c r="AO68" s="217">
        <f t="shared" ca="1" si="157"/>
        <v>0</v>
      </c>
      <c r="AP68" s="217">
        <f ca="1">SUM(AP62:AP67)</f>
        <v>0</v>
      </c>
      <c r="AQ68" s="217">
        <f t="shared" ca="1" si="157"/>
        <v>0</v>
      </c>
      <c r="AR68" s="217">
        <f t="shared" ca="1" si="147"/>
        <v>31.389511599360002</v>
      </c>
      <c r="AT68" s="223">
        <f t="shared" ref="AT68:BL68" ca="1" si="158">SUM(AT62:AT67)</f>
        <v>0</v>
      </c>
      <c r="AU68" s="223">
        <f t="shared" ca="1" si="158"/>
        <v>0</v>
      </c>
      <c r="AV68" s="223">
        <f t="shared" ca="1" si="158"/>
        <v>0</v>
      </c>
      <c r="AW68" s="223">
        <f t="shared" ca="1" si="158"/>
        <v>0</v>
      </c>
      <c r="AX68" s="223">
        <f t="shared" ca="1" si="158"/>
        <v>-26.035020000000003</v>
      </c>
      <c r="AY68" s="223">
        <f t="shared" ca="1" si="158"/>
        <v>0</v>
      </c>
      <c r="AZ68" s="223">
        <f t="shared" ca="1" si="158"/>
        <v>0</v>
      </c>
      <c r="BA68" s="223">
        <f t="shared" ca="1" si="158"/>
        <v>0</v>
      </c>
      <c r="BB68" s="223">
        <f t="shared" ca="1" si="158"/>
        <v>0</v>
      </c>
      <c r="BC68" s="223">
        <f t="shared" ca="1" si="158"/>
        <v>0</v>
      </c>
      <c r="BD68" s="223">
        <f t="shared" ca="1" si="158"/>
        <v>0</v>
      </c>
      <c r="BE68" s="223">
        <f t="shared" ca="1" si="158"/>
        <v>-6.8593599359999993E-2</v>
      </c>
      <c r="BF68" s="223">
        <f t="shared" ca="1" si="158"/>
        <v>0</v>
      </c>
      <c r="BG68" s="223">
        <f t="shared" ca="1" si="158"/>
        <v>0</v>
      </c>
      <c r="BH68" s="223">
        <f t="shared" ca="1" si="158"/>
        <v>0</v>
      </c>
      <c r="BI68" s="223">
        <f t="shared" ca="1" si="158"/>
        <v>-5.2858980000000004</v>
      </c>
      <c r="BJ68" s="223">
        <f t="shared" ca="1" si="158"/>
        <v>0</v>
      </c>
      <c r="BK68" s="223">
        <f t="shared" ca="1" si="158"/>
        <v>0</v>
      </c>
      <c r="BL68" s="223">
        <f t="shared" ca="1" si="158"/>
        <v>0</v>
      </c>
      <c r="BM68" s="223">
        <f t="shared" ca="1" si="149"/>
        <v>-31.389511599360002</v>
      </c>
      <c r="BO68" s="235">
        <f ca="1">SUM(BO62:BO67)</f>
        <v>0</v>
      </c>
      <c r="BP68" s="235">
        <f ca="1">SUM(BP62:BP67)</f>
        <v>0</v>
      </c>
      <c r="BQ68" s="235">
        <f t="shared" ca="1" si="151"/>
        <v>0</v>
      </c>
      <c r="BS68" s="55">
        <f t="shared" ca="1" si="126"/>
        <v>0</v>
      </c>
      <c r="BT68" s="55"/>
      <c r="BU68" s="1021"/>
      <c r="BV68" s="485">
        <f t="shared" ref="BV68:DM68" ca="1" si="159">SUM(BV62:BV67)</f>
        <v>0</v>
      </c>
      <c r="BW68" s="485">
        <f t="shared" ca="1" si="159"/>
        <v>0</v>
      </c>
      <c r="BX68" s="485">
        <f t="shared" ca="1" si="159"/>
        <v>0</v>
      </c>
      <c r="BY68" s="485">
        <f t="shared" ca="1" si="159"/>
        <v>0</v>
      </c>
      <c r="BZ68" s="485">
        <f t="shared" ca="1" si="159"/>
        <v>0</v>
      </c>
      <c r="CA68" s="485">
        <f t="shared" ca="1" si="159"/>
        <v>0</v>
      </c>
      <c r="CB68" s="485">
        <f t="shared" ca="1" si="159"/>
        <v>0</v>
      </c>
      <c r="CC68" s="485">
        <f t="shared" ca="1" si="159"/>
        <v>0</v>
      </c>
      <c r="CD68" s="485">
        <f t="shared" ca="1" si="159"/>
        <v>0</v>
      </c>
      <c r="CE68" s="485">
        <f t="shared" ca="1" si="159"/>
        <v>0</v>
      </c>
      <c r="CF68" s="485">
        <f t="shared" ca="1" si="159"/>
        <v>0</v>
      </c>
      <c r="CG68" s="485">
        <f t="shared" ca="1" si="159"/>
        <v>0</v>
      </c>
      <c r="CH68" s="485">
        <f t="shared" ca="1" si="159"/>
        <v>0</v>
      </c>
      <c r="CI68" s="485">
        <f t="shared" ca="1" si="159"/>
        <v>0</v>
      </c>
      <c r="CJ68" s="485">
        <f t="shared" ca="1" si="159"/>
        <v>0</v>
      </c>
      <c r="CK68" s="485">
        <f t="shared" ca="1" si="159"/>
        <v>0</v>
      </c>
      <c r="CL68" s="485">
        <f t="shared" ca="1" si="159"/>
        <v>0</v>
      </c>
      <c r="CM68" s="485">
        <f t="shared" ca="1" si="159"/>
        <v>0</v>
      </c>
      <c r="CN68" s="485">
        <f t="shared" ca="1" si="159"/>
        <v>0</v>
      </c>
      <c r="CO68" s="485">
        <f t="shared" ca="1" si="159"/>
        <v>0</v>
      </c>
      <c r="CP68" s="485">
        <f t="shared" ca="1" si="159"/>
        <v>0</v>
      </c>
      <c r="CQ68" s="485">
        <f t="shared" ca="1" si="159"/>
        <v>0</v>
      </c>
      <c r="CR68" s="485">
        <f t="shared" ca="1" si="159"/>
        <v>0</v>
      </c>
      <c r="CS68" s="485">
        <f t="shared" ca="1" si="159"/>
        <v>0</v>
      </c>
      <c r="CT68" s="485">
        <f t="shared" ca="1" si="159"/>
        <v>0</v>
      </c>
      <c r="CU68" s="485">
        <f t="shared" ca="1" si="159"/>
        <v>0</v>
      </c>
      <c r="CV68" s="485">
        <f t="shared" ca="1" si="159"/>
        <v>0</v>
      </c>
      <c r="CW68" s="485">
        <f t="shared" ca="1" si="159"/>
        <v>0</v>
      </c>
      <c r="CX68" s="485">
        <f t="shared" ca="1" si="159"/>
        <v>0</v>
      </c>
      <c r="CY68" s="485">
        <f t="shared" ca="1" si="159"/>
        <v>0</v>
      </c>
      <c r="CZ68" s="485">
        <f t="shared" ca="1" si="159"/>
        <v>0</v>
      </c>
      <c r="DA68" s="485">
        <f t="shared" ca="1" si="159"/>
        <v>0</v>
      </c>
      <c r="DB68" s="485">
        <f t="shared" ca="1" si="159"/>
        <v>0</v>
      </c>
      <c r="DC68" s="485">
        <f t="shared" ca="1" si="159"/>
        <v>0</v>
      </c>
      <c r="DD68" s="485">
        <f t="shared" ca="1" si="159"/>
        <v>0</v>
      </c>
      <c r="DE68" s="485">
        <f t="shared" ca="1" si="159"/>
        <v>0</v>
      </c>
      <c r="DF68" s="485">
        <f t="shared" ca="1" si="159"/>
        <v>0</v>
      </c>
      <c r="DG68" s="485">
        <f t="shared" ca="1" si="159"/>
        <v>0</v>
      </c>
      <c r="DH68" s="485">
        <f t="shared" ca="1" si="159"/>
        <v>0</v>
      </c>
      <c r="DI68" s="485">
        <f t="shared" ca="1" si="159"/>
        <v>0</v>
      </c>
      <c r="DJ68" s="485">
        <f t="shared" ca="1" si="159"/>
        <v>0</v>
      </c>
      <c r="DK68" s="485">
        <f t="shared" ca="1" si="159"/>
        <v>0</v>
      </c>
      <c r="DL68" s="485">
        <f t="shared" ca="1" si="159"/>
        <v>0</v>
      </c>
      <c r="DM68" s="485">
        <f t="shared" ca="1" si="159"/>
        <v>0</v>
      </c>
      <c r="DO68" s="136">
        <f t="shared" ca="1" si="101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7"/>
      <c r="H69" s="207"/>
      <c r="I69" s="207"/>
      <c r="J69" s="207"/>
      <c r="K69" s="207"/>
      <c r="L69" s="207"/>
      <c r="M69" s="209"/>
      <c r="N69" s="207"/>
      <c r="O69" s="207"/>
      <c r="P69" s="207"/>
      <c r="Q69" s="207"/>
      <c r="R69" s="207"/>
      <c r="S69" s="207"/>
      <c r="T69" s="207"/>
      <c r="U69" s="207"/>
      <c r="V69" s="207"/>
      <c r="W69" s="207"/>
      <c r="Y69" s="217"/>
      <c r="Z69" s="217"/>
      <c r="AA69" s="217"/>
      <c r="AB69" s="217"/>
      <c r="AC69" s="217"/>
      <c r="AD69" s="217"/>
      <c r="AE69" s="217"/>
      <c r="AF69" s="217"/>
      <c r="AG69" s="217"/>
      <c r="AH69" s="217"/>
      <c r="AI69" s="217"/>
      <c r="AJ69" s="217"/>
      <c r="AK69" s="217"/>
      <c r="AL69" s="217"/>
      <c r="AM69" s="217"/>
      <c r="AN69" s="217"/>
      <c r="AO69" s="217"/>
      <c r="AP69" s="217"/>
      <c r="AQ69" s="217"/>
      <c r="AR69" s="217"/>
      <c r="AT69" s="223"/>
      <c r="AU69" s="223"/>
      <c r="AV69" s="223"/>
      <c r="AW69" s="223"/>
      <c r="AX69" s="223"/>
      <c r="AY69" s="223"/>
      <c r="AZ69" s="223"/>
      <c r="BA69" s="223"/>
      <c r="BB69" s="223"/>
      <c r="BC69" s="223"/>
      <c r="BD69" s="223"/>
      <c r="BE69" s="223"/>
      <c r="BF69" s="223"/>
      <c r="BG69" s="223"/>
      <c r="BH69" s="223"/>
      <c r="BI69" s="223"/>
      <c r="BJ69" s="223"/>
      <c r="BK69" s="223"/>
      <c r="BL69" s="223"/>
      <c r="BM69" s="223"/>
      <c r="BO69" s="235"/>
      <c r="BP69" s="235"/>
      <c r="BQ69" s="235"/>
      <c r="BS69" s="55"/>
      <c r="BT69" s="55"/>
      <c r="BU69" s="18"/>
      <c r="BV69" s="485"/>
      <c r="BW69" s="485"/>
      <c r="BX69" s="485"/>
      <c r="BY69" s="485"/>
      <c r="BZ69" s="485"/>
      <c r="CA69" s="485"/>
      <c r="CB69" s="485"/>
      <c r="CC69" s="485"/>
      <c r="CD69" s="485"/>
      <c r="CE69" s="485"/>
      <c r="CF69" s="485"/>
      <c r="CG69" s="485"/>
      <c r="CH69" s="485"/>
      <c r="CI69" s="485"/>
      <c r="CJ69" s="485"/>
      <c r="CK69" s="485"/>
      <c r="CL69" s="485"/>
      <c r="CM69" s="485"/>
      <c r="CN69" s="485"/>
      <c r="CO69" s="485"/>
      <c r="CP69" s="485"/>
      <c r="CQ69" s="485"/>
      <c r="CR69" s="485"/>
      <c r="CS69" s="485"/>
      <c r="CT69" s="485"/>
      <c r="CU69" s="485"/>
      <c r="CV69" s="485"/>
      <c r="CW69" s="485"/>
      <c r="CX69" s="485"/>
      <c r="CY69" s="485"/>
      <c r="CZ69" s="485"/>
      <c r="DA69" s="485"/>
      <c r="DB69" s="485"/>
      <c r="DC69" s="485"/>
      <c r="DD69" s="485"/>
      <c r="DE69" s="485"/>
      <c r="DF69" s="485"/>
      <c r="DG69" s="485"/>
      <c r="DH69" s="485"/>
      <c r="DI69" s="485"/>
      <c r="DJ69" s="485"/>
      <c r="DK69" s="485"/>
      <c r="DL69" s="485"/>
      <c r="DM69" s="485"/>
      <c r="DO69" s="136">
        <f t="shared" si="101"/>
        <v>0</v>
      </c>
    </row>
    <row r="70" spans="1:119" s="487" customFormat="1" ht="12.75" customHeight="1" outlineLevel="1">
      <c r="C70" s="77" t="s">
        <v>3223</v>
      </c>
      <c r="D70" s="61" t="str">
        <f>INDEX(Modules[Module], MATCH($C70,Modules[Code], 0))</f>
        <v>Decentralised PV</v>
      </c>
      <c r="E70" s="61"/>
      <c r="G70" s="531">
        <f ca="1">IFERROR(INDEX(INDIRECT($C70&amp;".Outputs["&amp;this.Year&amp;"]"), MATCH(G$5, INDIRECT($C70&amp;".Outputs[Vector]"), 0)), 0)</f>
        <v>0</v>
      </c>
      <c r="H70" s="531">
        <f t="shared" ref="H70:V70" ca="1" si="160">IFERROR(INDEX(INDIRECT($C70&amp;".Outputs["&amp;this.Year&amp;"]"), MATCH(H$5, INDIRECT($C70&amp;".Outputs[Vector]"), 0)), 0)</f>
        <v>0</v>
      </c>
      <c r="I70" s="531"/>
      <c r="J70" s="531"/>
      <c r="K70" s="531">
        <f t="shared" ca="1" si="160"/>
        <v>0</v>
      </c>
      <c r="L70" s="531">
        <f t="shared" ca="1" si="160"/>
        <v>0</v>
      </c>
      <c r="M70" s="532">
        <f t="shared" ca="1" si="160"/>
        <v>0</v>
      </c>
      <c r="N70" s="531">
        <f t="shared" ca="1" si="160"/>
        <v>0</v>
      </c>
      <c r="O70" s="531"/>
      <c r="P70" s="531"/>
      <c r="Q70" s="531"/>
      <c r="R70" s="531">
        <f t="shared" ca="1" si="160"/>
        <v>0</v>
      </c>
      <c r="S70" s="531">
        <f t="shared" ca="1" si="160"/>
        <v>0</v>
      </c>
      <c r="T70" s="531">
        <f t="shared" ca="1" si="160"/>
        <v>0</v>
      </c>
      <c r="U70" s="531"/>
      <c r="V70" s="531">
        <f t="shared" ca="1" si="160"/>
        <v>0</v>
      </c>
      <c r="W70" s="212">
        <f ca="1">SUM(G70:V70)</f>
        <v>0</v>
      </c>
      <c r="Y70" s="533">
        <f ca="1">IFERROR(INDEX(INDIRECT($C70&amp;".Outputs["&amp;this.Year&amp;"]"), MATCH(Y$5, INDIRECT($C70&amp;".Outputs[Vector]"), 0)), 0)</f>
        <v>6.7125847941896279E-3</v>
      </c>
      <c r="Z70" s="533">
        <f t="shared" ref="Z70:BL72" ca="1" si="161">IFERROR(INDEX(INDIRECT($C70&amp;".Outputs["&amp;this.Year&amp;"]"), MATCH(Z$5, INDIRECT($C70&amp;".Outputs[Vector]"), 0)), 0)</f>
        <v>0</v>
      </c>
      <c r="AA70" s="533">
        <f t="shared" ca="1" si="161"/>
        <v>0</v>
      </c>
      <c r="AB70" s="533">
        <f t="shared" ca="1" si="161"/>
        <v>0</v>
      </c>
      <c r="AC70" s="533">
        <f t="shared" ca="1" si="161"/>
        <v>0</v>
      </c>
      <c r="AD70" s="533">
        <f t="shared" ref="AD70:AF72" ca="1" si="162">IFERROR(INDEX(INDIRECT($C70&amp;".Outputs["&amp;this.Year&amp;"]"), MATCH(AD$5, INDIRECT($C70&amp;".Outputs[Vector]"), 0)), 0)</f>
        <v>0</v>
      </c>
      <c r="AE70" s="533">
        <f t="shared" ca="1" si="162"/>
        <v>0</v>
      </c>
      <c r="AF70" s="533">
        <f t="shared" ca="1" si="162"/>
        <v>0</v>
      </c>
      <c r="AG70" s="533">
        <f t="shared" ca="1" si="161"/>
        <v>0</v>
      </c>
      <c r="AH70" s="533">
        <f t="shared" ca="1" si="161"/>
        <v>0</v>
      </c>
      <c r="AI70" s="533">
        <f t="shared" ca="1" si="161"/>
        <v>0</v>
      </c>
      <c r="AJ70" s="533">
        <f t="shared" ca="1" si="161"/>
        <v>0</v>
      </c>
      <c r="AK70" s="533">
        <f t="shared" ca="1" si="161"/>
        <v>0</v>
      </c>
      <c r="AL70" s="533">
        <f t="shared" ca="1" si="161"/>
        <v>0</v>
      </c>
      <c r="AM70" s="533">
        <f t="shared" ca="1" si="161"/>
        <v>0</v>
      </c>
      <c r="AN70" s="533">
        <f t="shared" ca="1" si="161"/>
        <v>0</v>
      </c>
      <c r="AO70" s="533">
        <f t="shared" ca="1" si="161"/>
        <v>0</v>
      </c>
      <c r="AP70" s="533">
        <f t="shared" ca="1" si="161"/>
        <v>0</v>
      </c>
      <c r="AQ70" s="533">
        <f t="shared" ca="1" si="161"/>
        <v>0</v>
      </c>
      <c r="AR70" s="219">
        <f ca="1">SUM(Y70:AQ70)</f>
        <v>6.7125847941896279E-3</v>
      </c>
      <c r="AT70" s="534">
        <f t="shared" ref="AT70:BB72" ca="1" si="163">IFERROR(INDEX(INDIRECT($C70&amp;".Outputs["&amp;this.Year&amp;"]"), MATCH(AT$5, INDIRECT($C70&amp;".Outputs[Vector]"), 0)), 0)</f>
        <v>0</v>
      </c>
      <c r="AU70" s="534">
        <f t="shared" ca="1" si="163"/>
        <v>0</v>
      </c>
      <c r="AV70" s="534">
        <f t="shared" ca="1" si="163"/>
        <v>0</v>
      </c>
      <c r="AW70" s="534">
        <f t="shared" ca="1" si="163"/>
        <v>0</v>
      </c>
      <c r="AX70" s="534">
        <f t="shared" ca="1" si="163"/>
        <v>0</v>
      </c>
      <c r="AY70" s="534">
        <f t="shared" ca="1" si="163"/>
        <v>0</v>
      </c>
      <c r="AZ70" s="534">
        <f t="shared" ca="1" si="163"/>
        <v>0</v>
      </c>
      <c r="BA70" s="534">
        <f t="shared" ca="1" si="163"/>
        <v>0</v>
      </c>
      <c r="BB70" s="534">
        <f t="shared" ca="1" si="163"/>
        <v>0</v>
      </c>
      <c r="BC70" s="534">
        <f t="shared" ca="1" si="161"/>
        <v>0</v>
      </c>
      <c r="BD70" s="534">
        <f t="shared" ca="1" si="161"/>
        <v>-6.7125847941896279E-3</v>
      </c>
      <c r="BE70" s="534">
        <f t="shared" ca="1" si="161"/>
        <v>0</v>
      </c>
      <c r="BF70" s="534">
        <f t="shared" ca="1" si="161"/>
        <v>0</v>
      </c>
      <c r="BG70" s="534">
        <f t="shared" ca="1" si="161"/>
        <v>0</v>
      </c>
      <c r="BH70" s="534">
        <f t="shared" ca="1" si="161"/>
        <v>0</v>
      </c>
      <c r="BI70" s="534">
        <f t="shared" ca="1" si="161"/>
        <v>0</v>
      </c>
      <c r="BJ70" s="534">
        <f t="shared" ca="1" si="161"/>
        <v>0</v>
      </c>
      <c r="BK70" s="534">
        <f t="shared" ca="1" si="161"/>
        <v>0</v>
      </c>
      <c r="BL70" s="534">
        <f t="shared" ca="1" si="161"/>
        <v>0</v>
      </c>
      <c r="BM70" s="226">
        <f ca="1">SUM(AT70:BL70)</f>
        <v>-6.7125847941896279E-3</v>
      </c>
      <c r="BO70" s="535">
        <f t="shared" ref="BO70:BP72" ca="1" si="164">IFERROR(INDEX(INDIRECT($C70&amp;".Outputs["&amp;this.Year&amp;"]"), MATCH(BO$5, INDIRECT($C70&amp;".Outputs[Vector]"), 0)), 0)</f>
        <v>0</v>
      </c>
      <c r="BP70" s="535">
        <f t="shared" ca="1" si="164"/>
        <v>0</v>
      </c>
      <c r="BQ70" s="237">
        <f ca="1">SUM(BO70:BP70)</f>
        <v>0</v>
      </c>
      <c r="BS70" s="121">
        <f t="shared" ref="BS70:BS75" ca="1" si="165">W70+AR70+BM70+BQ70</f>
        <v>0</v>
      </c>
      <c r="BT70" s="121"/>
      <c r="BV70" s="529">
        <f t="shared" ref="BV70:DM72" ca="1" si="166">IFERROR(SUMIFS(INDIRECT($C70&amp;".Emissions["&amp;this.Year&amp;"]"), INDIRECT($C70&amp;".Emissions[GHG]"), BV$6, INDIRECT($C70&amp;".Emissions[IPCC Sector]"), BV$5),0)</f>
        <v>0</v>
      </c>
      <c r="BW70" s="529">
        <f t="shared" ca="1" si="166"/>
        <v>0</v>
      </c>
      <c r="BX70" s="529">
        <f t="shared" ca="1" si="166"/>
        <v>0</v>
      </c>
      <c r="BY70" s="529">
        <f t="shared" ca="1" si="166"/>
        <v>0</v>
      </c>
      <c r="BZ70" s="529">
        <f t="shared" ca="1" si="166"/>
        <v>0</v>
      </c>
      <c r="CA70" s="529">
        <f t="shared" ca="1" si="166"/>
        <v>0</v>
      </c>
      <c r="CB70" s="529">
        <f t="shared" ca="1" si="166"/>
        <v>0</v>
      </c>
      <c r="CC70" s="529">
        <f t="shared" ca="1" si="166"/>
        <v>0</v>
      </c>
      <c r="CD70" s="529">
        <f t="shared" ca="1" si="166"/>
        <v>0</v>
      </c>
      <c r="CE70" s="529">
        <f t="shared" ca="1" si="166"/>
        <v>0</v>
      </c>
      <c r="CF70" s="529">
        <f t="shared" ca="1" si="166"/>
        <v>0</v>
      </c>
      <c r="CG70" s="529">
        <f t="shared" ca="1" si="166"/>
        <v>0</v>
      </c>
      <c r="CH70" s="529">
        <f t="shared" ca="1" si="166"/>
        <v>0</v>
      </c>
      <c r="CI70" s="529">
        <f t="shared" ca="1" si="166"/>
        <v>0</v>
      </c>
      <c r="CJ70" s="529">
        <f t="shared" ca="1" si="166"/>
        <v>0</v>
      </c>
      <c r="CK70" s="529">
        <f t="shared" ca="1" si="166"/>
        <v>0</v>
      </c>
      <c r="CL70" s="529">
        <f t="shared" ca="1" si="166"/>
        <v>0</v>
      </c>
      <c r="CM70" s="529">
        <f t="shared" ca="1" si="166"/>
        <v>0</v>
      </c>
      <c r="CN70" s="529">
        <f t="shared" ca="1" si="166"/>
        <v>0</v>
      </c>
      <c r="CO70" s="529">
        <f t="shared" ca="1" si="166"/>
        <v>0</v>
      </c>
      <c r="CP70" s="529">
        <f t="shared" ca="1" si="166"/>
        <v>0</v>
      </c>
      <c r="CQ70" s="529">
        <f t="shared" ca="1" si="166"/>
        <v>0</v>
      </c>
      <c r="CR70" s="529">
        <f t="shared" ca="1" si="166"/>
        <v>0</v>
      </c>
      <c r="CS70" s="529">
        <f t="shared" ca="1" si="166"/>
        <v>0</v>
      </c>
      <c r="CT70" s="529">
        <f t="shared" ca="1" si="166"/>
        <v>0</v>
      </c>
      <c r="CU70" s="529">
        <f t="shared" ca="1" si="166"/>
        <v>0</v>
      </c>
      <c r="CV70" s="529">
        <f t="shared" ca="1" si="166"/>
        <v>0</v>
      </c>
      <c r="CW70" s="529">
        <f t="shared" ca="1" si="166"/>
        <v>0</v>
      </c>
      <c r="CX70" s="529">
        <f t="shared" ca="1" si="166"/>
        <v>0</v>
      </c>
      <c r="CY70" s="529">
        <f t="shared" ca="1" si="166"/>
        <v>0</v>
      </c>
      <c r="CZ70" s="529">
        <f t="shared" ca="1" si="166"/>
        <v>0</v>
      </c>
      <c r="DA70" s="529">
        <f t="shared" ca="1" si="166"/>
        <v>0</v>
      </c>
      <c r="DB70" s="529">
        <f t="shared" ca="1" si="166"/>
        <v>0</v>
      </c>
      <c r="DC70" s="529">
        <f t="shared" ca="1" si="166"/>
        <v>0</v>
      </c>
      <c r="DD70" s="529">
        <f t="shared" ca="1" si="166"/>
        <v>0</v>
      </c>
      <c r="DE70" s="529">
        <f t="shared" ca="1" si="166"/>
        <v>0</v>
      </c>
      <c r="DF70" s="529">
        <f t="shared" ca="1" si="166"/>
        <v>0</v>
      </c>
      <c r="DG70" s="529">
        <f t="shared" ca="1" si="166"/>
        <v>0</v>
      </c>
      <c r="DH70" s="529">
        <f t="shared" ca="1" si="166"/>
        <v>0</v>
      </c>
      <c r="DI70" s="529">
        <f t="shared" ca="1" si="166"/>
        <v>0</v>
      </c>
      <c r="DJ70" s="529">
        <f t="shared" ca="1" si="166"/>
        <v>0</v>
      </c>
      <c r="DK70" s="529">
        <f t="shared" ca="1" si="166"/>
        <v>0</v>
      </c>
      <c r="DL70" s="529">
        <f t="shared" ca="1" si="166"/>
        <v>0</v>
      </c>
      <c r="DM70" s="529">
        <f t="shared" ca="1" si="166"/>
        <v>0</v>
      </c>
      <c r="DO70" s="530">
        <f t="shared" ca="1" si="101"/>
        <v>0</v>
      </c>
    </row>
    <row r="71" spans="1:119" s="487" customFormat="1" ht="12.75" customHeight="1" outlineLevel="1">
      <c r="C71" s="77"/>
      <c r="D71" s="61"/>
      <c r="E71" s="61"/>
      <c r="G71" s="531">
        <f t="shared" ref="G71:V72" ca="1" si="167">IFERROR(INDEX(INDIRECT($C71&amp;".Outputs["&amp;this.Year&amp;"]"), MATCH(G$5, INDIRECT($C71&amp;".Outputs[Vector]"), 0)), 0)</f>
        <v>0</v>
      </c>
      <c r="H71" s="531">
        <f t="shared" ca="1" si="167"/>
        <v>0</v>
      </c>
      <c r="I71" s="531"/>
      <c r="J71" s="531"/>
      <c r="K71" s="531">
        <f t="shared" ca="1" si="167"/>
        <v>0</v>
      </c>
      <c r="L71" s="531">
        <f t="shared" ca="1" si="167"/>
        <v>0</v>
      </c>
      <c r="M71" s="532">
        <f t="shared" ca="1" si="167"/>
        <v>0</v>
      </c>
      <c r="N71" s="531">
        <f t="shared" ca="1" si="167"/>
        <v>0</v>
      </c>
      <c r="O71" s="531"/>
      <c r="P71" s="531"/>
      <c r="Q71" s="531"/>
      <c r="R71" s="531">
        <f t="shared" ca="1" si="167"/>
        <v>0</v>
      </c>
      <c r="S71" s="531">
        <f t="shared" ca="1" si="167"/>
        <v>0</v>
      </c>
      <c r="T71" s="531">
        <f t="shared" ca="1" si="167"/>
        <v>0</v>
      </c>
      <c r="U71" s="531"/>
      <c r="V71" s="531">
        <f t="shared" ca="1" si="167"/>
        <v>0</v>
      </c>
      <c r="W71" s="212">
        <f ca="1">SUM(G71:V71)</f>
        <v>0</v>
      </c>
      <c r="Y71" s="533">
        <f ca="1">IFERROR(INDEX(INDIRECT($C71&amp;".Outputs["&amp;this.Year&amp;"]"), MATCH(Y$5, INDIRECT($C71&amp;".Outputs[Vector]"), 0)), 0)</f>
        <v>0</v>
      </c>
      <c r="Z71" s="533">
        <f t="shared" ca="1" si="161"/>
        <v>0</v>
      </c>
      <c r="AA71" s="533">
        <f t="shared" ca="1" si="161"/>
        <v>0</v>
      </c>
      <c r="AB71" s="533">
        <f t="shared" ca="1" si="161"/>
        <v>0</v>
      </c>
      <c r="AC71" s="533">
        <f t="shared" ca="1" si="161"/>
        <v>0</v>
      </c>
      <c r="AD71" s="533">
        <f t="shared" ca="1" si="162"/>
        <v>0</v>
      </c>
      <c r="AE71" s="533">
        <f t="shared" ca="1" si="162"/>
        <v>0</v>
      </c>
      <c r="AF71" s="533">
        <f t="shared" ca="1" si="162"/>
        <v>0</v>
      </c>
      <c r="AG71" s="533">
        <f t="shared" ca="1" si="161"/>
        <v>0</v>
      </c>
      <c r="AH71" s="533">
        <f t="shared" ca="1" si="161"/>
        <v>0</v>
      </c>
      <c r="AI71" s="533">
        <f t="shared" ca="1" si="161"/>
        <v>0</v>
      </c>
      <c r="AJ71" s="533">
        <f t="shared" ca="1" si="161"/>
        <v>0</v>
      </c>
      <c r="AK71" s="533">
        <f t="shared" ca="1" si="161"/>
        <v>0</v>
      </c>
      <c r="AL71" s="533">
        <f t="shared" ca="1" si="161"/>
        <v>0</v>
      </c>
      <c r="AM71" s="533">
        <f t="shared" ca="1" si="161"/>
        <v>0</v>
      </c>
      <c r="AN71" s="533">
        <f t="shared" ca="1" si="161"/>
        <v>0</v>
      </c>
      <c r="AO71" s="533">
        <f t="shared" ca="1" si="161"/>
        <v>0</v>
      </c>
      <c r="AP71" s="533">
        <f t="shared" ca="1" si="161"/>
        <v>0</v>
      </c>
      <c r="AQ71" s="533">
        <f t="shared" ca="1" si="161"/>
        <v>0</v>
      </c>
      <c r="AR71" s="219">
        <f ca="1">SUM(Y71:AQ71)</f>
        <v>0</v>
      </c>
      <c r="AT71" s="534">
        <f t="shared" ca="1" si="163"/>
        <v>0</v>
      </c>
      <c r="AU71" s="534">
        <f t="shared" ca="1" si="163"/>
        <v>0</v>
      </c>
      <c r="AV71" s="534">
        <f t="shared" ca="1" si="163"/>
        <v>0</v>
      </c>
      <c r="AW71" s="534">
        <f t="shared" ca="1" si="163"/>
        <v>0</v>
      </c>
      <c r="AX71" s="534">
        <f t="shared" ca="1" si="163"/>
        <v>0</v>
      </c>
      <c r="AY71" s="534">
        <f t="shared" ca="1" si="163"/>
        <v>0</v>
      </c>
      <c r="AZ71" s="534">
        <f t="shared" ca="1" si="163"/>
        <v>0</v>
      </c>
      <c r="BA71" s="534">
        <f t="shared" ca="1" si="163"/>
        <v>0</v>
      </c>
      <c r="BB71" s="534">
        <f t="shared" ca="1" si="163"/>
        <v>0</v>
      </c>
      <c r="BC71" s="534">
        <f t="shared" ca="1" si="161"/>
        <v>0</v>
      </c>
      <c r="BD71" s="534">
        <f t="shared" ca="1" si="161"/>
        <v>0</v>
      </c>
      <c r="BE71" s="534">
        <f t="shared" ca="1" si="161"/>
        <v>0</v>
      </c>
      <c r="BF71" s="534">
        <f t="shared" ca="1" si="161"/>
        <v>0</v>
      </c>
      <c r="BG71" s="534">
        <f t="shared" ca="1" si="161"/>
        <v>0</v>
      </c>
      <c r="BH71" s="534">
        <f t="shared" ca="1" si="161"/>
        <v>0</v>
      </c>
      <c r="BI71" s="534">
        <f t="shared" ca="1" si="161"/>
        <v>0</v>
      </c>
      <c r="BJ71" s="534">
        <f t="shared" ca="1" si="161"/>
        <v>0</v>
      </c>
      <c r="BK71" s="534">
        <f t="shared" ca="1" si="161"/>
        <v>0</v>
      </c>
      <c r="BL71" s="534">
        <f t="shared" ca="1" si="161"/>
        <v>0</v>
      </c>
      <c r="BM71" s="226">
        <f ca="1">SUM(AT71:BL71)</f>
        <v>0</v>
      </c>
      <c r="BO71" s="535">
        <f t="shared" ca="1" si="164"/>
        <v>0</v>
      </c>
      <c r="BP71" s="535">
        <f t="shared" ca="1" si="164"/>
        <v>0</v>
      </c>
      <c r="BQ71" s="237">
        <f ca="1">SUM(BO71:BP71)</f>
        <v>0</v>
      </c>
      <c r="BS71" s="121">
        <f t="shared" ca="1" si="165"/>
        <v>0</v>
      </c>
      <c r="BT71" s="121"/>
      <c r="BV71" s="529">
        <f t="shared" ca="1" si="166"/>
        <v>0</v>
      </c>
      <c r="BW71" s="529">
        <f t="shared" ca="1" si="166"/>
        <v>0</v>
      </c>
      <c r="BX71" s="529">
        <f t="shared" ca="1" si="166"/>
        <v>0</v>
      </c>
      <c r="BY71" s="529">
        <f t="shared" ca="1" si="166"/>
        <v>0</v>
      </c>
      <c r="BZ71" s="529">
        <f t="shared" ca="1" si="166"/>
        <v>0</v>
      </c>
      <c r="CA71" s="529">
        <f t="shared" ca="1" si="166"/>
        <v>0</v>
      </c>
      <c r="CB71" s="529">
        <f t="shared" ca="1" si="166"/>
        <v>0</v>
      </c>
      <c r="CC71" s="529">
        <f t="shared" ca="1" si="166"/>
        <v>0</v>
      </c>
      <c r="CD71" s="529">
        <f t="shared" ca="1" si="166"/>
        <v>0</v>
      </c>
      <c r="CE71" s="529">
        <f t="shared" ca="1" si="166"/>
        <v>0</v>
      </c>
      <c r="CF71" s="529">
        <f t="shared" ca="1" si="166"/>
        <v>0</v>
      </c>
      <c r="CG71" s="529">
        <f t="shared" ca="1" si="166"/>
        <v>0</v>
      </c>
      <c r="CH71" s="529">
        <f t="shared" ca="1" si="166"/>
        <v>0</v>
      </c>
      <c r="CI71" s="529">
        <f t="shared" ca="1" si="166"/>
        <v>0</v>
      </c>
      <c r="CJ71" s="529">
        <f t="shared" ca="1" si="166"/>
        <v>0</v>
      </c>
      <c r="CK71" s="529">
        <f t="shared" ca="1" si="166"/>
        <v>0</v>
      </c>
      <c r="CL71" s="529">
        <f t="shared" ca="1" si="166"/>
        <v>0</v>
      </c>
      <c r="CM71" s="529">
        <f t="shared" ca="1" si="166"/>
        <v>0</v>
      </c>
      <c r="CN71" s="529">
        <f t="shared" ca="1" si="166"/>
        <v>0</v>
      </c>
      <c r="CO71" s="529">
        <f t="shared" ca="1" si="166"/>
        <v>0</v>
      </c>
      <c r="CP71" s="529">
        <f t="shared" ca="1" si="166"/>
        <v>0</v>
      </c>
      <c r="CQ71" s="529">
        <f t="shared" ca="1" si="166"/>
        <v>0</v>
      </c>
      <c r="CR71" s="529">
        <f t="shared" ca="1" si="166"/>
        <v>0</v>
      </c>
      <c r="CS71" s="529">
        <f t="shared" ca="1" si="166"/>
        <v>0</v>
      </c>
      <c r="CT71" s="529">
        <f t="shared" ca="1" si="166"/>
        <v>0</v>
      </c>
      <c r="CU71" s="529">
        <f t="shared" ca="1" si="166"/>
        <v>0</v>
      </c>
      <c r="CV71" s="529">
        <f t="shared" ca="1" si="166"/>
        <v>0</v>
      </c>
      <c r="CW71" s="529">
        <f t="shared" ca="1" si="166"/>
        <v>0</v>
      </c>
      <c r="CX71" s="529">
        <f t="shared" ca="1" si="166"/>
        <v>0</v>
      </c>
      <c r="CY71" s="529">
        <f t="shared" ca="1" si="166"/>
        <v>0</v>
      </c>
      <c r="CZ71" s="529">
        <f t="shared" ca="1" si="166"/>
        <v>0</v>
      </c>
      <c r="DA71" s="529">
        <f t="shared" ca="1" si="166"/>
        <v>0</v>
      </c>
      <c r="DB71" s="529">
        <f t="shared" ca="1" si="166"/>
        <v>0</v>
      </c>
      <c r="DC71" s="529">
        <f t="shared" ca="1" si="166"/>
        <v>0</v>
      </c>
      <c r="DD71" s="529">
        <f t="shared" ca="1" si="166"/>
        <v>0</v>
      </c>
      <c r="DE71" s="529">
        <f t="shared" ca="1" si="166"/>
        <v>0</v>
      </c>
      <c r="DF71" s="529">
        <f t="shared" ca="1" si="166"/>
        <v>0</v>
      </c>
      <c r="DG71" s="529">
        <f t="shared" ca="1" si="166"/>
        <v>0</v>
      </c>
      <c r="DH71" s="529">
        <f t="shared" ca="1" si="166"/>
        <v>0</v>
      </c>
      <c r="DI71" s="529">
        <f t="shared" ca="1" si="166"/>
        <v>0</v>
      </c>
      <c r="DJ71" s="529">
        <f t="shared" ca="1" si="166"/>
        <v>0</v>
      </c>
      <c r="DK71" s="529">
        <f t="shared" ca="1" si="166"/>
        <v>0</v>
      </c>
      <c r="DL71" s="529">
        <f t="shared" ca="1" si="166"/>
        <v>0</v>
      </c>
      <c r="DM71" s="529">
        <f t="shared" ca="1" si="166"/>
        <v>0</v>
      </c>
      <c r="DO71" s="530">
        <f t="shared" ca="1" si="101"/>
        <v>0</v>
      </c>
    </row>
    <row r="72" spans="1:119" s="487" customFormat="1" ht="12.75" customHeight="1" outlineLevel="1">
      <c r="C72" s="77"/>
      <c r="D72" s="61"/>
      <c r="E72" s="252"/>
      <c r="F72" s="75"/>
      <c r="G72" s="262">
        <f t="shared" ca="1" si="167"/>
        <v>0</v>
      </c>
      <c r="H72" s="262">
        <f t="shared" ca="1" si="167"/>
        <v>0</v>
      </c>
      <c r="I72" s="262"/>
      <c r="J72" s="262"/>
      <c r="K72" s="262">
        <f t="shared" ca="1" si="167"/>
        <v>0</v>
      </c>
      <c r="L72" s="262">
        <f t="shared" ca="1" si="167"/>
        <v>0</v>
      </c>
      <c r="M72" s="262">
        <f t="shared" ca="1" si="167"/>
        <v>0</v>
      </c>
      <c r="N72" s="262">
        <f t="shared" ca="1" si="167"/>
        <v>0</v>
      </c>
      <c r="O72" s="262"/>
      <c r="P72" s="262"/>
      <c r="Q72" s="262"/>
      <c r="R72" s="262">
        <f t="shared" ca="1" si="167"/>
        <v>0</v>
      </c>
      <c r="S72" s="262">
        <f t="shared" ca="1" si="167"/>
        <v>0</v>
      </c>
      <c r="T72" s="262">
        <f t="shared" ca="1" si="167"/>
        <v>0</v>
      </c>
      <c r="U72" s="262"/>
      <c r="V72" s="262">
        <f t="shared" ca="1" si="167"/>
        <v>0</v>
      </c>
      <c r="W72" s="260">
        <f ca="1">SUM(G72:V72)</f>
        <v>0</v>
      </c>
      <c r="X72" s="75"/>
      <c r="Y72" s="533">
        <f ca="1">IFERROR(INDEX(INDIRECT($C72&amp;".Outputs["&amp;this.Year&amp;"]"), MATCH(Y$5, INDIRECT($C72&amp;".Outputs[Vector]"), 0)), 0)</f>
        <v>0</v>
      </c>
      <c r="Z72" s="270">
        <f t="shared" ca="1" si="161"/>
        <v>0</v>
      </c>
      <c r="AA72" s="270">
        <f t="shared" ca="1" si="161"/>
        <v>0</v>
      </c>
      <c r="AB72" s="270">
        <f t="shared" ca="1" si="161"/>
        <v>0</v>
      </c>
      <c r="AC72" s="270">
        <f t="shared" ca="1" si="161"/>
        <v>0</v>
      </c>
      <c r="AD72" s="270">
        <f t="shared" ca="1" si="162"/>
        <v>0</v>
      </c>
      <c r="AE72" s="270">
        <f t="shared" ca="1" si="162"/>
        <v>0</v>
      </c>
      <c r="AF72" s="270">
        <f t="shared" ca="1" si="162"/>
        <v>0</v>
      </c>
      <c r="AG72" s="270">
        <f t="shared" ca="1" si="161"/>
        <v>0</v>
      </c>
      <c r="AH72" s="270">
        <f t="shared" ca="1" si="161"/>
        <v>0</v>
      </c>
      <c r="AI72" s="270">
        <f t="shared" ca="1" si="161"/>
        <v>0</v>
      </c>
      <c r="AJ72" s="270">
        <f t="shared" ca="1" si="161"/>
        <v>0</v>
      </c>
      <c r="AK72" s="270">
        <f t="shared" ca="1" si="161"/>
        <v>0</v>
      </c>
      <c r="AL72" s="270">
        <f t="shared" ca="1" si="161"/>
        <v>0</v>
      </c>
      <c r="AM72" s="270">
        <f t="shared" ca="1" si="161"/>
        <v>0</v>
      </c>
      <c r="AN72" s="270">
        <f t="shared" ca="1" si="161"/>
        <v>0</v>
      </c>
      <c r="AO72" s="270">
        <f t="shared" ca="1" si="161"/>
        <v>0</v>
      </c>
      <c r="AP72" s="270">
        <f t="shared" ca="1" si="161"/>
        <v>0</v>
      </c>
      <c r="AQ72" s="270">
        <f t="shared" ca="1" si="161"/>
        <v>0</v>
      </c>
      <c r="AR72" s="269">
        <f ca="1">SUM(Y72:AQ72)</f>
        <v>0</v>
      </c>
      <c r="AS72" s="75"/>
      <c r="AT72" s="279">
        <f t="shared" ca="1" si="163"/>
        <v>0</v>
      </c>
      <c r="AU72" s="279">
        <f t="shared" ca="1" si="163"/>
        <v>0</v>
      </c>
      <c r="AV72" s="279">
        <f t="shared" ca="1" si="163"/>
        <v>0</v>
      </c>
      <c r="AW72" s="279">
        <f t="shared" ca="1" si="163"/>
        <v>0</v>
      </c>
      <c r="AX72" s="279">
        <f t="shared" ca="1" si="163"/>
        <v>0</v>
      </c>
      <c r="AY72" s="279">
        <f t="shared" ca="1" si="163"/>
        <v>0</v>
      </c>
      <c r="AZ72" s="279">
        <f t="shared" ca="1" si="163"/>
        <v>0</v>
      </c>
      <c r="BA72" s="279">
        <f t="shared" ca="1" si="163"/>
        <v>0</v>
      </c>
      <c r="BB72" s="279">
        <f t="shared" ca="1" si="163"/>
        <v>0</v>
      </c>
      <c r="BC72" s="279">
        <f t="shared" ca="1" si="161"/>
        <v>0</v>
      </c>
      <c r="BD72" s="279">
        <f t="shared" ca="1" si="161"/>
        <v>0</v>
      </c>
      <c r="BE72" s="279">
        <f t="shared" ca="1" si="161"/>
        <v>0</v>
      </c>
      <c r="BF72" s="279">
        <f t="shared" ca="1" si="161"/>
        <v>0</v>
      </c>
      <c r="BG72" s="279">
        <f t="shared" ca="1" si="161"/>
        <v>0</v>
      </c>
      <c r="BH72" s="279">
        <f t="shared" ca="1" si="161"/>
        <v>0</v>
      </c>
      <c r="BI72" s="279">
        <f t="shared" ca="1" si="161"/>
        <v>0</v>
      </c>
      <c r="BJ72" s="279">
        <f t="shared" ca="1" si="161"/>
        <v>0</v>
      </c>
      <c r="BK72" s="279">
        <f t="shared" ca="1" si="161"/>
        <v>0</v>
      </c>
      <c r="BL72" s="279">
        <f t="shared" ca="1" si="161"/>
        <v>0</v>
      </c>
      <c r="BM72" s="253">
        <f ca="1">SUM(AT72:BL72)</f>
        <v>0</v>
      </c>
      <c r="BN72" s="75"/>
      <c r="BO72" s="275">
        <f t="shared" ca="1" si="164"/>
        <v>0</v>
      </c>
      <c r="BP72" s="275">
        <f t="shared" ca="1" si="164"/>
        <v>0</v>
      </c>
      <c r="BQ72" s="274">
        <f ca="1">SUM(BO72:BP72)</f>
        <v>0</v>
      </c>
      <c r="BR72" s="75"/>
      <c r="BS72" s="121">
        <f t="shared" ca="1" si="165"/>
        <v>0</v>
      </c>
      <c r="BT72" s="121"/>
      <c r="BU72" s="1021"/>
      <c r="BV72" s="488">
        <f t="shared" ca="1" si="166"/>
        <v>0</v>
      </c>
      <c r="BW72" s="489">
        <f t="shared" ca="1" si="166"/>
        <v>0</v>
      </c>
      <c r="BX72" s="489">
        <f t="shared" ca="1" si="166"/>
        <v>0</v>
      </c>
      <c r="BY72" s="489">
        <f t="shared" ca="1" si="166"/>
        <v>0</v>
      </c>
      <c r="BZ72" s="489">
        <f t="shared" ca="1" si="166"/>
        <v>0</v>
      </c>
      <c r="CA72" s="489">
        <f t="shared" ca="1" si="166"/>
        <v>0</v>
      </c>
      <c r="CB72" s="489">
        <f t="shared" ca="1" si="166"/>
        <v>0</v>
      </c>
      <c r="CC72" s="489">
        <f t="shared" ca="1" si="166"/>
        <v>0</v>
      </c>
      <c r="CD72" s="489">
        <f t="shared" ca="1" si="166"/>
        <v>0</v>
      </c>
      <c r="CE72" s="489">
        <f t="shared" ca="1" si="166"/>
        <v>0</v>
      </c>
      <c r="CF72" s="489">
        <f t="shared" ca="1" si="166"/>
        <v>0</v>
      </c>
      <c r="CG72" s="489">
        <f t="shared" ca="1" si="166"/>
        <v>0</v>
      </c>
      <c r="CH72" s="489">
        <f t="shared" ca="1" si="166"/>
        <v>0</v>
      </c>
      <c r="CI72" s="489">
        <f t="shared" ca="1" si="166"/>
        <v>0</v>
      </c>
      <c r="CJ72" s="489">
        <f t="shared" ca="1" si="166"/>
        <v>0</v>
      </c>
      <c r="CK72" s="489">
        <f t="shared" ca="1" si="166"/>
        <v>0</v>
      </c>
      <c r="CL72" s="489">
        <f t="shared" ca="1" si="166"/>
        <v>0</v>
      </c>
      <c r="CM72" s="489">
        <f t="shared" ca="1" si="166"/>
        <v>0</v>
      </c>
      <c r="CN72" s="489">
        <f t="shared" ca="1" si="166"/>
        <v>0</v>
      </c>
      <c r="CO72" s="489">
        <f t="shared" ca="1" si="166"/>
        <v>0</v>
      </c>
      <c r="CP72" s="489">
        <f t="shared" ca="1" si="166"/>
        <v>0</v>
      </c>
      <c r="CQ72" s="489">
        <f t="shared" ca="1" si="166"/>
        <v>0</v>
      </c>
      <c r="CR72" s="489">
        <f t="shared" ca="1" si="166"/>
        <v>0</v>
      </c>
      <c r="CS72" s="489">
        <f t="shared" ca="1" si="166"/>
        <v>0</v>
      </c>
      <c r="CT72" s="489">
        <f t="shared" ca="1" si="166"/>
        <v>0</v>
      </c>
      <c r="CU72" s="489">
        <f t="shared" ca="1" si="166"/>
        <v>0</v>
      </c>
      <c r="CV72" s="489">
        <f t="shared" ca="1" si="166"/>
        <v>0</v>
      </c>
      <c r="CW72" s="489">
        <f t="shared" ca="1" si="166"/>
        <v>0</v>
      </c>
      <c r="CX72" s="489">
        <f t="shared" ca="1" si="166"/>
        <v>0</v>
      </c>
      <c r="CY72" s="489">
        <f t="shared" ca="1" si="166"/>
        <v>0</v>
      </c>
      <c r="CZ72" s="489">
        <f t="shared" ca="1" si="166"/>
        <v>0</v>
      </c>
      <c r="DA72" s="489">
        <f t="shared" ca="1" si="166"/>
        <v>0</v>
      </c>
      <c r="DB72" s="489">
        <f t="shared" ca="1" si="166"/>
        <v>0</v>
      </c>
      <c r="DC72" s="489">
        <f t="shared" ca="1" si="166"/>
        <v>0</v>
      </c>
      <c r="DD72" s="489">
        <f t="shared" ca="1" si="166"/>
        <v>0</v>
      </c>
      <c r="DE72" s="489">
        <f t="shared" ca="1" si="166"/>
        <v>0</v>
      </c>
      <c r="DF72" s="489">
        <f t="shared" ca="1" si="166"/>
        <v>0</v>
      </c>
      <c r="DG72" s="489">
        <f t="shared" ca="1" si="166"/>
        <v>0</v>
      </c>
      <c r="DH72" s="489">
        <f t="shared" ca="1" si="166"/>
        <v>0</v>
      </c>
      <c r="DI72" s="489">
        <f t="shared" ca="1" si="166"/>
        <v>0</v>
      </c>
      <c r="DJ72" s="489">
        <f t="shared" ca="1" si="166"/>
        <v>0</v>
      </c>
      <c r="DK72" s="489">
        <f t="shared" ca="1" si="166"/>
        <v>0</v>
      </c>
      <c r="DL72" s="489">
        <f t="shared" ca="1" si="166"/>
        <v>0</v>
      </c>
      <c r="DM72" s="489">
        <f t="shared" ca="1" si="166"/>
        <v>0</v>
      </c>
      <c r="DO72" s="136">
        <f t="shared" ca="1" si="101"/>
        <v>0</v>
      </c>
    </row>
    <row r="73" spans="1:119" s="75" customFormat="1" ht="15.75">
      <c r="A73" s="18"/>
      <c r="B73" s="81"/>
      <c r="C73" s="76" t="s">
        <v>3325</v>
      </c>
      <c r="D73" s="57" t="str">
        <f>INDEX(Workstreams[Workstream], MATCH($C73,Workstreams[Code], 0))</f>
        <v>Distributed renewable power generation</v>
      </c>
      <c r="E73" s="53"/>
      <c r="G73" s="261">
        <f ca="1">SUM(G70:G72)</f>
        <v>0</v>
      </c>
      <c r="H73" s="261">
        <f t="shared" ref="H73:V73" ca="1" si="168">SUM(H70:H72)</f>
        <v>0</v>
      </c>
      <c r="I73" s="261"/>
      <c r="J73" s="261"/>
      <c r="K73" s="261">
        <f t="shared" ca="1" si="168"/>
        <v>0</v>
      </c>
      <c r="L73" s="261">
        <f t="shared" ca="1" si="168"/>
        <v>0</v>
      </c>
      <c r="M73" s="261">
        <f t="shared" ca="1" si="168"/>
        <v>0</v>
      </c>
      <c r="N73" s="261">
        <f t="shared" ca="1" si="168"/>
        <v>0</v>
      </c>
      <c r="O73" s="261"/>
      <c r="P73" s="261"/>
      <c r="Q73" s="261"/>
      <c r="R73" s="261">
        <f t="shared" ca="1" si="168"/>
        <v>0</v>
      </c>
      <c r="S73" s="261">
        <f t="shared" ca="1" si="168"/>
        <v>0</v>
      </c>
      <c r="T73" s="261">
        <f t="shared" ca="1" si="168"/>
        <v>0</v>
      </c>
      <c r="U73" s="261"/>
      <c r="V73" s="261">
        <f t="shared" ca="1" si="168"/>
        <v>0</v>
      </c>
      <c r="W73" s="261">
        <f ca="1">SUM(G73:V73)</f>
        <v>0</v>
      </c>
      <c r="Y73" s="217">
        <f t="shared" ref="Y73:AQ73" ca="1" si="169">SUM(Y70:Y72)</f>
        <v>6.7125847941896279E-3</v>
      </c>
      <c r="Z73" s="217">
        <f t="shared" ca="1" si="169"/>
        <v>0</v>
      </c>
      <c r="AA73" s="217">
        <f t="shared" ca="1" si="169"/>
        <v>0</v>
      </c>
      <c r="AB73" s="217">
        <f t="shared" ca="1" si="169"/>
        <v>0</v>
      </c>
      <c r="AC73" s="217">
        <f t="shared" ca="1" si="169"/>
        <v>0</v>
      </c>
      <c r="AD73" s="217">
        <f t="shared" ca="1" si="169"/>
        <v>0</v>
      </c>
      <c r="AE73" s="217">
        <f t="shared" ca="1" si="169"/>
        <v>0</v>
      </c>
      <c r="AF73" s="217">
        <f t="shared" ca="1" si="169"/>
        <v>0</v>
      </c>
      <c r="AG73" s="217">
        <f t="shared" ca="1" si="169"/>
        <v>0</v>
      </c>
      <c r="AH73" s="217">
        <f t="shared" ca="1" si="169"/>
        <v>0</v>
      </c>
      <c r="AI73" s="217">
        <f t="shared" ca="1" si="169"/>
        <v>0</v>
      </c>
      <c r="AJ73" s="217">
        <f t="shared" ca="1" si="169"/>
        <v>0</v>
      </c>
      <c r="AK73" s="217">
        <f ca="1">SUM(AK70:AK72)</f>
        <v>0</v>
      </c>
      <c r="AL73" s="217">
        <f t="shared" ca="1" si="169"/>
        <v>0</v>
      </c>
      <c r="AM73" s="217">
        <f t="shared" ca="1" si="169"/>
        <v>0</v>
      </c>
      <c r="AN73" s="217">
        <f ca="1">SUM(AN70:AN72)</f>
        <v>0</v>
      </c>
      <c r="AO73" s="217">
        <f t="shared" ca="1" si="169"/>
        <v>0</v>
      </c>
      <c r="AP73" s="217">
        <f ca="1">SUM(AP70:AP72)</f>
        <v>0</v>
      </c>
      <c r="AQ73" s="217">
        <f t="shared" ca="1" si="169"/>
        <v>0</v>
      </c>
      <c r="AR73" s="217">
        <f ca="1">SUM(Y73:AQ73)</f>
        <v>6.7125847941896279E-3</v>
      </c>
      <c r="AT73" s="223">
        <f t="shared" ref="AT73:BL73" ca="1" si="170">SUM(AT70:AT72)</f>
        <v>0</v>
      </c>
      <c r="AU73" s="223">
        <f t="shared" ca="1" si="170"/>
        <v>0</v>
      </c>
      <c r="AV73" s="223">
        <f t="shared" ca="1" si="170"/>
        <v>0</v>
      </c>
      <c r="AW73" s="223">
        <f t="shared" ca="1" si="170"/>
        <v>0</v>
      </c>
      <c r="AX73" s="223">
        <f t="shared" ca="1" si="170"/>
        <v>0</v>
      </c>
      <c r="AY73" s="223">
        <f t="shared" ca="1" si="170"/>
        <v>0</v>
      </c>
      <c r="AZ73" s="223">
        <f t="shared" ca="1" si="170"/>
        <v>0</v>
      </c>
      <c r="BA73" s="223">
        <f t="shared" ca="1" si="170"/>
        <v>0</v>
      </c>
      <c r="BB73" s="223">
        <f t="shared" ca="1" si="170"/>
        <v>0</v>
      </c>
      <c r="BC73" s="223">
        <f t="shared" ca="1" si="170"/>
        <v>0</v>
      </c>
      <c r="BD73" s="223">
        <f t="shared" ca="1" si="170"/>
        <v>-6.7125847941896279E-3</v>
      </c>
      <c r="BE73" s="223">
        <f t="shared" ca="1" si="170"/>
        <v>0</v>
      </c>
      <c r="BF73" s="223">
        <f t="shared" ca="1" si="170"/>
        <v>0</v>
      </c>
      <c r="BG73" s="223">
        <f t="shared" ca="1" si="170"/>
        <v>0</v>
      </c>
      <c r="BH73" s="223">
        <f t="shared" ca="1" si="170"/>
        <v>0</v>
      </c>
      <c r="BI73" s="223">
        <f t="shared" ca="1" si="170"/>
        <v>0</v>
      </c>
      <c r="BJ73" s="223">
        <f t="shared" ca="1" si="170"/>
        <v>0</v>
      </c>
      <c r="BK73" s="223">
        <f t="shared" ca="1" si="170"/>
        <v>0</v>
      </c>
      <c r="BL73" s="223">
        <f t="shared" ca="1" si="170"/>
        <v>0</v>
      </c>
      <c r="BM73" s="223">
        <f ca="1">SUM(AT73:BL73)</f>
        <v>-6.7125847941896279E-3</v>
      </c>
      <c r="BO73" s="235">
        <f ca="1">SUM(BO70:BO72)</f>
        <v>0</v>
      </c>
      <c r="BP73" s="235">
        <f ca="1">SUM(BP70:BP72)</f>
        <v>0</v>
      </c>
      <c r="BQ73" s="235">
        <f ca="1">SUM(BO73:BP73)</f>
        <v>0</v>
      </c>
      <c r="BS73" s="55">
        <f t="shared" ca="1" si="165"/>
        <v>0</v>
      </c>
      <c r="BT73" s="55"/>
      <c r="BU73" s="1021"/>
      <c r="BV73" s="485">
        <f ca="1">SUM(BV70:BV72)</f>
        <v>0</v>
      </c>
      <c r="BW73" s="485">
        <f t="shared" ref="BW73:DM73" ca="1" si="171">SUM(BW70:BW72)</f>
        <v>0</v>
      </c>
      <c r="BX73" s="485">
        <f t="shared" ca="1" si="171"/>
        <v>0</v>
      </c>
      <c r="BY73" s="485">
        <f t="shared" ca="1" si="171"/>
        <v>0</v>
      </c>
      <c r="BZ73" s="485">
        <f t="shared" ca="1" si="171"/>
        <v>0</v>
      </c>
      <c r="CA73" s="485">
        <f t="shared" ca="1" si="171"/>
        <v>0</v>
      </c>
      <c r="CB73" s="485">
        <f t="shared" ca="1" si="171"/>
        <v>0</v>
      </c>
      <c r="CC73" s="485">
        <f t="shared" ca="1" si="171"/>
        <v>0</v>
      </c>
      <c r="CD73" s="485">
        <f t="shared" ca="1" si="171"/>
        <v>0</v>
      </c>
      <c r="CE73" s="485">
        <f t="shared" ca="1" si="171"/>
        <v>0</v>
      </c>
      <c r="CF73" s="485">
        <f t="shared" ca="1" si="171"/>
        <v>0</v>
      </c>
      <c r="CG73" s="485">
        <f t="shared" ca="1" si="171"/>
        <v>0</v>
      </c>
      <c r="CH73" s="485">
        <f t="shared" ca="1" si="171"/>
        <v>0</v>
      </c>
      <c r="CI73" s="485">
        <f t="shared" ca="1" si="171"/>
        <v>0</v>
      </c>
      <c r="CJ73" s="485">
        <f t="shared" ca="1" si="171"/>
        <v>0</v>
      </c>
      <c r="CK73" s="485">
        <f t="shared" ca="1" si="171"/>
        <v>0</v>
      </c>
      <c r="CL73" s="485">
        <f t="shared" ca="1" si="171"/>
        <v>0</v>
      </c>
      <c r="CM73" s="485">
        <f t="shared" ca="1" si="171"/>
        <v>0</v>
      </c>
      <c r="CN73" s="485">
        <f t="shared" ca="1" si="171"/>
        <v>0</v>
      </c>
      <c r="CO73" s="485">
        <f t="shared" ca="1" si="171"/>
        <v>0</v>
      </c>
      <c r="CP73" s="485">
        <f t="shared" ca="1" si="171"/>
        <v>0</v>
      </c>
      <c r="CQ73" s="485">
        <f t="shared" ca="1" si="171"/>
        <v>0</v>
      </c>
      <c r="CR73" s="485">
        <f t="shared" ca="1" si="171"/>
        <v>0</v>
      </c>
      <c r="CS73" s="485">
        <f t="shared" ca="1" si="171"/>
        <v>0</v>
      </c>
      <c r="CT73" s="485">
        <f t="shared" ca="1" si="171"/>
        <v>0</v>
      </c>
      <c r="CU73" s="485">
        <f t="shared" ca="1" si="171"/>
        <v>0</v>
      </c>
      <c r="CV73" s="485">
        <f t="shared" ca="1" si="171"/>
        <v>0</v>
      </c>
      <c r="CW73" s="485">
        <f t="shared" ca="1" si="171"/>
        <v>0</v>
      </c>
      <c r="CX73" s="485">
        <f t="shared" ca="1" si="171"/>
        <v>0</v>
      </c>
      <c r="CY73" s="485">
        <f t="shared" ca="1" si="171"/>
        <v>0</v>
      </c>
      <c r="CZ73" s="485">
        <f t="shared" ca="1" si="171"/>
        <v>0</v>
      </c>
      <c r="DA73" s="485">
        <f t="shared" ca="1" si="171"/>
        <v>0</v>
      </c>
      <c r="DB73" s="485">
        <f t="shared" ca="1" si="171"/>
        <v>0</v>
      </c>
      <c r="DC73" s="485">
        <f t="shared" ca="1" si="171"/>
        <v>0</v>
      </c>
      <c r="DD73" s="485">
        <f t="shared" ca="1" si="171"/>
        <v>0</v>
      </c>
      <c r="DE73" s="485">
        <f t="shared" ca="1" si="171"/>
        <v>0</v>
      </c>
      <c r="DF73" s="485">
        <f t="shared" ca="1" si="171"/>
        <v>0</v>
      </c>
      <c r="DG73" s="485">
        <f t="shared" ca="1" si="171"/>
        <v>0</v>
      </c>
      <c r="DH73" s="485">
        <f t="shared" ca="1" si="171"/>
        <v>0</v>
      </c>
      <c r="DI73" s="485">
        <f t="shared" ca="1" si="171"/>
        <v>0</v>
      </c>
      <c r="DJ73" s="485">
        <f t="shared" ca="1" si="171"/>
        <v>0</v>
      </c>
      <c r="DK73" s="485">
        <f t="shared" ca="1" si="171"/>
        <v>0</v>
      </c>
      <c r="DL73" s="485">
        <f t="shared" ca="1" si="171"/>
        <v>0</v>
      </c>
      <c r="DM73" s="485">
        <f t="shared" ca="1" si="171"/>
        <v>0</v>
      </c>
      <c r="DO73" s="136">
        <f t="shared" ca="1" si="101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7"/>
      <c r="H74" s="207"/>
      <c r="I74" s="207"/>
      <c r="J74" s="207"/>
      <c r="K74" s="207"/>
      <c r="L74" s="207"/>
      <c r="M74" s="209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Y74" s="217"/>
      <c r="Z74" s="217"/>
      <c r="AA74" s="217"/>
      <c r="AB74" s="217"/>
      <c r="AC74" s="217"/>
      <c r="AD74" s="217"/>
      <c r="AE74" s="217"/>
      <c r="AF74" s="217"/>
      <c r="AG74" s="217"/>
      <c r="AH74" s="217"/>
      <c r="AI74" s="217"/>
      <c r="AJ74" s="217"/>
      <c r="AK74" s="217"/>
      <c r="AL74" s="217"/>
      <c r="AM74" s="217"/>
      <c r="AN74" s="217"/>
      <c r="AO74" s="217"/>
      <c r="AP74" s="217"/>
      <c r="AQ74" s="217"/>
      <c r="AR74" s="217"/>
      <c r="AT74" s="223"/>
      <c r="AU74" s="223"/>
      <c r="AV74" s="223"/>
      <c r="AW74" s="223"/>
      <c r="AX74" s="223"/>
      <c r="AY74" s="223"/>
      <c r="AZ74" s="223"/>
      <c r="BA74" s="223"/>
      <c r="BB74" s="223"/>
      <c r="BC74" s="223"/>
      <c r="BD74" s="223"/>
      <c r="BE74" s="223"/>
      <c r="BF74" s="223"/>
      <c r="BG74" s="223"/>
      <c r="BH74" s="223"/>
      <c r="BI74" s="223"/>
      <c r="BJ74" s="223"/>
      <c r="BK74" s="223"/>
      <c r="BL74" s="223"/>
      <c r="BM74" s="223"/>
      <c r="BO74" s="235"/>
      <c r="BP74" s="235"/>
      <c r="BQ74" s="235"/>
      <c r="BS74" s="55">
        <f t="shared" si="165"/>
        <v>0</v>
      </c>
      <c r="BT74" s="55"/>
      <c r="BU74" s="18"/>
      <c r="BV74" s="485"/>
      <c r="BW74" s="485"/>
      <c r="BX74" s="485"/>
      <c r="BY74" s="485"/>
      <c r="BZ74" s="485"/>
      <c r="CA74" s="485"/>
      <c r="CB74" s="485"/>
      <c r="CC74" s="485"/>
      <c r="CD74" s="485"/>
      <c r="CE74" s="485"/>
      <c r="CF74" s="485"/>
      <c r="CG74" s="485"/>
      <c r="CH74" s="485"/>
      <c r="CI74" s="485"/>
      <c r="CJ74" s="485"/>
      <c r="CK74" s="485"/>
      <c r="CL74" s="485"/>
      <c r="CM74" s="485"/>
      <c r="CN74" s="485"/>
      <c r="CO74" s="485"/>
      <c r="CP74" s="485"/>
      <c r="CQ74" s="485"/>
      <c r="CR74" s="485"/>
      <c r="CS74" s="485"/>
      <c r="CT74" s="485"/>
      <c r="CU74" s="485"/>
      <c r="CV74" s="485"/>
      <c r="CW74" s="485"/>
      <c r="CX74" s="485"/>
      <c r="CY74" s="485"/>
      <c r="CZ74" s="485"/>
      <c r="DA74" s="485"/>
      <c r="DB74" s="485"/>
      <c r="DC74" s="485"/>
      <c r="DD74" s="485"/>
      <c r="DE74" s="485"/>
      <c r="DF74" s="485"/>
      <c r="DG74" s="485"/>
      <c r="DH74" s="485"/>
      <c r="DI74" s="485"/>
      <c r="DJ74" s="485"/>
      <c r="DK74" s="485"/>
      <c r="DL74" s="485"/>
      <c r="DM74" s="485"/>
      <c r="DO74" s="136">
        <f t="shared" si="101"/>
        <v>0</v>
      </c>
    </row>
    <row r="75" spans="1:119" s="494" customFormat="1" ht="12.75" customHeight="1" outlineLevel="1">
      <c r="C75" s="505" t="s">
        <v>648</v>
      </c>
      <c r="D75" s="506" t="s">
        <v>500</v>
      </c>
      <c r="E75" s="506"/>
      <c r="F75" s="679"/>
      <c r="G75" s="300"/>
      <c r="H75" s="300"/>
      <c r="I75" s="300"/>
      <c r="J75" s="300"/>
      <c r="K75" s="300"/>
      <c r="L75" s="300"/>
      <c r="M75" s="301"/>
      <c r="N75" s="300"/>
      <c r="O75" s="300"/>
      <c r="P75" s="300"/>
      <c r="Q75" s="300"/>
      <c r="R75" s="300"/>
      <c r="S75" s="300"/>
      <c r="T75" s="300"/>
      <c r="U75" s="300"/>
      <c r="V75" s="300"/>
      <c r="W75" s="300"/>
      <c r="X75" s="679"/>
      <c r="Y75" s="302"/>
      <c r="Z75" s="302"/>
      <c r="AA75" s="302"/>
      <c r="AB75" s="302"/>
      <c r="AC75" s="302"/>
      <c r="AD75" s="302"/>
      <c r="AE75" s="302"/>
      <c r="AF75" s="302"/>
      <c r="AG75" s="302"/>
      <c r="AH75" s="302">
        <f ca="1">AH$40+AH$46+AH$51+AH$105+AH$60+AH$68+AH$73</f>
        <v>0</v>
      </c>
      <c r="AI75" s="302"/>
      <c r="AJ75" s="302"/>
      <c r="AK75" s="302"/>
      <c r="AL75" s="302"/>
      <c r="AM75" s="302"/>
      <c r="AN75" s="302"/>
      <c r="AO75" s="302"/>
      <c r="AP75" s="302"/>
      <c r="AQ75" s="302"/>
      <c r="AR75" s="302"/>
      <c r="AS75" s="679"/>
      <c r="AT75" s="303"/>
      <c r="AU75" s="303"/>
      <c r="AV75" s="303"/>
      <c r="AW75" s="303"/>
      <c r="AX75" s="303"/>
      <c r="AY75" s="303"/>
      <c r="AZ75" s="303"/>
      <c r="BA75" s="303"/>
      <c r="BB75" s="303"/>
      <c r="BC75" s="303"/>
      <c r="BD75" s="303"/>
      <c r="BE75" s="303"/>
      <c r="BF75" s="303"/>
      <c r="BG75" s="303"/>
      <c r="BH75" s="303"/>
      <c r="BI75" s="303"/>
      <c r="BJ75" s="303"/>
      <c r="BK75" s="303"/>
      <c r="BL75" s="303"/>
      <c r="BM75" s="303"/>
      <c r="BN75" s="679"/>
      <c r="BO75" s="304"/>
      <c r="BP75" s="304"/>
      <c r="BQ75" s="304">
        <f>SUM(BO75:BP75)</f>
        <v>0</v>
      </c>
      <c r="BR75" s="679"/>
      <c r="BS75" s="507">
        <f t="shared" si="165"/>
        <v>0</v>
      </c>
      <c r="BT75" s="507"/>
      <c r="BV75" s="685"/>
      <c r="BW75" s="685"/>
      <c r="BX75" s="685"/>
      <c r="BY75" s="685"/>
      <c r="BZ75" s="685"/>
      <c r="CA75" s="685"/>
      <c r="CB75" s="685"/>
      <c r="CC75" s="685"/>
      <c r="CD75" s="685"/>
      <c r="CE75" s="685"/>
      <c r="CF75" s="685"/>
      <c r="CG75" s="685"/>
      <c r="CH75" s="685"/>
      <c r="CI75" s="685"/>
      <c r="CJ75" s="685"/>
      <c r="CK75" s="685"/>
      <c r="CL75" s="685"/>
      <c r="CM75" s="685"/>
      <c r="CN75" s="685"/>
      <c r="CO75" s="685"/>
      <c r="CP75" s="685"/>
      <c r="CQ75" s="685"/>
      <c r="CR75" s="685"/>
      <c r="CS75" s="685"/>
      <c r="CT75" s="685"/>
      <c r="CU75" s="685"/>
      <c r="CV75" s="685"/>
      <c r="CW75" s="685"/>
      <c r="CX75" s="685"/>
      <c r="CY75" s="685"/>
      <c r="CZ75" s="685"/>
      <c r="DA75" s="685"/>
      <c r="DB75" s="685"/>
      <c r="DC75" s="685"/>
      <c r="DD75" s="685"/>
      <c r="DE75" s="685"/>
      <c r="DF75" s="685"/>
      <c r="DG75" s="685"/>
      <c r="DH75" s="685"/>
      <c r="DI75" s="685"/>
      <c r="DJ75" s="685"/>
      <c r="DK75" s="685"/>
      <c r="DL75" s="685"/>
      <c r="DM75" s="685"/>
      <c r="DO75" s="684">
        <f t="shared" si="101"/>
        <v>0</v>
      </c>
    </row>
    <row r="76" spans="1:119" s="487" customFormat="1" ht="12.75" customHeight="1" outlineLevel="1">
      <c r="C76" s="77" t="s">
        <v>498</v>
      </c>
      <c r="D76" s="61" t="str">
        <f>INDEX(Modules[Module], MATCH($C76,Modules[Code], 0))</f>
        <v>District heating effective demand</v>
      </c>
      <c r="E76" s="252"/>
      <c r="F76" s="75"/>
      <c r="G76" s="262">
        <f t="shared" ref="G76:V76" ca="1" si="172">IFERROR(INDEX(INDIRECT($C76&amp;".Outputs["&amp;this.Year&amp;"]"), MATCH(G$5, INDIRECT($C76&amp;".Outputs[Vector]"), 0)), 0)</f>
        <v>0</v>
      </c>
      <c r="H76" s="262">
        <f t="shared" ca="1" si="172"/>
        <v>0</v>
      </c>
      <c r="I76" s="262"/>
      <c r="J76" s="262"/>
      <c r="K76" s="262">
        <f t="shared" ca="1" si="172"/>
        <v>0</v>
      </c>
      <c r="L76" s="262">
        <f t="shared" ca="1" si="172"/>
        <v>0</v>
      </c>
      <c r="M76" s="262">
        <f t="shared" ca="1" si="172"/>
        <v>0</v>
      </c>
      <c r="N76" s="262">
        <f t="shared" ca="1" si="172"/>
        <v>0</v>
      </c>
      <c r="O76" s="262"/>
      <c r="P76" s="262"/>
      <c r="Q76" s="262"/>
      <c r="R76" s="262">
        <f t="shared" ca="1" si="172"/>
        <v>0</v>
      </c>
      <c r="S76" s="262">
        <f t="shared" ca="1" si="172"/>
        <v>0</v>
      </c>
      <c r="T76" s="262">
        <f t="shared" ca="1" si="172"/>
        <v>0</v>
      </c>
      <c r="U76" s="262"/>
      <c r="V76" s="262">
        <f t="shared" ca="1" si="172"/>
        <v>0</v>
      </c>
      <c r="W76" s="260">
        <f ca="1">SUM(G76:V76)</f>
        <v>0</v>
      </c>
      <c r="X76" s="75"/>
      <c r="Y76" s="270">
        <f t="shared" ref="Y76:BL76" ca="1" si="173">IFERROR(INDEX(INDIRECT($C76&amp;".Outputs["&amp;this.Year&amp;"]"), MATCH(Y$5, INDIRECT($C76&amp;".Outputs[Vector]"), 0)), 0)</f>
        <v>0</v>
      </c>
      <c r="Z76" s="270">
        <f t="shared" ca="1" si="173"/>
        <v>0</v>
      </c>
      <c r="AA76" s="270">
        <f t="shared" ca="1" si="173"/>
        <v>0</v>
      </c>
      <c r="AB76" s="270">
        <f t="shared" ca="1" si="173"/>
        <v>0</v>
      </c>
      <c r="AC76" s="270">
        <f t="shared" ca="1" si="173"/>
        <v>0</v>
      </c>
      <c r="AD76" s="270">
        <f ca="1">IFERROR(INDEX(INDIRECT($C76&amp;".Outputs["&amp;this.Year&amp;"]"), MATCH(AD$5, INDIRECT($C76&amp;".Outputs[Vector]"), 0)), 0)</f>
        <v>0</v>
      </c>
      <c r="AE76" s="270">
        <f ca="1">IFERROR(INDEX(INDIRECT($C76&amp;".Outputs["&amp;this.Year&amp;"]"), MATCH(AE$5, INDIRECT($C76&amp;".Outputs[Vector]"), 0)), 0)</f>
        <v>0</v>
      </c>
      <c r="AF76" s="270">
        <f ca="1">IFERROR(INDEX(INDIRECT($C76&amp;".Outputs["&amp;this.Year&amp;"]"), MATCH(AF$5, INDIRECT($C76&amp;".Outputs[Vector]"), 0)), 0)</f>
        <v>0</v>
      </c>
      <c r="AG76" s="270">
        <f t="shared" ca="1" si="173"/>
        <v>0</v>
      </c>
      <c r="AH76" s="270">
        <f t="shared" ca="1" si="173"/>
        <v>0</v>
      </c>
      <c r="AI76" s="270">
        <f t="shared" ca="1" si="173"/>
        <v>0</v>
      </c>
      <c r="AJ76" s="270">
        <f t="shared" ca="1" si="173"/>
        <v>0</v>
      </c>
      <c r="AK76" s="270">
        <f t="shared" ca="1" si="173"/>
        <v>0</v>
      </c>
      <c r="AL76" s="270">
        <f t="shared" ca="1" si="173"/>
        <v>0</v>
      </c>
      <c r="AM76" s="270">
        <f t="shared" ca="1" si="173"/>
        <v>0</v>
      </c>
      <c r="AN76" s="270">
        <f t="shared" ca="1" si="173"/>
        <v>0</v>
      </c>
      <c r="AO76" s="270">
        <f t="shared" ca="1" si="173"/>
        <v>0</v>
      </c>
      <c r="AP76" s="270">
        <f t="shared" ca="1" si="173"/>
        <v>0</v>
      </c>
      <c r="AQ76" s="270">
        <f t="shared" ca="1" si="173"/>
        <v>0</v>
      </c>
      <c r="AR76" s="269">
        <f ca="1">SUM(Y76:AQ76)</f>
        <v>0</v>
      </c>
      <c r="AS76" s="75"/>
      <c r="AT76" s="279">
        <f t="shared" ref="AT76:BB76" ca="1" si="174">IFERROR(INDEX(INDIRECT($C76&amp;".Outputs["&amp;this.Year&amp;"]"), MATCH(AT$5, INDIRECT($C76&amp;".Outputs[Vector]"), 0)), 0)</f>
        <v>0</v>
      </c>
      <c r="AU76" s="279">
        <f t="shared" ca="1" si="174"/>
        <v>0</v>
      </c>
      <c r="AV76" s="279">
        <f t="shared" ca="1" si="174"/>
        <v>0</v>
      </c>
      <c r="AW76" s="279">
        <f t="shared" ca="1" si="174"/>
        <v>0</v>
      </c>
      <c r="AX76" s="279">
        <f t="shared" ca="1" si="174"/>
        <v>0</v>
      </c>
      <c r="AY76" s="279">
        <f t="shared" ca="1" si="174"/>
        <v>0</v>
      </c>
      <c r="AZ76" s="279">
        <f t="shared" ca="1" si="174"/>
        <v>0</v>
      </c>
      <c r="BA76" s="279">
        <f t="shared" ca="1" si="174"/>
        <v>0</v>
      </c>
      <c r="BB76" s="279">
        <f t="shared" ca="1" si="174"/>
        <v>0</v>
      </c>
      <c r="BC76" s="279">
        <f t="shared" ca="1" si="173"/>
        <v>0</v>
      </c>
      <c r="BD76" s="279">
        <f t="shared" ca="1" si="173"/>
        <v>0</v>
      </c>
      <c r="BE76" s="279">
        <f t="shared" ca="1" si="173"/>
        <v>0</v>
      </c>
      <c r="BF76" s="279">
        <f t="shared" ca="1" si="173"/>
        <v>0</v>
      </c>
      <c r="BG76" s="279">
        <f t="shared" ca="1" si="173"/>
        <v>0</v>
      </c>
      <c r="BH76" s="279">
        <f t="shared" ca="1" si="173"/>
        <v>0</v>
      </c>
      <c r="BI76" s="279">
        <f t="shared" ca="1" si="173"/>
        <v>0</v>
      </c>
      <c r="BJ76" s="279">
        <f t="shared" ca="1" si="173"/>
        <v>0</v>
      </c>
      <c r="BK76" s="279">
        <f t="shared" ca="1" si="173"/>
        <v>0</v>
      </c>
      <c r="BL76" s="279">
        <f t="shared" ca="1" si="173"/>
        <v>0</v>
      </c>
      <c r="BM76" s="253">
        <f ca="1">SUM(AT76:BL76)</f>
        <v>0</v>
      </c>
      <c r="BN76" s="75"/>
      <c r="BO76" s="275">
        <f ca="1">IFERROR(INDEX(INDIRECT($C76&amp;".Outputs["&amp;this.Year&amp;"]"), MATCH(BO$5, INDIRECT($C76&amp;".Outputs[Vector]"), 0)), 0)</f>
        <v>0</v>
      </c>
      <c r="BP76" s="275">
        <f ca="1">IFERROR(INDEX(INDIRECT($C76&amp;".Outputs["&amp;this.Year&amp;"]"), MATCH(BP$5, INDIRECT($C76&amp;".Outputs[Vector]"), 0)), 0)</f>
        <v>0</v>
      </c>
      <c r="BQ76" s="274">
        <f ca="1">SUM(BO76:BP76)</f>
        <v>0</v>
      </c>
      <c r="BR76" s="75"/>
      <c r="BS76" s="121">
        <f ca="1">W76+AR76+BM76+BQ76</f>
        <v>0</v>
      </c>
      <c r="BT76" s="121"/>
      <c r="BU76" s="1021"/>
      <c r="BV76" s="488">
        <f t="shared" ref="BV76:DM76" ca="1" si="175">IFERROR(SUMIFS(INDIRECT($C76&amp;".Emissions["&amp;this.Year&amp;"]"), INDIRECT($C76&amp;".Emissions[GHG]"), BV$6, INDIRECT($C76&amp;".Emissions[IPCC Sector]"), BV$5),0)</f>
        <v>0</v>
      </c>
      <c r="BW76" s="489">
        <f t="shared" ca="1" si="175"/>
        <v>0</v>
      </c>
      <c r="BX76" s="489">
        <f t="shared" ca="1" si="175"/>
        <v>0</v>
      </c>
      <c r="BY76" s="489">
        <f t="shared" ca="1" si="175"/>
        <v>0</v>
      </c>
      <c r="BZ76" s="489">
        <f t="shared" ca="1" si="175"/>
        <v>0</v>
      </c>
      <c r="CA76" s="489">
        <f t="shared" ca="1" si="175"/>
        <v>0</v>
      </c>
      <c r="CB76" s="489">
        <f t="shared" ca="1" si="175"/>
        <v>0</v>
      </c>
      <c r="CC76" s="489">
        <f t="shared" ca="1" si="175"/>
        <v>0</v>
      </c>
      <c r="CD76" s="489">
        <f t="shared" ca="1" si="175"/>
        <v>0</v>
      </c>
      <c r="CE76" s="489">
        <f t="shared" ca="1" si="175"/>
        <v>0</v>
      </c>
      <c r="CF76" s="489">
        <f t="shared" ca="1" si="175"/>
        <v>0</v>
      </c>
      <c r="CG76" s="489">
        <f t="shared" ca="1" si="175"/>
        <v>0</v>
      </c>
      <c r="CH76" s="489">
        <f t="shared" ca="1" si="175"/>
        <v>0</v>
      </c>
      <c r="CI76" s="489">
        <f t="shared" ca="1" si="175"/>
        <v>0</v>
      </c>
      <c r="CJ76" s="489">
        <f t="shared" ca="1" si="175"/>
        <v>0</v>
      </c>
      <c r="CK76" s="489">
        <f t="shared" ca="1" si="175"/>
        <v>0</v>
      </c>
      <c r="CL76" s="489">
        <f t="shared" ca="1" si="175"/>
        <v>0</v>
      </c>
      <c r="CM76" s="489">
        <f t="shared" ca="1" si="175"/>
        <v>0</v>
      </c>
      <c r="CN76" s="489">
        <f t="shared" ca="1" si="175"/>
        <v>0</v>
      </c>
      <c r="CO76" s="489">
        <f t="shared" ca="1" si="175"/>
        <v>0</v>
      </c>
      <c r="CP76" s="489">
        <f t="shared" ca="1" si="175"/>
        <v>0</v>
      </c>
      <c r="CQ76" s="489">
        <f t="shared" ca="1" si="175"/>
        <v>0</v>
      </c>
      <c r="CR76" s="489">
        <f t="shared" ca="1" si="175"/>
        <v>0</v>
      </c>
      <c r="CS76" s="489">
        <f t="shared" ca="1" si="175"/>
        <v>0</v>
      </c>
      <c r="CT76" s="489">
        <f t="shared" ca="1" si="175"/>
        <v>0</v>
      </c>
      <c r="CU76" s="489">
        <f t="shared" ca="1" si="175"/>
        <v>0</v>
      </c>
      <c r="CV76" s="489">
        <f t="shared" ca="1" si="175"/>
        <v>0</v>
      </c>
      <c r="CW76" s="489">
        <f t="shared" ca="1" si="175"/>
        <v>0</v>
      </c>
      <c r="CX76" s="489">
        <f t="shared" ca="1" si="175"/>
        <v>0</v>
      </c>
      <c r="CY76" s="489">
        <f t="shared" ca="1" si="175"/>
        <v>0</v>
      </c>
      <c r="CZ76" s="489">
        <f t="shared" ca="1" si="175"/>
        <v>0</v>
      </c>
      <c r="DA76" s="489">
        <f t="shared" ca="1" si="175"/>
        <v>0</v>
      </c>
      <c r="DB76" s="489">
        <f t="shared" ca="1" si="175"/>
        <v>0</v>
      </c>
      <c r="DC76" s="489">
        <f t="shared" ca="1" si="175"/>
        <v>0</v>
      </c>
      <c r="DD76" s="489">
        <f t="shared" ca="1" si="175"/>
        <v>0</v>
      </c>
      <c r="DE76" s="489">
        <f t="shared" ca="1" si="175"/>
        <v>0</v>
      </c>
      <c r="DF76" s="489">
        <f t="shared" ca="1" si="175"/>
        <v>0</v>
      </c>
      <c r="DG76" s="489">
        <f t="shared" ca="1" si="175"/>
        <v>0</v>
      </c>
      <c r="DH76" s="489">
        <f t="shared" ca="1" si="175"/>
        <v>0</v>
      </c>
      <c r="DI76" s="489">
        <f t="shared" ca="1" si="175"/>
        <v>0</v>
      </c>
      <c r="DJ76" s="489">
        <f t="shared" ca="1" si="175"/>
        <v>0</v>
      </c>
      <c r="DK76" s="489">
        <f t="shared" ca="1" si="175"/>
        <v>0</v>
      </c>
      <c r="DL76" s="489">
        <f t="shared" ca="1" si="175"/>
        <v>0</v>
      </c>
      <c r="DM76" s="489">
        <f t="shared" ca="1" si="175"/>
        <v>0</v>
      </c>
      <c r="DO76" s="136">
        <f t="shared" ca="1" si="101"/>
        <v>0</v>
      </c>
    </row>
    <row r="77" spans="1:119" s="75" customFormat="1" ht="15.75">
      <c r="A77" s="18"/>
      <c r="B77" s="81"/>
      <c r="C77" s="76" t="s">
        <v>496</v>
      </c>
      <c r="D77" s="57" t="str">
        <f>INDEX(Workstreams[Workstream], MATCH($C77,Workstreams[Code], 0))</f>
        <v>District heating</v>
      </c>
      <c r="E77" s="53"/>
      <c r="G77" s="261">
        <f ca="1">G76</f>
        <v>0</v>
      </c>
      <c r="H77" s="261">
        <f t="shared" ref="H77:V77" ca="1" si="176">H76</f>
        <v>0</v>
      </c>
      <c r="I77" s="261"/>
      <c r="J77" s="261"/>
      <c r="K77" s="261">
        <f t="shared" ca="1" si="176"/>
        <v>0</v>
      </c>
      <c r="L77" s="261">
        <f t="shared" ca="1" si="176"/>
        <v>0</v>
      </c>
      <c r="M77" s="261">
        <f t="shared" ca="1" si="176"/>
        <v>0</v>
      </c>
      <c r="N77" s="261">
        <f t="shared" ca="1" si="176"/>
        <v>0</v>
      </c>
      <c r="O77" s="261"/>
      <c r="P77" s="261"/>
      <c r="Q77" s="261"/>
      <c r="R77" s="261">
        <f t="shared" ca="1" si="176"/>
        <v>0</v>
      </c>
      <c r="S77" s="261">
        <f t="shared" ca="1" si="176"/>
        <v>0</v>
      </c>
      <c r="T77" s="261">
        <f t="shared" ca="1" si="176"/>
        <v>0</v>
      </c>
      <c r="U77" s="261"/>
      <c r="V77" s="261">
        <f t="shared" ca="1" si="176"/>
        <v>0</v>
      </c>
      <c r="W77" s="261">
        <f ca="1">SUM(G77:V77)</f>
        <v>0</v>
      </c>
      <c r="Y77" s="217">
        <f t="shared" ref="Y77:AQ77" ca="1" si="177">Y76</f>
        <v>0</v>
      </c>
      <c r="Z77" s="217">
        <f t="shared" ca="1" si="177"/>
        <v>0</v>
      </c>
      <c r="AA77" s="217">
        <f t="shared" ca="1" si="177"/>
        <v>0</v>
      </c>
      <c r="AB77" s="217">
        <f t="shared" ca="1" si="177"/>
        <v>0</v>
      </c>
      <c r="AC77" s="217">
        <f t="shared" ca="1" si="177"/>
        <v>0</v>
      </c>
      <c r="AD77" s="217">
        <f t="shared" ca="1" si="177"/>
        <v>0</v>
      </c>
      <c r="AE77" s="217">
        <f t="shared" ca="1" si="177"/>
        <v>0</v>
      </c>
      <c r="AF77" s="217">
        <f t="shared" ca="1" si="177"/>
        <v>0</v>
      </c>
      <c r="AG77" s="217">
        <f t="shared" ca="1" si="177"/>
        <v>0</v>
      </c>
      <c r="AH77" s="217">
        <f t="shared" ca="1" si="177"/>
        <v>0</v>
      </c>
      <c r="AI77" s="217">
        <f t="shared" ca="1" si="177"/>
        <v>0</v>
      </c>
      <c r="AJ77" s="217">
        <f ca="1">AJ76</f>
        <v>0</v>
      </c>
      <c r="AK77" s="217">
        <f ca="1">AK76</f>
        <v>0</v>
      </c>
      <c r="AL77" s="217">
        <f t="shared" ca="1" si="177"/>
        <v>0</v>
      </c>
      <c r="AM77" s="217">
        <f t="shared" ca="1" si="177"/>
        <v>0</v>
      </c>
      <c r="AN77" s="217">
        <f ca="1">AN76</f>
        <v>0</v>
      </c>
      <c r="AO77" s="217">
        <f ca="1">AO76</f>
        <v>0</v>
      </c>
      <c r="AP77" s="217">
        <f ca="1">AP76</f>
        <v>0</v>
      </c>
      <c r="AQ77" s="217">
        <f t="shared" ca="1" si="177"/>
        <v>0</v>
      </c>
      <c r="AR77" s="217">
        <f ca="1">SUM(Y77:AQ77)</f>
        <v>0</v>
      </c>
      <c r="AT77" s="223">
        <f ca="1">AT76</f>
        <v>0</v>
      </c>
      <c r="AU77" s="223">
        <f t="shared" ref="AU77:BL77" ca="1" si="178">AU76</f>
        <v>0</v>
      </c>
      <c r="AV77" s="223">
        <f t="shared" ca="1" si="178"/>
        <v>0</v>
      </c>
      <c r="AW77" s="223">
        <f t="shared" ca="1" si="178"/>
        <v>0</v>
      </c>
      <c r="AX77" s="223">
        <f t="shared" ca="1" si="178"/>
        <v>0</v>
      </c>
      <c r="AY77" s="223">
        <f t="shared" ca="1" si="178"/>
        <v>0</v>
      </c>
      <c r="AZ77" s="223">
        <f t="shared" ca="1" si="178"/>
        <v>0</v>
      </c>
      <c r="BA77" s="223">
        <f t="shared" ca="1" si="178"/>
        <v>0</v>
      </c>
      <c r="BB77" s="223">
        <f t="shared" ca="1" si="178"/>
        <v>0</v>
      </c>
      <c r="BC77" s="223">
        <f t="shared" ca="1" si="178"/>
        <v>0</v>
      </c>
      <c r="BD77" s="223">
        <f t="shared" ca="1" si="178"/>
        <v>0</v>
      </c>
      <c r="BE77" s="223">
        <f t="shared" ca="1" si="178"/>
        <v>0</v>
      </c>
      <c r="BF77" s="223">
        <f t="shared" ca="1" si="178"/>
        <v>0</v>
      </c>
      <c r="BG77" s="223">
        <f t="shared" ca="1" si="178"/>
        <v>0</v>
      </c>
      <c r="BH77" s="223">
        <f t="shared" ca="1" si="178"/>
        <v>0</v>
      </c>
      <c r="BI77" s="223">
        <f t="shared" ca="1" si="178"/>
        <v>0</v>
      </c>
      <c r="BJ77" s="223">
        <f t="shared" ca="1" si="178"/>
        <v>0</v>
      </c>
      <c r="BK77" s="223">
        <f t="shared" ca="1" si="178"/>
        <v>0</v>
      </c>
      <c r="BL77" s="223">
        <f t="shared" ca="1" si="178"/>
        <v>0</v>
      </c>
      <c r="BM77" s="223">
        <f ca="1">SUM(AT77:BL77)</f>
        <v>0</v>
      </c>
      <c r="BO77" s="235">
        <f ca="1">BO76</f>
        <v>0</v>
      </c>
      <c r="BP77" s="235">
        <f ca="1">BP76</f>
        <v>0</v>
      </c>
      <c r="BQ77" s="235">
        <f ca="1">SUM(BO77:BP77)</f>
        <v>0</v>
      </c>
      <c r="BS77" s="55">
        <f ca="1">W77+AR77+BM77+BQ77</f>
        <v>0</v>
      </c>
      <c r="BT77" s="55"/>
      <c r="BU77" s="1021"/>
      <c r="BV77" s="485">
        <f t="shared" ref="BV77:DM77" ca="1" si="179">BV76</f>
        <v>0</v>
      </c>
      <c r="BW77" s="485">
        <f t="shared" ca="1" si="179"/>
        <v>0</v>
      </c>
      <c r="BX77" s="485">
        <f t="shared" ca="1" si="179"/>
        <v>0</v>
      </c>
      <c r="BY77" s="485">
        <f t="shared" ca="1" si="179"/>
        <v>0</v>
      </c>
      <c r="BZ77" s="485">
        <f t="shared" ca="1" si="179"/>
        <v>0</v>
      </c>
      <c r="CA77" s="485">
        <f t="shared" ca="1" si="179"/>
        <v>0</v>
      </c>
      <c r="CB77" s="485">
        <f t="shared" ca="1" si="179"/>
        <v>0</v>
      </c>
      <c r="CC77" s="485">
        <f t="shared" ca="1" si="179"/>
        <v>0</v>
      </c>
      <c r="CD77" s="485">
        <f t="shared" ca="1" si="179"/>
        <v>0</v>
      </c>
      <c r="CE77" s="485">
        <f t="shared" ca="1" si="179"/>
        <v>0</v>
      </c>
      <c r="CF77" s="485">
        <f t="shared" ca="1" si="179"/>
        <v>0</v>
      </c>
      <c r="CG77" s="485">
        <f t="shared" ca="1" si="179"/>
        <v>0</v>
      </c>
      <c r="CH77" s="485">
        <f t="shared" ca="1" si="179"/>
        <v>0</v>
      </c>
      <c r="CI77" s="485">
        <f t="shared" ca="1" si="179"/>
        <v>0</v>
      </c>
      <c r="CJ77" s="485">
        <f t="shared" ca="1" si="179"/>
        <v>0</v>
      </c>
      <c r="CK77" s="485">
        <f t="shared" ca="1" si="179"/>
        <v>0</v>
      </c>
      <c r="CL77" s="485">
        <f t="shared" ca="1" si="179"/>
        <v>0</v>
      </c>
      <c r="CM77" s="485">
        <f t="shared" ca="1" si="179"/>
        <v>0</v>
      </c>
      <c r="CN77" s="485">
        <f t="shared" ca="1" si="179"/>
        <v>0</v>
      </c>
      <c r="CO77" s="485">
        <f t="shared" ca="1" si="179"/>
        <v>0</v>
      </c>
      <c r="CP77" s="485">
        <f t="shared" ca="1" si="179"/>
        <v>0</v>
      </c>
      <c r="CQ77" s="485">
        <f t="shared" ca="1" si="179"/>
        <v>0</v>
      </c>
      <c r="CR77" s="485">
        <f t="shared" ca="1" si="179"/>
        <v>0</v>
      </c>
      <c r="CS77" s="485">
        <f t="shared" ca="1" si="179"/>
        <v>0</v>
      </c>
      <c r="CT77" s="485">
        <f t="shared" ca="1" si="179"/>
        <v>0</v>
      </c>
      <c r="CU77" s="485">
        <f t="shared" ca="1" si="179"/>
        <v>0</v>
      </c>
      <c r="CV77" s="485">
        <f t="shared" ca="1" si="179"/>
        <v>0</v>
      </c>
      <c r="CW77" s="485">
        <f t="shared" ca="1" si="179"/>
        <v>0</v>
      </c>
      <c r="CX77" s="485">
        <f t="shared" ca="1" si="179"/>
        <v>0</v>
      </c>
      <c r="CY77" s="485">
        <f t="shared" ca="1" si="179"/>
        <v>0</v>
      </c>
      <c r="CZ77" s="485">
        <f t="shared" ca="1" si="179"/>
        <v>0</v>
      </c>
      <c r="DA77" s="485">
        <f t="shared" ca="1" si="179"/>
        <v>0</v>
      </c>
      <c r="DB77" s="485">
        <f t="shared" ca="1" si="179"/>
        <v>0</v>
      </c>
      <c r="DC77" s="485">
        <f t="shared" ca="1" si="179"/>
        <v>0</v>
      </c>
      <c r="DD77" s="485">
        <f t="shared" ca="1" si="179"/>
        <v>0</v>
      </c>
      <c r="DE77" s="485">
        <f t="shared" ca="1" si="179"/>
        <v>0</v>
      </c>
      <c r="DF77" s="485">
        <f t="shared" ca="1" si="179"/>
        <v>0</v>
      </c>
      <c r="DG77" s="485">
        <f t="shared" ca="1" si="179"/>
        <v>0</v>
      </c>
      <c r="DH77" s="485">
        <f t="shared" ca="1" si="179"/>
        <v>0</v>
      </c>
      <c r="DI77" s="485">
        <f t="shared" ca="1" si="179"/>
        <v>0</v>
      </c>
      <c r="DJ77" s="485">
        <f t="shared" ca="1" si="179"/>
        <v>0</v>
      </c>
      <c r="DK77" s="485">
        <f t="shared" ca="1" si="179"/>
        <v>0</v>
      </c>
      <c r="DL77" s="485">
        <f t="shared" ca="1" si="179"/>
        <v>0</v>
      </c>
      <c r="DM77" s="485">
        <f t="shared" ca="1" si="179"/>
        <v>0</v>
      </c>
      <c r="DO77" s="136">
        <f t="shared" ca="1" si="101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7"/>
      <c r="H78" s="207"/>
      <c r="I78" s="207"/>
      <c r="J78" s="207"/>
      <c r="K78" s="207"/>
      <c r="L78" s="207"/>
      <c r="M78" s="209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Y78" s="217"/>
      <c r="Z78" s="217"/>
      <c r="AA78" s="217"/>
      <c r="AB78" s="217"/>
      <c r="AC78" s="217"/>
      <c r="AD78" s="217"/>
      <c r="AE78" s="217"/>
      <c r="AF78" s="217"/>
      <c r="AG78" s="217"/>
      <c r="AH78" s="217"/>
      <c r="AI78" s="217"/>
      <c r="AJ78" s="217"/>
      <c r="AK78" s="217"/>
      <c r="AL78" s="217"/>
      <c r="AM78" s="217"/>
      <c r="AN78" s="217"/>
      <c r="AO78" s="217"/>
      <c r="AP78" s="217"/>
      <c r="AQ78" s="217"/>
      <c r="AR78" s="217"/>
      <c r="AT78" s="223"/>
      <c r="AU78" s="223"/>
      <c r="AV78" s="223"/>
      <c r="AW78" s="223"/>
      <c r="AX78" s="223"/>
      <c r="AY78" s="223"/>
      <c r="AZ78" s="223"/>
      <c r="BA78" s="223"/>
      <c r="BB78" s="223"/>
      <c r="BC78" s="223"/>
      <c r="BD78" s="223"/>
      <c r="BE78" s="223"/>
      <c r="BF78" s="223"/>
      <c r="BG78" s="223"/>
      <c r="BH78" s="223"/>
      <c r="BI78" s="223"/>
      <c r="BJ78" s="223"/>
      <c r="BK78" s="223"/>
      <c r="BL78" s="223"/>
      <c r="BM78" s="223"/>
      <c r="BO78" s="235"/>
      <c r="BP78" s="235"/>
      <c r="BQ78" s="235"/>
      <c r="BS78" s="55"/>
      <c r="BT78" s="55"/>
      <c r="BU78" s="18"/>
      <c r="BV78" s="485"/>
      <c r="BW78" s="485"/>
      <c r="BX78" s="485"/>
      <c r="BY78" s="485"/>
      <c r="BZ78" s="485"/>
      <c r="CA78" s="485"/>
      <c r="CB78" s="485"/>
      <c r="CC78" s="485"/>
      <c r="CD78" s="485"/>
      <c r="CE78" s="485"/>
      <c r="CF78" s="485"/>
      <c r="CG78" s="485"/>
      <c r="CH78" s="485"/>
      <c r="CI78" s="485"/>
      <c r="CJ78" s="485"/>
      <c r="CK78" s="485"/>
      <c r="CL78" s="485"/>
      <c r="CM78" s="485"/>
      <c r="CN78" s="485"/>
      <c r="CO78" s="485"/>
      <c r="CP78" s="485"/>
      <c r="CQ78" s="485"/>
      <c r="CR78" s="485"/>
      <c r="CS78" s="485"/>
      <c r="CT78" s="485"/>
      <c r="CU78" s="485"/>
      <c r="CV78" s="485"/>
      <c r="CW78" s="485"/>
      <c r="CX78" s="485"/>
      <c r="CY78" s="485"/>
      <c r="CZ78" s="485"/>
      <c r="DA78" s="485"/>
      <c r="DB78" s="485"/>
      <c r="DC78" s="485"/>
      <c r="DD78" s="485"/>
      <c r="DE78" s="485"/>
      <c r="DF78" s="485"/>
      <c r="DG78" s="485"/>
      <c r="DH78" s="485"/>
      <c r="DI78" s="485"/>
      <c r="DJ78" s="485"/>
      <c r="DK78" s="485"/>
      <c r="DL78" s="485"/>
      <c r="DM78" s="485"/>
      <c r="DO78" s="136">
        <f t="shared" si="101"/>
        <v>0</v>
      </c>
    </row>
    <row r="79" spans="1:119" s="491" customFormat="1" ht="12.75" customHeight="1" outlineLevel="1">
      <c r="C79" s="284" t="s">
        <v>3213</v>
      </c>
      <c r="D79" s="285" t="s">
        <v>2156</v>
      </c>
      <c r="E79" s="285"/>
      <c r="F79" s="75"/>
      <c r="G79" s="286"/>
      <c r="H79" s="286"/>
      <c r="I79" s="286"/>
      <c r="J79" s="286"/>
      <c r="K79" s="286"/>
      <c r="L79" s="286"/>
      <c r="M79" s="287"/>
      <c r="N79" s="286"/>
      <c r="O79" s="286"/>
      <c r="P79" s="286"/>
      <c r="Q79" s="286"/>
      <c r="R79" s="286"/>
      <c r="S79" s="286"/>
      <c r="T79" s="286"/>
      <c r="U79" s="286"/>
      <c r="V79" s="286"/>
      <c r="W79" s="286"/>
      <c r="X79" s="75"/>
      <c r="Y79" s="288">
        <f ca="1">Y$40+Y$46+Y$51+Y$105+Y$60+Y$99+Y$68+Y$73+Y$77</f>
        <v>-1057.9629888425882</v>
      </c>
      <c r="Z79" s="288">
        <f ca="1">Z$40+Z$46+Z$51+Z$105+Z$60+Z$99+Z$68+Z$73+Z$77</f>
        <v>31.389511599360002</v>
      </c>
      <c r="AA79" s="288"/>
      <c r="AB79" s="288"/>
      <c r="AC79" s="288"/>
      <c r="AD79" s="288"/>
      <c r="AE79" s="288"/>
      <c r="AF79" s="288"/>
      <c r="AG79" s="288"/>
      <c r="AH79" s="288"/>
      <c r="AI79" s="288"/>
      <c r="AJ79" s="288"/>
      <c r="AK79" s="288"/>
      <c r="AL79" s="288"/>
      <c r="AM79" s="288"/>
      <c r="AN79" s="288"/>
      <c r="AO79" s="288"/>
      <c r="AP79" s="288"/>
      <c r="AQ79" s="288"/>
      <c r="AR79" s="288"/>
      <c r="AS79" s="75"/>
      <c r="AT79" s="289"/>
      <c r="AU79" s="289"/>
      <c r="AV79" s="289"/>
      <c r="AW79" s="289"/>
      <c r="AX79" s="289"/>
      <c r="AY79" s="289"/>
      <c r="AZ79" s="289"/>
      <c r="BA79" s="289"/>
      <c r="BB79" s="289"/>
      <c r="BC79" s="289"/>
      <c r="BD79" s="289"/>
      <c r="BE79" s="289"/>
      <c r="BF79" s="289"/>
      <c r="BG79" s="289"/>
      <c r="BH79" s="289"/>
      <c r="BI79" s="289"/>
      <c r="BJ79" s="289"/>
      <c r="BK79" s="289"/>
      <c r="BL79" s="289"/>
      <c r="BM79" s="289"/>
      <c r="BN79" s="75"/>
      <c r="BO79" s="290"/>
      <c r="BP79" s="290"/>
      <c r="BQ79" s="290">
        <f>SUM(BO79:BP79)</f>
        <v>0</v>
      </c>
      <c r="BR79" s="75"/>
      <c r="BS79" s="145">
        <f t="shared" ref="BS79:BS92" si="180">W79+AR79+BM79+BQ79</f>
        <v>0</v>
      </c>
      <c r="BT79" s="145"/>
      <c r="BV79" s="493"/>
      <c r="BW79" s="493"/>
      <c r="BX79" s="493"/>
      <c r="BY79" s="493"/>
      <c r="BZ79" s="493"/>
      <c r="CA79" s="493"/>
      <c r="CB79" s="493"/>
      <c r="CC79" s="493"/>
      <c r="CD79" s="493"/>
      <c r="CE79" s="493"/>
      <c r="CF79" s="493"/>
      <c r="CG79" s="493"/>
      <c r="CH79" s="493"/>
      <c r="CI79" s="493"/>
      <c r="CJ79" s="493"/>
      <c r="CK79" s="493"/>
      <c r="CL79" s="493"/>
      <c r="CM79" s="493"/>
      <c r="CN79" s="493"/>
      <c r="CO79" s="493"/>
      <c r="CP79" s="493"/>
      <c r="CQ79" s="493"/>
      <c r="CR79" s="493"/>
      <c r="CS79" s="493"/>
      <c r="CT79" s="493"/>
      <c r="CU79" s="493"/>
      <c r="CV79" s="493"/>
      <c r="CW79" s="493"/>
      <c r="CX79" s="493"/>
      <c r="CY79" s="493"/>
      <c r="CZ79" s="493"/>
      <c r="DA79" s="493"/>
      <c r="DB79" s="493"/>
      <c r="DC79" s="493"/>
      <c r="DD79" s="493"/>
      <c r="DE79" s="493"/>
      <c r="DF79" s="493"/>
      <c r="DG79" s="493"/>
      <c r="DH79" s="493"/>
      <c r="DI79" s="493"/>
      <c r="DJ79" s="493"/>
      <c r="DK79" s="493"/>
      <c r="DL79" s="493"/>
      <c r="DM79" s="493"/>
      <c r="DO79" s="136">
        <f t="shared" si="101"/>
        <v>0</v>
      </c>
    </row>
    <row r="80" spans="1:119" s="487" customFormat="1" ht="12.75" customHeight="1" outlineLevel="1">
      <c r="C80" s="77" t="s">
        <v>3206</v>
      </c>
      <c r="D80" s="61" t="str">
        <f>INDEX(Modules[Module], MATCH($C80,Modules[Code], 0))</f>
        <v>Nuclear power</v>
      </c>
      <c r="E80" s="252"/>
      <c r="F80" s="75"/>
      <c r="G80" s="262">
        <f t="shared" ref="G80:V80" ca="1" si="181">IFERROR(INDEX(INDIRECT($C80&amp;".Outputs["&amp;this.Year&amp;"]"), MATCH(G$5, INDIRECT($C80&amp;".Outputs[Vector]"), 0)), 0)</f>
        <v>0</v>
      </c>
      <c r="H80" s="262">
        <f t="shared" ca="1" si="181"/>
        <v>0</v>
      </c>
      <c r="I80" s="262"/>
      <c r="J80" s="262"/>
      <c r="K80" s="262">
        <f t="shared" ca="1" si="181"/>
        <v>0</v>
      </c>
      <c r="L80" s="262">
        <f t="shared" ca="1" si="181"/>
        <v>0</v>
      </c>
      <c r="M80" s="262">
        <f t="shared" ca="1" si="181"/>
        <v>0</v>
      </c>
      <c r="N80" s="262">
        <f t="shared" ca="1" si="181"/>
        <v>0</v>
      </c>
      <c r="O80" s="262"/>
      <c r="P80" s="262"/>
      <c r="Q80" s="262"/>
      <c r="R80" s="262">
        <f t="shared" ca="1" si="181"/>
        <v>0</v>
      </c>
      <c r="S80" s="262">
        <f t="shared" ca="1" si="181"/>
        <v>0</v>
      </c>
      <c r="T80" s="262">
        <f t="shared" ca="1" si="181"/>
        <v>0</v>
      </c>
      <c r="U80" s="262"/>
      <c r="V80" s="262">
        <f t="shared" ca="1" si="181"/>
        <v>0</v>
      </c>
      <c r="W80" s="260">
        <f ca="1">SUM(G80:V80)</f>
        <v>0</v>
      </c>
      <c r="X80" s="75"/>
      <c r="Y80" s="270">
        <f t="shared" ref="Y80:BL80" ca="1" si="182">IFERROR(INDEX(INDIRECT($C80&amp;".Outputs["&amp;this.Year&amp;"]"), MATCH(Y$5, INDIRECT($C80&amp;".Outputs[Vector]"), 0)), 0)</f>
        <v>0</v>
      </c>
      <c r="Z80" s="270">
        <f ca="1">IFERROR(INDEX(INDIRECT($C80&amp;".Outputs["&amp;this.Year&amp;"]"), MATCH(Z$5, INDIRECT($C80&amp;".Outputs[Vector]"), 0)), 0)</f>
        <v>46.010980800000006</v>
      </c>
      <c r="AA80" s="270">
        <f t="shared" ca="1" si="182"/>
        <v>0</v>
      </c>
      <c r="AB80" s="270">
        <f t="shared" ca="1" si="182"/>
        <v>0</v>
      </c>
      <c r="AC80" s="270">
        <f t="shared" ca="1" si="182"/>
        <v>0</v>
      </c>
      <c r="AD80" s="270">
        <f ca="1">IFERROR(INDEX(INDIRECT($C80&amp;".Outputs["&amp;this.Year&amp;"]"), MATCH(AD$5, INDIRECT($C80&amp;".Outputs[Vector]"), 0)), 0)</f>
        <v>0</v>
      </c>
      <c r="AE80" s="270">
        <f ca="1">IFERROR(INDEX(INDIRECT($C80&amp;".Outputs["&amp;this.Year&amp;"]"), MATCH(AE$5, INDIRECT($C80&amp;".Outputs[Vector]"), 0)), 0)</f>
        <v>0</v>
      </c>
      <c r="AF80" s="270">
        <f ca="1">IFERROR(INDEX(INDIRECT($C80&amp;".Outputs["&amp;this.Year&amp;"]"), MATCH(AF$5, INDIRECT($C80&amp;".Outputs[Vector]"), 0)), 0)</f>
        <v>0</v>
      </c>
      <c r="AG80" s="270">
        <f t="shared" ca="1" si="182"/>
        <v>0</v>
      </c>
      <c r="AH80" s="270">
        <f t="shared" ca="1" si="182"/>
        <v>0</v>
      </c>
      <c r="AI80" s="270">
        <f t="shared" ca="1" si="182"/>
        <v>0</v>
      </c>
      <c r="AJ80" s="270">
        <f t="shared" ca="1" si="182"/>
        <v>0</v>
      </c>
      <c r="AK80" s="270">
        <f t="shared" ca="1" si="182"/>
        <v>0</v>
      </c>
      <c r="AL80" s="270">
        <f t="shared" ca="1" si="182"/>
        <v>0</v>
      </c>
      <c r="AM80" s="270">
        <f t="shared" ca="1" si="182"/>
        <v>0</v>
      </c>
      <c r="AN80" s="270">
        <f t="shared" ca="1" si="182"/>
        <v>0</v>
      </c>
      <c r="AO80" s="270">
        <f t="shared" ca="1" si="182"/>
        <v>0</v>
      </c>
      <c r="AP80" s="270">
        <f t="shared" ca="1" si="182"/>
        <v>0</v>
      </c>
      <c r="AQ80" s="270">
        <f t="shared" ca="1" si="182"/>
        <v>0</v>
      </c>
      <c r="AR80" s="269">
        <f ca="1">SUM(Y80:AQ80)</f>
        <v>46.010980800000006</v>
      </c>
      <c r="AS80" s="75"/>
      <c r="AT80" s="279">
        <f t="shared" ref="AT80:BB80" ca="1" si="183">IFERROR(INDEX(INDIRECT($C80&amp;".Outputs["&amp;this.Year&amp;"]"), MATCH(AT$5, INDIRECT($C80&amp;".Outputs[Vector]"), 0)), 0)</f>
        <v>0</v>
      </c>
      <c r="AU80" s="279">
        <f t="shared" ca="1" si="183"/>
        <v>0</v>
      </c>
      <c r="AV80" s="279">
        <f t="shared" ca="1" si="183"/>
        <v>0</v>
      </c>
      <c r="AW80" s="279">
        <f t="shared" ca="1" si="183"/>
        <v>0</v>
      </c>
      <c r="AX80" s="279">
        <f t="shared" ca="1" si="183"/>
        <v>0</v>
      </c>
      <c r="AY80" s="279">
        <f t="shared" ca="1" si="183"/>
        <v>0</v>
      </c>
      <c r="AZ80" s="279">
        <f t="shared" ca="1" si="183"/>
        <v>0</v>
      </c>
      <c r="BA80" s="279">
        <f t="shared" ca="1" si="183"/>
        <v>0</v>
      </c>
      <c r="BB80" s="279">
        <f t="shared" ca="1" si="183"/>
        <v>0</v>
      </c>
      <c r="BC80" s="279">
        <f t="shared" ca="1" si="182"/>
        <v>-143.78431500000002</v>
      </c>
      <c r="BD80" s="279">
        <f t="shared" ca="1" si="182"/>
        <v>0</v>
      </c>
      <c r="BE80" s="279">
        <f t="shared" ca="1" si="182"/>
        <v>0</v>
      </c>
      <c r="BF80" s="279">
        <f t="shared" ca="1" si="182"/>
        <v>0</v>
      </c>
      <c r="BG80" s="279">
        <f t="shared" ca="1" si="182"/>
        <v>0</v>
      </c>
      <c r="BH80" s="279">
        <f t="shared" ca="1" si="182"/>
        <v>0</v>
      </c>
      <c r="BI80" s="279">
        <f t="shared" ca="1" si="182"/>
        <v>0</v>
      </c>
      <c r="BJ80" s="279">
        <f t="shared" ca="1" si="182"/>
        <v>0</v>
      </c>
      <c r="BK80" s="279">
        <f t="shared" ca="1" si="182"/>
        <v>0</v>
      </c>
      <c r="BL80" s="279">
        <f t="shared" ca="1" si="182"/>
        <v>0</v>
      </c>
      <c r="BM80" s="253">
        <f ca="1">SUM(AT80:BL80)</f>
        <v>-143.78431500000002</v>
      </c>
      <c r="BN80" s="75"/>
      <c r="BO80" s="275">
        <f ca="1">IFERROR(INDEX(INDIRECT($C80&amp;".Outputs["&amp;this.Year&amp;"]"), MATCH(BO$5, INDIRECT($C80&amp;".Outputs[Vector]"), 0)), 0)</f>
        <v>97.773334200000022</v>
      </c>
      <c r="BP80" s="275">
        <f ca="1">IFERROR(INDEX(INDIRECT($C80&amp;".Outputs["&amp;this.Year&amp;"]"), MATCH(BP$5, INDIRECT($C80&amp;".Outputs[Vector]"), 0)), 0)</f>
        <v>0</v>
      </c>
      <c r="BQ80" s="274">
        <f ca="1">SUM(BO80:BP80)</f>
        <v>97.773334200000022</v>
      </c>
      <c r="BR80" s="75"/>
      <c r="BS80" s="121">
        <f t="shared" ca="1" si="180"/>
        <v>0</v>
      </c>
      <c r="BT80" s="121"/>
      <c r="BU80" s="1021"/>
      <c r="BV80" s="488">
        <f t="shared" ref="BV80:DM80" ca="1" si="184">IFERROR(SUMIFS(INDIRECT($C80&amp;".Emissions["&amp;this.Year&amp;"]"), INDIRECT($C80&amp;".Emissions[GHG]"), BV$6, INDIRECT($C80&amp;".Emissions[IPCC Sector]"), BV$5),0)</f>
        <v>0</v>
      </c>
      <c r="BW80" s="489">
        <f t="shared" ca="1" si="184"/>
        <v>0</v>
      </c>
      <c r="BX80" s="489">
        <f t="shared" ca="1" si="184"/>
        <v>0</v>
      </c>
      <c r="BY80" s="489">
        <f t="shared" ca="1" si="184"/>
        <v>0</v>
      </c>
      <c r="BZ80" s="489">
        <f t="shared" ca="1" si="184"/>
        <v>0</v>
      </c>
      <c r="CA80" s="489">
        <f t="shared" ca="1" si="184"/>
        <v>0</v>
      </c>
      <c r="CB80" s="489">
        <f t="shared" ca="1" si="184"/>
        <v>0</v>
      </c>
      <c r="CC80" s="489">
        <f t="shared" ca="1" si="184"/>
        <v>0</v>
      </c>
      <c r="CD80" s="489">
        <f t="shared" ca="1" si="184"/>
        <v>0</v>
      </c>
      <c r="CE80" s="489">
        <f t="shared" ca="1" si="184"/>
        <v>0</v>
      </c>
      <c r="CF80" s="489">
        <f t="shared" ca="1" si="184"/>
        <v>0</v>
      </c>
      <c r="CG80" s="489">
        <f t="shared" ca="1" si="184"/>
        <v>0</v>
      </c>
      <c r="CH80" s="489">
        <f t="shared" ca="1" si="184"/>
        <v>0</v>
      </c>
      <c r="CI80" s="489">
        <f t="shared" ca="1" si="184"/>
        <v>0</v>
      </c>
      <c r="CJ80" s="489">
        <f t="shared" ca="1" si="184"/>
        <v>0</v>
      </c>
      <c r="CK80" s="489">
        <f t="shared" ca="1" si="184"/>
        <v>0</v>
      </c>
      <c r="CL80" s="489">
        <f t="shared" ca="1" si="184"/>
        <v>0</v>
      </c>
      <c r="CM80" s="489">
        <f t="shared" ca="1" si="184"/>
        <v>0</v>
      </c>
      <c r="CN80" s="489">
        <f t="shared" ca="1" si="184"/>
        <v>0</v>
      </c>
      <c r="CO80" s="489">
        <f t="shared" ca="1" si="184"/>
        <v>0</v>
      </c>
      <c r="CP80" s="489">
        <f t="shared" ca="1" si="184"/>
        <v>0</v>
      </c>
      <c r="CQ80" s="489">
        <f t="shared" ca="1" si="184"/>
        <v>0</v>
      </c>
      <c r="CR80" s="489">
        <f t="shared" ca="1" si="184"/>
        <v>0</v>
      </c>
      <c r="CS80" s="489">
        <f t="shared" ca="1" si="184"/>
        <v>0</v>
      </c>
      <c r="CT80" s="489">
        <f t="shared" ca="1" si="184"/>
        <v>0</v>
      </c>
      <c r="CU80" s="489">
        <f t="shared" ca="1" si="184"/>
        <v>0</v>
      </c>
      <c r="CV80" s="489">
        <f t="shared" ca="1" si="184"/>
        <v>0</v>
      </c>
      <c r="CW80" s="489">
        <f t="shared" ca="1" si="184"/>
        <v>0</v>
      </c>
      <c r="CX80" s="489">
        <f t="shared" ca="1" si="184"/>
        <v>0</v>
      </c>
      <c r="CY80" s="489">
        <f t="shared" ca="1" si="184"/>
        <v>0</v>
      </c>
      <c r="CZ80" s="489">
        <f t="shared" ca="1" si="184"/>
        <v>0</v>
      </c>
      <c r="DA80" s="489">
        <f t="shared" ca="1" si="184"/>
        <v>0</v>
      </c>
      <c r="DB80" s="489">
        <f t="shared" ca="1" si="184"/>
        <v>0</v>
      </c>
      <c r="DC80" s="489">
        <f t="shared" ca="1" si="184"/>
        <v>0</v>
      </c>
      <c r="DD80" s="489">
        <f t="shared" ca="1" si="184"/>
        <v>0</v>
      </c>
      <c r="DE80" s="489">
        <f t="shared" ca="1" si="184"/>
        <v>0</v>
      </c>
      <c r="DF80" s="489">
        <f t="shared" ca="1" si="184"/>
        <v>0</v>
      </c>
      <c r="DG80" s="489">
        <f t="shared" ca="1" si="184"/>
        <v>0</v>
      </c>
      <c r="DH80" s="489">
        <f t="shared" ca="1" si="184"/>
        <v>0</v>
      </c>
      <c r="DI80" s="489">
        <f t="shared" ca="1" si="184"/>
        <v>0</v>
      </c>
      <c r="DJ80" s="489">
        <f t="shared" ca="1" si="184"/>
        <v>0</v>
      </c>
      <c r="DK80" s="489">
        <f t="shared" ca="1" si="184"/>
        <v>0</v>
      </c>
      <c r="DL80" s="489">
        <f t="shared" ca="1" si="184"/>
        <v>0</v>
      </c>
      <c r="DM80" s="489">
        <f t="shared" ca="1" si="184"/>
        <v>0</v>
      </c>
      <c r="DO80" s="136">
        <f t="shared" ca="1" si="101"/>
        <v>0</v>
      </c>
    </row>
    <row r="81" spans="1:119" s="75" customFormat="1" ht="15.75">
      <c r="A81" s="18"/>
      <c r="B81" s="81"/>
      <c r="C81" s="76" t="s">
        <v>3206</v>
      </c>
      <c r="D81" s="57" t="str">
        <f>INDEX(Workstreams[Workstream], MATCH($C81,Workstreams[Code], 0))</f>
        <v>Nuclear power generation</v>
      </c>
      <c r="E81" s="53"/>
      <c r="G81" s="261">
        <f ca="1">G80</f>
        <v>0</v>
      </c>
      <c r="H81" s="261">
        <f t="shared" ref="H81:V81" ca="1" si="185">H80</f>
        <v>0</v>
      </c>
      <c r="I81" s="261"/>
      <c r="J81" s="261"/>
      <c r="K81" s="261">
        <f t="shared" ca="1" si="185"/>
        <v>0</v>
      </c>
      <c r="L81" s="261">
        <f t="shared" ca="1" si="185"/>
        <v>0</v>
      </c>
      <c r="M81" s="261">
        <f t="shared" ca="1" si="185"/>
        <v>0</v>
      </c>
      <c r="N81" s="261">
        <f t="shared" ca="1" si="185"/>
        <v>0</v>
      </c>
      <c r="O81" s="261"/>
      <c r="P81" s="261"/>
      <c r="Q81" s="261"/>
      <c r="R81" s="261">
        <f t="shared" ca="1" si="185"/>
        <v>0</v>
      </c>
      <c r="S81" s="261">
        <f t="shared" ca="1" si="185"/>
        <v>0</v>
      </c>
      <c r="T81" s="261">
        <f t="shared" ca="1" si="185"/>
        <v>0</v>
      </c>
      <c r="U81" s="261"/>
      <c r="V81" s="261">
        <f t="shared" ca="1" si="185"/>
        <v>0</v>
      </c>
      <c r="W81" s="261">
        <f ca="1">SUM(G81:V81)</f>
        <v>0</v>
      </c>
      <c r="Y81" s="217">
        <f t="shared" ref="Y81:AQ81" ca="1" si="186">Y80</f>
        <v>0</v>
      </c>
      <c r="Z81" s="217">
        <f ca="1">Z80</f>
        <v>46.010980800000006</v>
      </c>
      <c r="AA81" s="217">
        <f t="shared" ca="1" si="186"/>
        <v>0</v>
      </c>
      <c r="AB81" s="217">
        <f t="shared" ca="1" si="186"/>
        <v>0</v>
      </c>
      <c r="AC81" s="217">
        <f t="shared" ca="1" si="186"/>
        <v>0</v>
      </c>
      <c r="AD81" s="217">
        <f t="shared" ca="1" si="186"/>
        <v>0</v>
      </c>
      <c r="AE81" s="217">
        <f t="shared" ca="1" si="186"/>
        <v>0</v>
      </c>
      <c r="AF81" s="217">
        <f t="shared" ca="1" si="186"/>
        <v>0</v>
      </c>
      <c r="AG81" s="217">
        <f t="shared" ca="1" si="186"/>
        <v>0</v>
      </c>
      <c r="AH81" s="217">
        <f t="shared" ca="1" si="186"/>
        <v>0</v>
      </c>
      <c r="AI81" s="217">
        <f t="shared" ca="1" si="186"/>
        <v>0</v>
      </c>
      <c r="AJ81" s="217">
        <f t="shared" ca="1" si="186"/>
        <v>0</v>
      </c>
      <c r="AK81" s="217">
        <f ca="1">AK80</f>
        <v>0</v>
      </c>
      <c r="AL81" s="217">
        <f t="shared" ca="1" si="186"/>
        <v>0</v>
      </c>
      <c r="AM81" s="217">
        <f t="shared" ca="1" si="186"/>
        <v>0</v>
      </c>
      <c r="AN81" s="217">
        <f ca="1">AN80</f>
        <v>0</v>
      </c>
      <c r="AO81" s="217">
        <f t="shared" ca="1" si="186"/>
        <v>0</v>
      </c>
      <c r="AP81" s="217">
        <f ca="1">AP80</f>
        <v>0</v>
      </c>
      <c r="AQ81" s="217">
        <f t="shared" ca="1" si="186"/>
        <v>0</v>
      </c>
      <c r="AR81" s="217">
        <f ca="1">SUM(Y81:AQ81)</f>
        <v>46.010980800000006</v>
      </c>
      <c r="AT81" s="223">
        <f t="shared" ref="AT81:BL81" ca="1" si="187">AT80</f>
        <v>0</v>
      </c>
      <c r="AU81" s="223">
        <f t="shared" ca="1" si="187"/>
        <v>0</v>
      </c>
      <c r="AV81" s="223">
        <f t="shared" ca="1" si="187"/>
        <v>0</v>
      </c>
      <c r="AW81" s="223">
        <f t="shared" ca="1" si="187"/>
        <v>0</v>
      </c>
      <c r="AX81" s="223">
        <f t="shared" ca="1" si="187"/>
        <v>0</v>
      </c>
      <c r="AY81" s="223">
        <f t="shared" ca="1" si="187"/>
        <v>0</v>
      </c>
      <c r="AZ81" s="223">
        <f t="shared" ca="1" si="187"/>
        <v>0</v>
      </c>
      <c r="BA81" s="223">
        <f t="shared" ca="1" si="187"/>
        <v>0</v>
      </c>
      <c r="BB81" s="223">
        <f t="shared" ca="1" si="187"/>
        <v>0</v>
      </c>
      <c r="BC81" s="223">
        <f t="shared" ca="1" si="187"/>
        <v>-143.78431500000002</v>
      </c>
      <c r="BD81" s="223">
        <f t="shared" ca="1" si="187"/>
        <v>0</v>
      </c>
      <c r="BE81" s="223">
        <f t="shared" ca="1" si="187"/>
        <v>0</v>
      </c>
      <c r="BF81" s="223">
        <f t="shared" ca="1" si="187"/>
        <v>0</v>
      </c>
      <c r="BG81" s="223">
        <f t="shared" ca="1" si="187"/>
        <v>0</v>
      </c>
      <c r="BH81" s="223">
        <f t="shared" ca="1" si="187"/>
        <v>0</v>
      </c>
      <c r="BI81" s="223">
        <f t="shared" ca="1" si="187"/>
        <v>0</v>
      </c>
      <c r="BJ81" s="223">
        <f t="shared" ca="1" si="187"/>
        <v>0</v>
      </c>
      <c r="BK81" s="223">
        <f t="shared" ca="1" si="187"/>
        <v>0</v>
      </c>
      <c r="BL81" s="223">
        <f t="shared" ca="1" si="187"/>
        <v>0</v>
      </c>
      <c r="BM81" s="223">
        <f ca="1">SUM(AT81:BL81)</f>
        <v>-143.78431500000002</v>
      </c>
      <c r="BO81" s="235">
        <f ca="1">BO80</f>
        <v>97.773334200000022</v>
      </c>
      <c r="BP81" s="235">
        <f ca="1">BP80</f>
        <v>0</v>
      </c>
      <c r="BQ81" s="235">
        <f ca="1">SUM(BO81:BP81)</f>
        <v>97.773334200000022</v>
      </c>
      <c r="BS81" s="55">
        <f t="shared" ca="1" si="180"/>
        <v>0</v>
      </c>
      <c r="BT81" s="55"/>
      <c r="BU81" s="1021"/>
      <c r="BV81" s="485">
        <f t="shared" ref="BV81:DM81" ca="1" si="188">BV80</f>
        <v>0</v>
      </c>
      <c r="BW81" s="485">
        <f t="shared" ca="1" si="188"/>
        <v>0</v>
      </c>
      <c r="BX81" s="485">
        <f t="shared" ca="1" si="188"/>
        <v>0</v>
      </c>
      <c r="BY81" s="485">
        <f t="shared" ca="1" si="188"/>
        <v>0</v>
      </c>
      <c r="BZ81" s="485">
        <f t="shared" ca="1" si="188"/>
        <v>0</v>
      </c>
      <c r="CA81" s="485">
        <f t="shared" ca="1" si="188"/>
        <v>0</v>
      </c>
      <c r="CB81" s="485">
        <f t="shared" ca="1" si="188"/>
        <v>0</v>
      </c>
      <c r="CC81" s="485">
        <f t="shared" ca="1" si="188"/>
        <v>0</v>
      </c>
      <c r="CD81" s="485">
        <f t="shared" ca="1" si="188"/>
        <v>0</v>
      </c>
      <c r="CE81" s="485">
        <f t="shared" ca="1" si="188"/>
        <v>0</v>
      </c>
      <c r="CF81" s="485">
        <f t="shared" ca="1" si="188"/>
        <v>0</v>
      </c>
      <c r="CG81" s="485">
        <f t="shared" ca="1" si="188"/>
        <v>0</v>
      </c>
      <c r="CH81" s="485">
        <f t="shared" ca="1" si="188"/>
        <v>0</v>
      </c>
      <c r="CI81" s="485">
        <f t="shared" ca="1" si="188"/>
        <v>0</v>
      </c>
      <c r="CJ81" s="485">
        <f t="shared" ca="1" si="188"/>
        <v>0</v>
      </c>
      <c r="CK81" s="485">
        <f t="shared" ca="1" si="188"/>
        <v>0</v>
      </c>
      <c r="CL81" s="485">
        <f t="shared" ca="1" si="188"/>
        <v>0</v>
      </c>
      <c r="CM81" s="485">
        <f t="shared" ca="1" si="188"/>
        <v>0</v>
      </c>
      <c r="CN81" s="485">
        <f t="shared" ca="1" si="188"/>
        <v>0</v>
      </c>
      <c r="CO81" s="485">
        <f t="shared" ca="1" si="188"/>
        <v>0</v>
      </c>
      <c r="CP81" s="485">
        <f t="shared" ca="1" si="188"/>
        <v>0</v>
      </c>
      <c r="CQ81" s="485">
        <f t="shared" ca="1" si="188"/>
        <v>0</v>
      </c>
      <c r="CR81" s="485">
        <f t="shared" ca="1" si="188"/>
        <v>0</v>
      </c>
      <c r="CS81" s="485">
        <f t="shared" ca="1" si="188"/>
        <v>0</v>
      </c>
      <c r="CT81" s="485">
        <f t="shared" ca="1" si="188"/>
        <v>0</v>
      </c>
      <c r="CU81" s="485">
        <f t="shared" ca="1" si="188"/>
        <v>0</v>
      </c>
      <c r="CV81" s="485">
        <f t="shared" ca="1" si="188"/>
        <v>0</v>
      </c>
      <c r="CW81" s="485">
        <f t="shared" ca="1" si="188"/>
        <v>0</v>
      </c>
      <c r="CX81" s="485">
        <f t="shared" ca="1" si="188"/>
        <v>0</v>
      </c>
      <c r="CY81" s="485">
        <f t="shared" ca="1" si="188"/>
        <v>0</v>
      </c>
      <c r="CZ81" s="485">
        <f t="shared" ca="1" si="188"/>
        <v>0</v>
      </c>
      <c r="DA81" s="485">
        <f t="shared" ca="1" si="188"/>
        <v>0</v>
      </c>
      <c r="DB81" s="485">
        <f t="shared" ca="1" si="188"/>
        <v>0</v>
      </c>
      <c r="DC81" s="485">
        <f t="shared" ca="1" si="188"/>
        <v>0</v>
      </c>
      <c r="DD81" s="485">
        <f t="shared" ca="1" si="188"/>
        <v>0</v>
      </c>
      <c r="DE81" s="485">
        <f t="shared" ca="1" si="188"/>
        <v>0</v>
      </c>
      <c r="DF81" s="485">
        <f t="shared" ca="1" si="188"/>
        <v>0</v>
      </c>
      <c r="DG81" s="485">
        <f t="shared" ca="1" si="188"/>
        <v>0</v>
      </c>
      <c r="DH81" s="485">
        <f t="shared" ca="1" si="188"/>
        <v>0</v>
      </c>
      <c r="DI81" s="485">
        <f t="shared" ca="1" si="188"/>
        <v>0</v>
      </c>
      <c r="DJ81" s="485">
        <f t="shared" ca="1" si="188"/>
        <v>0</v>
      </c>
      <c r="DK81" s="485">
        <f t="shared" ca="1" si="188"/>
        <v>0</v>
      </c>
      <c r="DL81" s="485">
        <f t="shared" ca="1" si="188"/>
        <v>0</v>
      </c>
      <c r="DM81" s="485">
        <f t="shared" ca="1" si="188"/>
        <v>0</v>
      </c>
      <c r="DO81" s="136">
        <f t="shared" ca="1" si="101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7"/>
      <c r="H82" s="207"/>
      <c r="I82" s="207"/>
      <c r="J82" s="207"/>
      <c r="K82" s="207"/>
      <c r="L82" s="207"/>
      <c r="M82" s="209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Y82" s="217"/>
      <c r="Z82" s="217"/>
      <c r="AA82" s="217"/>
      <c r="AB82" s="217"/>
      <c r="AC82" s="217"/>
      <c r="AD82" s="217"/>
      <c r="AE82" s="217"/>
      <c r="AF82" s="217"/>
      <c r="AG82" s="217"/>
      <c r="AH82" s="217"/>
      <c r="AI82" s="217"/>
      <c r="AJ82" s="217"/>
      <c r="AK82" s="217"/>
      <c r="AL82" s="217"/>
      <c r="AM82" s="217"/>
      <c r="AN82" s="217"/>
      <c r="AO82" s="217"/>
      <c r="AP82" s="217"/>
      <c r="AQ82" s="217"/>
      <c r="AR82" s="217"/>
      <c r="AT82" s="223"/>
      <c r="AU82" s="223"/>
      <c r="AV82" s="223"/>
      <c r="AW82" s="223"/>
      <c r="AX82" s="223"/>
      <c r="AY82" s="223"/>
      <c r="AZ82" s="223"/>
      <c r="BA82" s="223"/>
      <c r="BB82" s="223"/>
      <c r="BC82" s="223"/>
      <c r="BD82" s="223"/>
      <c r="BE82" s="223"/>
      <c r="BF82" s="223"/>
      <c r="BG82" s="223"/>
      <c r="BH82" s="223"/>
      <c r="BI82" s="223"/>
      <c r="BJ82" s="223"/>
      <c r="BK82" s="223"/>
      <c r="BL82" s="223"/>
      <c r="BM82" s="223"/>
      <c r="BO82" s="235"/>
      <c r="BP82" s="235"/>
      <c r="BQ82" s="235"/>
      <c r="BS82" s="55">
        <f t="shared" si="180"/>
        <v>0</v>
      </c>
      <c r="BT82" s="55"/>
      <c r="BU82" s="18"/>
      <c r="BV82" s="485"/>
      <c r="BW82" s="485"/>
      <c r="BX82" s="485"/>
      <c r="BY82" s="485"/>
      <c r="BZ82" s="485"/>
      <c r="CA82" s="485"/>
      <c r="CB82" s="485"/>
      <c r="CC82" s="485"/>
      <c r="CD82" s="485"/>
      <c r="CE82" s="485"/>
      <c r="CF82" s="485"/>
      <c r="CG82" s="485"/>
      <c r="CH82" s="485"/>
      <c r="CI82" s="485"/>
      <c r="CJ82" s="485"/>
      <c r="CK82" s="485"/>
      <c r="CL82" s="485"/>
      <c r="CM82" s="485"/>
      <c r="CN82" s="485"/>
      <c r="CO82" s="485"/>
      <c r="CP82" s="485"/>
      <c r="CQ82" s="485"/>
      <c r="CR82" s="485"/>
      <c r="CS82" s="485"/>
      <c r="CT82" s="485"/>
      <c r="CU82" s="485"/>
      <c r="CV82" s="485"/>
      <c r="CW82" s="485"/>
      <c r="CX82" s="485"/>
      <c r="CY82" s="485"/>
      <c r="CZ82" s="485"/>
      <c r="DA82" s="485"/>
      <c r="DB82" s="485"/>
      <c r="DC82" s="485"/>
      <c r="DD82" s="485"/>
      <c r="DE82" s="485"/>
      <c r="DF82" s="485"/>
      <c r="DG82" s="485"/>
      <c r="DH82" s="485"/>
      <c r="DI82" s="485"/>
      <c r="DJ82" s="485"/>
      <c r="DK82" s="485"/>
      <c r="DL82" s="485"/>
      <c r="DM82" s="485"/>
      <c r="DO82" s="136">
        <f t="shared" si="101"/>
        <v>0</v>
      </c>
    </row>
    <row r="83" spans="1:119" s="491" customFormat="1" ht="12.75" customHeight="1" outlineLevel="1">
      <c r="C83" s="284" t="s">
        <v>3219</v>
      </c>
      <c r="D83" s="285" t="s">
        <v>494</v>
      </c>
      <c r="E83" s="285"/>
      <c r="F83" s="75"/>
      <c r="G83" s="286"/>
      <c r="H83" s="286"/>
      <c r="I83" s="286"/>
      <c r="J83" s="286"/>
      <c r="K83" s="286"/>
      <c r="L83" s="286"/>
      <c r="M83" s="287"/>
      <c r="N83" s="286"/>
      <c r="O83" s="286"/>
      <c r="P83" s="286"/>
      <c r="Q83" s="286"/>
      <c r="R83" s="286"/>
      <c r="S83" s="286"/>
      <c r="T83" s="286"/>
      <c r="U83" s="286"/>
      <c r="V83" s="286"/>
      <c r="W83" s="286"/>
      <c r="X83" s="75"/>
      <c r="Y83" s="288">
        <f ca="1">Y$79+Y$81</f>
        <v>-1057.9629888425882</v>
      </c>
      <c r="Z83" s="288">
        <f ca="1">Z$79+Z$81</f>
        <v>77.400492399360004</v>
      </c>
      <c r="AA83" s="288"/>
      <c r="AB83" s="288"/>
      <c r="AC83" s="288"/>
      <c r="AD83" s="288"/>
      <c r="AE83" s="288"/>
      <c r="AF83" s="288"/>
      <c r="AG83" s="288"/>
      <c r="AH83" s="288"/>
      <c r="AI83" s="288"/>
      <c r="AJ83" s="288"/>
      <c r="AK83" s="288"/>
      <c r="AL83" s="288"/>
      <c r="AM83" s="288"/>
      <c r="AN83" s="288"/>
      <c r="AO83" s="288"/>
      <c r="AP83" s="288"/>
      <c r="AQ83" s="288"/>
      <c r="AR83" s="288"/>
      <c r="AS83" s="75"/>
      <c r="AT83" s="289"/>
      <c r="AU83" s="289"/>
      <c r="AV83" s="289"/>
      <c r="AW83" s="289"/>
      <c r="AX83" s="289"/>
      <c r="AY83" s="289"/>
      <c r="AZ83" s="289"/>
      <c r="BA83" s="289"/>
      <c r="BB83" s="289"/>
      <c r="BC83" s="289"/>
      <c r="BD83" s="289"/>
      <c r="BE83" s="289"/>
      <c r="BF83" s="289"/>
      <c r="BG83" s="289"/>
      <c r="BH83" s="289"/>
      <c r="BI83" s="289"/>
      <c r="BJ83" s="289"/>
      <c r="BK83" s="289"/>
      <c r="BL83" s="289"/>
      <c r="BM83" s="289"/>
      <c r="BN83" s="75"/>
      <c r="BO83" s="290"/>
      <c r="BP83" s="290"/>
      <c r="BQ83" s="290"/>
      <c r="BR83" s="75"/>
      <c r="BS83" s="145">
        <f t="shared" si="180"/>
        <v>0</v>
      </c>
      <c r="BT83" s="145"/>
      <c r="BV83" s="493"/>
      <c r="BW83" s="493"/>
      <c r="BX83" s="493"/>
      <c r="BY83" s="493"/>
      <c r="BZ83" s="493"/>
      <c r="CA83" s="493"/>
      <c r="CB83" s="493"/>
      <c r="CC83" s="493"/>
      <c r="CD83" s="493"/>
      <c r="CE83" s="493"/>
      <c r="CF83" s="493"/>
      <c r="CG83" s="493"/>
      <c r="CH83" s="493"/>
      <c r="CI83" s="493"/>
      <c r="CJ83" s="493"/>
      <c r="CK83" s="493"/>
      <c r="CL83" s="493"/>
      <c r="CM83" s="493"/>
      <c r="CN83" s="493"/>
      <c r="CO83" s="493"/>
      <c r="CP83" s="493"/>
      <c r="CQ83" s="493"/>
      <c r="CR83" s="493"/>
      <c r="CS83" s="493"/>
      <c r="CT83" s="493"/>
      <c r="CU83" s="493"/>
      <c r="CV83" s="493"/>
      <c r="CW83" s="493"/>
      <c r="CX83" s="493"/>
      <c r="CY83" s="493"/>
      <c r="CZ83" s="493"/>
      <c r="DA83" s="493"/>
      <c r="DB83" s="493"/>
      <c r="DC83" s="493"/>
      <c r="DD83" s="493"/>
      <c r="DE83" s="493"/>
      <c r="DF83" s="493"/>
      <c r="DG83" s="493"/>
      <c r="DH83" s="493"/>
      <c r="DI83" s="493"/>
      <c r="DJ83" s="493"/>
      <c r="DK83" s="493"/>
      <c r="DL83" s="493"/>
      <c r="DM83" s="493"/>
      <c r="DO83" s="136">
        <f t="shared" si="101"/>
        <v>0</v>
      </c>
    </row>
    <row r="84" spans="1:119" s="487" customFormat="1" ht="12.75" customHeight="1" outlineLevel="1">
      <c r="C84" s="77" t="s">
        <v>3215</v>
      </c>
      <c r="D84" s="61" t="str">
        <f>INDEX(Modules[Module], MATCH($C84,Modules[Code], 0))</f>
        <v>CCGT</v>
      </c>
      <c r="E84" s="61"/>
      <c r="F84" s="75"/>
      <c r="G84" s="688">
        <f t="shared" ref="G84:V84" ca="1" si="189">IFERROR(INDEX(INDIRECT($C84&amp;".Outputs["&amp;this.Year&amp;"]"), MATCH(G$5, INDIRECT($C84&amp;".Outputs[Vector]"), 0)), 0)</f>
        <v>0</v>
      </c>
      <c r="H84" s="688">
        <f t="shared" ca="1" si="189"/>
        <v>0</v>
      </c>
      <c r="I84" s="688"/>
      <c r="J84" s="688"/>
      <c r="K84" s="688">
        <f t="shared" ca="1" si="189"/>
        <v>0</v>
      </c>
      <c r="L84" s="688">
        <f t="shared" ca="1" si="189"/>
        <v>0</v>
      </c>
      <c r="M84" s="688">
        <f t="shared" ca="1" si="189"/>
        <v>0</v>
      </c>
      <c r="N84" s="688">
        <f t="shared" ca="1" si="189"/>
        <v>0</v>
      </c>
      <c r="O84" s="688"/>
      <c r="P84" s="688"/>
      <c r="Q84" s="688"/>
      <c r="R84" s="688">
        <f t="shared" ca="1" si="189"/>
        <v>0</v>
      </c>
      <c r="S84" s="688">
        <f t="shared" ca="1" si="189"/>
        <v>0</v>
      </c>
      <c r="T84" s="688">
        <f t="shared" ca="1" si="189"/>
        <v>0</v>
      </c>
      <c r="U84" s="688"/>
      <c r="V84" s="688">
        <f t="shared" ca="1" si="189"/>
        <v>0</v>
      </c>
      <c r="W84" s="689">
        <f ca="1">SUM(G84:V84)</f>
        <v>0</v>
      </c>
      <c r="X84" s="75"/>
      <c r="Y84" s="690">
        <f t="shared" ref="Y84:BL84" ca="1" si="190">IFERROR(INDEX(INDIRECT($C84&amp;".Outputs["&amp;this.Year&amp;"]"), MATCH(Y$5, INDIRECT($C84&amp;".Outputs[Vector]"), 0)), 0)</f>
        <v>0</v>
      </c>
      <c r="Z84" s="690">
        <f t="shared" ca="1" si="190"/>
        <v>0.17718277499999999</v>
      </c>
      <c r="AA84" s="690">
        <f t="shared" ca="1" si="190"/>
        <v>0</v>
      </c>
      <c r="AB84" s="690">
        <f t="shared" ca="1" si="190"/>
        <v>0</v>
      </c>
      <c r="AC84" s="690">
        <f t="shared" ca="1" si="190"/>
        <v>0</v>
      </c>
      <c r="AD84" s="690">
        <f ca="1">IFERROR(INDEX(INDIRECT($C84&amp;".Outputs["&amp;this.Year&amp;"]"), MATCH(AD$5, INDIRECT($C84&amp;".Outputs[Vector]"), 0)), 0)</f>
        <v>0</v>
      </c>
      <c r="AE84" s="690">
        <f ca="1">IFERROR(INDEX(INDIRECT($C84&amp;".Outputs["&amp;this.Year&amp;"]"), MATCH(AE$5, INDIRECT($C84&amp;".Outputs[Vector]"), 0)), 0)</f>
        <v>-0.53529539274924465</v>
      </c>
      <c r="AF84" s="690">
        <f ca="1">IFERROR(INDEX(INDIRECT($C84&amp;".Outputs["&amp;this.Year&amp;"]"), MATCH(AF$5, INDIRECT($C84&amp;".Outputs[Vector]"), 0)), 0)</f>
        <v>0</v>
      </c>
      <c r="AG84" s="690">
        <f t="shared" ca="1" si="190"/>
        <v>0</v>
      </c>
      <c r="AH84" s="690">
        <f t="shared" ca="1" si="190"/>
        <v>0</v>
      </c>
      <c r="AI84" s="690">
        <f t="shared" ca="1" si="190"/>
        <v>0</v>
      </c>
      <c r="AJ84" s="690">
        <f t="shared" ca="1" si="190"/>
        <v>0</v>
      </c>
      <c r="AK84" s="690">
        <f t="shared" ca="1" si="190"/>
        <v>0</v>
      </c>
      <c r="AL84" s="690">
        <f t="shared" ca="1" si="190"/>
        <v>0</v>
      </c>
      <c r="AM84" s="690">
        <f t="shared" ca="1" si="190"/>
        <v>0</v>
      </c>
      <c r="AN84" s="690">
        <f t="shared" ca="1" si="190"/>
        <v>0</v>
      </c>
      <c r="AO84" s="690">
        <f t="shared" ca="1" si="190"/>
        <v>0</v>
      </c>
      <c r="AP84" s="690">
        <f t="shared" ca="1" si="190"/>
        <v>0</v>
      </c>
      <c r="AQ84" s="690">
        <f t="shared" ca="1" si="190"/>
        <v>0</v>
      </c>
      <c r="AR84" s="691">
        <f ca="1">SUM(Y84:AQ84)</f>
        <v>-0.35811261774924463</v>
      </c>
      <c r="AS84" s="75"/>
      <c r="AT84" s="692">
        <f t="shared" ref="AT84:BB84" ca="1" si="191">IFERROR(INDEX(INDIRECT($C84&amp;".Outputs["&amp;this.Year&amp;"]"), MATCH(AT$5, INDIRECT($C84&amp;".Outputs[Vector]"), 0)), 0)</f>
        <v>0</v>
      </c>
      <c r="AU84" s="692">
        <f t="shared" ca="1" si="191"/>
        <v>0</v>
      </c>
      <c r="AV84" s="692">
        <f t="shared" ca="1" si="191"/>
        <v>0</v>
      </c>
      <c r="AW84" s="692">
        <f t="shared" ca="1" si="191"/>
        <v>0</v>
      </c>
      <c r="AX84" s="692">
        <f t="shared" ca="1" si="191"/>
        <v>0</v>
      </c>
      <c r="AY84" s="692">
        <f t="shared" ca="1" si="191"/>
        <v>0</v>
      </c>
      <c r="AZ84" s="692">
        <f t="shared" ca="1" si="191"/>
        <v>0</v>
      </c>
      <c r="BA84" s="692">
        <f t="shared" ca="1" si="191"/>
        <v>0</v>
      </c>
      <c r="BB84" s="692">
        <f t="shared" ca="1" si="191"/>
        <v>0</v>
      </c>
      <c r="BC84" s="692">
        <f t="shared" ca="1" si="190"/>
        <v>0</v>
      </c>
      <c r="BD84" s="692">
        <f t="shared" ca="1" si="190"/>
        <v>0</v>
      </c>
      <c r="BE84" s="692">
        <f t="shared" ca="1" si="190"/>
        <v>0</v>
      </c>
      <c r="BF84" s="692">
        <f t="shared" ca="1" si="190"/>
        <v>0</v>
      </c>
      <c r="BG84" s="692">
        <f t="shared" ca="1" si="190"/>
        <v>0</v>
      </c>
      <c r="BH84" s="692">
        <f t="shared" ca="1" si="190"/>
        <v>0</v>
      </c>
      <c r="BI84" s="692">
        <f t="shared" ca="1" si="190"/>
        <v>0</v>
      </c>
      <c r="BJ84" s="692">
        <f t="shared" ca="1" si="190"/>
        <v>0</v>
      </c>
      <c r="BK84" s="692">
        <f t="shared" ca="1" si="190"/>
        <v>0</v>
      </c>
      <c r="BL84" s="692">
        <f t="shared" ca="1" si="190"/>
        <v>0</v>
      </c>
      <c r="BM84" s="693">
        <f ca="1">SUM(AT84:BL84)</f>
        <v>0</v>
      </c>
      <c r="BN84" s="75"/>
      <c r="BO84" s="694">
        <f ca="1">IFERROR(INDEX(INDIRECT($C84&amp;".Outputs["&amp;this.Year&amp;"]"), MATCH(BO$5, INDIRECT($C84&amp;".Outputs[Vector]"), 0)), 0)</f>
        <v>0.35811261774924463</v>
      </c>
      <c r="BP84" s="694">
        <f ca="1">IFERROR(INDEX(INDIRECT($C84&amp;".Outputs["&amp;this.Year&amp;"]"), MATCH(BP$5, INDIRECT($C84&amp;".Outputs[Vector]"), 0)), 0)</f>
        <v>0</v>
      </c>
      <c r="BQ84" s="695">
        <f ca="1">SUM(BO84:BP84)</f>
        <v>0.35811261774924463</v>
      </c>
      <c r="BR84" s="75"/>
      <c r="BS84" s="121">
        <f t="shared" ca="1" si="180"/>
        <v>0</v>
      </c>
      <c r="BT84" s="121"/>
      <c r="BU84" s="1021"/>
      <c r="BV84" s="484">
        <f t="shared" ref="BV84:DM84" ca="1" si="192">IFERROR(SUMIFS(INDIRECT($C84&amp;".Emissions["&amp;this.Year&amp;"]"), INDIRECT($C84&amp;".Emissions[GHG]"), BV$6, INDIRECT($C84&amp;".Emissions[IPCC Sector]"), BV$5),0)</f>
        <v>0</v>
      </c>
      <c r="BW84" s="485">
        <f t="shared" ca="1" si="192"/>
        <v>0</v>
      </c>
      <c r="BX84" s="485">
        <f t="shared" ca="1" si="192"/>
        <v>0</v>
      </c>
      <c r="BY84" s="485">
        <f t="shared" ca="1" si="192"/>
        <v>0</v>
      </c>
      <c r="BZ84" s="485">
        <f t="shared" ca="1" si="192"/>
        <v>0</v>
      </c>
      <c r="CA84" s="485">
        <f t="shared" ca="1" si="192"/>
        <v>0</v>
      </c>
      <c r="CB84" s="485">
        <f t="shared" ca="1" si="192"/>
        <v>0</v>
      </c>
      <c r="CC84" s="485">
        <f t="shared" ca="1" si="192"/>
        <v>0</v>
      </c>
      <c r="CD84" s="485">
        <f t="shared" ca="1" si="192"/>
        <v>0</v>
      </c>
      <c r="CE84" s="485">
        <f t="shared" ca="1" si="192"/>
        <v>0</v>
      </c>
      <c r="CF84" s="485">
        <f t="shared" ca="1" si="192"/>
        <v>0</v>
      </c>
      <c r="CG84" s="485">
        <f t="shared" ca="1" si="192"/>
        <v>0</v>
      </c>
      <c r="CH84" s="485">
        <f t="shared" ca="1" si="192"/>
        <v>0</v>
      </c>
      <c r="CI84" s="485">
        <f t="shared" ca="1" si="192"/>
        <v>0</v>
      </c>
      <c r="CJ84" s="485">
        <f t="shared" ca="1" si="192"/>
        <v>0</v>
      </c>
      <c r="CK84" s="485">
        <f t="shared" ca="1" si="192"/>
        <v>0</v>
      </c>
      <c r="CL84" s="485">
        <f t="shared" ca="1" si="192"/>
        <v>0</v>
      </c>
      <c r="CM84" s="485">
        <f t="shared" ca="1" si="192"/>
        <v>0</v>
      </c>
      <c r="CN84" s="485">
        <f t="shared" ca="1" si="192"/>
        <v>0</v>
      </c>
      <c r="CO84" s="485">
        <f t="shared" ca="1" si="192"/>
        <v>0</v>
      </c>
      <c r="CP84" s="485">
        <f t="shared" ca="1" si="192"/>
        <v>0</v>
      </c>
      <c r="CQ84" s="485">
        <f t="shared" ca="1" si="192"/>
        <v>0</v>
      </c>
      <c r="CR84" s="485">
        <f t="shared" ca="1" si="192"/>
        <v>0</v>
      </c>
      <c r="CS84" s="485">
        <f t="shared" ca="1" si="192"/>
        <v>0</v>
      </c>
      <c r="CT84" s="485">
        <f t="shared" ca="1" si="192"/>
        <v>0</v>
      </c>
      <c r="CU84" s="485">
        <f t="shared" ca="1" si="192"/>
        <v>0</v>
      </c>
      <c r="CV84" s="485">
        <f t="shared" ca="1" si="192"/>
        <v>0</v>
      </c>
      <c r="CW84" s="485">
        <f t="shared" ca="1" si="192"/>
        <v>0</v>
      </c>
      <c r="CX84" s="485">
        <f t="shared" ca="1" si="192"/>
        <v>0</v>
      </c>
      <c r="CY84" s="485">
        <f t="shared" ca="1" si="192"/>
        <v>0</v>
      </c>
      <c r="CZ84" s="485">
        <f t="shared" ca="1" si="192"/>
        <v>0</v>
      </c>
      <c r="DA84" s="485">
        <f t="shared" ca="1" si="192"/>
        <v>0</v>
      </c>
      <c r="DB84" s="485">
        <f t="shared" ca="1" si="192"/>
        <v>0</v>
      </c>
      <c r="DC84" s="485">
        <f t="shared" ca="1" si="192"/>
        <v>0</v>
      </c>
      <c r="DD84" s="485">
        <f t="shared" ca="1" si="192"/>
        <v>0</v>
      </c>
      <c r="DE84" s="485">
        <f t="shared" ca="1" si="192"/>
        <v>0</v>
      </c>
      <c r="DF84" s="485">
        <f t="shared" ca="1" si="192"/>
        <v>0</v>
      </c>
      <c r="DG84" s="485">
        <f t="shared" ca="1" si="192"/>
        <v>0</v>
      </c>
      <c r="DH84" s="485">
        <f t="shared" ca="1" si="192"/>
        <v>0</v>
      </c>
      <c r="DI84" s="485">
        <f t="shared" ca="1" si="192"/>
        <v>0</v>
      </c>
      <c r="DJ84" s="485">
        <f t="shared" ca="1" si="192"/>
        <v>0</v>
      </c>
      <c r="DK84" s="485">
        <f t="shared" ca="1" si="192"/>
        <v>0</v>
      </c>
      <c r="DL84" s="485">
        <f t="shared" ca="1" si="192"/>
        <v>0</v>
      </c>
      <c r="DM84" s="485">
        <f t="shared" ca="1" si="192"/>
        <v>0</v>
      </c>
      <c r="DO84" s="136">
        <f t="shared" ca="1" si="101"/>
        <v>0</v>
      </c>
    </row>
    <row r="85" spans="1:119" s="494" customFormat="1" ht="12.75" customHeight="1" outlineLevel="1">
      <c r="C85" s="505" t="s">
        <v>3218</v>
      </c>
      <c r="D85" s="285" t="s">
        <v>494</v>
      </c>
      <c r="E85" s="506"/>
      <c r="F85" s="679"/>
      <c r="G85" s="300"/>
      <c r="H85" s="300"/>
      <c r="I85" s="300"/>
      <c r="J85" s="300"/>
      <c r="K85" s="300"/>
      <c r="L85" s="300"/>
      <c r="M85" s="301"/>
      <c r="N85" s="300"/>
      <c r="O85" s="300"/>
      <c r="P85" s="300"/>
      <c r="Q85" s="300"/>
      <c r="R85" s="300"/>
      <c r="S85" s="300"/>
      <c r="T85" s="300"/>
      <c r="U85" s="300"/>
      <c r="V85" s="300"/>
      <c r="W85" s="300"/>
      <c r="X85" s="679"/>
      <c r="Y85" s="302">
        <f ca="1">Y83+Y84</f>
        <v>-1057.9629888425882</v>
      </c>
      <c r="Z85" s="302">
        <f ca="1">Z83+Z84</f>
        <v>77.57767517436001</v>
      </c>
      <c r="AA85" s="302"/>
      <c r="AB85" s="302"/>
      <c r="AC85" s="302"/>
      <c r="AD85" s="302"/>
      <c r="AE85" s="302"/>
      <c r="AF85" s="302"/>
      <c r="AG85" s="302"/>
      <c r="AH85" s="302"/>
      <c r="AI85" s="302"/>
      <c r="AJ85" s="302"/>
      <c r="AK85" s="302"/>
      <c r="AL85" s="302"/>
      <c r="AM85" s="302"/>
      <c r="AN85" s="302"/>
      <c r="AO85" s="302"/>
      <c r="AP85" s="302"/>
      <c r="AQ85" s="302"/>
      <c r="AR85" s="302"/>
      <c r="AS85" s="679"/>
      <c r="AT85" s="303"/>
      <c r="AU85" s="303"/>
      <c r="AV85" s="303"/>
      <c r="AW85" s="303"/>
      <c r="AX85" s="303"/>
      <c r="AY85" s="303"/>
      <c r="AZ85" s="303"/>
      <c r="BA85" s="303"/>
      <c r="BB85" s="303"/>
      <c r="BC85" s="303"/>
      <c r="BD85" s="303"/>
      <c r="BE85" s="303"/>
      <c r="BF85" s="303"/>
      <c r="BG85" s="303"/>
      <c r="BH85" s="303"/>
      <c r="BI85" s="303"/>
      <c r="BJ85" s="303"/>
      <c r="BK85" s="303"/>
      <c r="BL85" s="303"/>
      <c r="BM85" s="303"/>
      <c r="BN85" s="679"/>
      <c r="BO85" s="304"/>
      <c r="BP85" s="304"/>
      <c r="BQ85" s="304"/>
      <c r="BR85" s="679"/>
      <c r="BS85" s="507">
        <f t="shared" si="180"/>
        <v>0</v>
      </c>
      <c r="BT85" s="507"/>
      <c r="BV85" s="685"/>
      <c r="BW85" s="685"/>
      <c r="BX85" s="685"/>
      <c r="BY85" s="685"/>
      <c r="BZ85" s="685"/>
      <c r="CA85" s="685"/>
      <c r="CB85" s="685"/>
      <c r="CC85" s="685"/>
      <c r="CD85" s="685"/>
      <c r="CE85" s="685"/>
      <c r="CF85" s="685"/>
      <c r="CG85" s="685"/>
      <c r="CH85" s="685"/>
      <c r="CI85" s="685"/>
      <c r="CJ85" s="685"/>
      <c r="CK85" s="685"/>
      <c r="CL85" s="685"/>
      <c r="CM85" s="685"/>
      <c r="CN85" s="685"/>
      <c r="CO85" s="685"/>
      <c r="CP85" s="685"/>
      <c r="CQ85" s="685"/>
      <c r="CR85" s="685"/>
      <c r="CS85" s="685"/>
      <c r="CT85" s="685"/>
      <c r="CU85" s="685"/>
      <c r="CV85" s="685"/>
      <c r="CW85" s="685"/>
      <c r="CX85" s="685"/>
      <c r="CY85" s="685"/>
      <c r="CZ85" s="685"/>
      <c r="DA85" s="685"/>
      <c r="DB85" s="685"/>
      <c r="DC85" s="685"/>
      <c r="DD85" s="685"/>
      <c r="DE85" s="685"/>
      <c r="DF85" s="685"/>
      <c r="DG85" s="685"/>
      <c r="DH85" s="685"/>
      <c r="DI85" s="685"/>
      <c r="DJ85" s="685"/>
      <c r="DK85" s="685"/>
      <c r="DL85" s="685"/>
      <c r="DM85" s="685"/>
      <c r="DO85" s="684">
        <f t="shared" si="101"/>
        <v>0</v>
      </c>
    </row>
    <row r="86" spans="1:119" s="487" customFormat="1" ht="12.75" customHeight="1" outlineLevel="1">
      <c r="C86" s="77" t="s">
        <v>3214</v>
      </c>
      <c r="D86" s="61" t="str">
        <f>INDEX(Modules[Module], MATCH($C86,Modules[Code], 0))</f>
        <v>Biomass/Coal power stations</v>
      </c>
      <c r="E86" s="61"/>
      <c r="F86" s="75"/>
      <c r="G86" s="262">
        <f t="shared" ref="G86:V86" ca="1" si="193">IFERROR(INDEX(INDIRECT($C86&amp;".Outputs["&amp;this.Year&amp;"]"), MATCH(G$5, INDIRECT($C86&amp;".Outputs[Vector]"), 0)), 0)</f>
        <v>0</v>
      </c>
      <c r="H86" s="262">
        <f t="shared" ca="1" si="193"/>
        <v>0</v>
      </c>
      <c r="I86" s="262"/>
      <c r="J86" s="262"/>
      <c r="K86" s="262">
        <f t="shared" ca="1" si="193"/>
        <v>0</v>
      </c>
      <c r="L86" s="262">
        <f t="shared" ca="1" si="193"/>
        <v>0</v>
      </c>
      <c r="M86" s="262">
        <f t="shared" ca="1" si="193"/>
        <v>0</v>
      </c>
      <c r="N86" s="262">
        <f t="shared" ca="1" si="193"/>
        <v>0</v>
      </c>
      <c r="O86" s="262"/>
      <c r="P86" s="262"/>
      <c r="Q86" s="262"/>
      <c r="R86" s="262">
        <f t="shared" ca="1" si="193"/>
        <v>0</v>
      </c>
      <c r="S86" s="262">
        <f t="shared" ca="1" si="193"/>
        <v>0</v>
      </c>
      <c r="T86" s="262">
        <f t="shared" ca="1" si="193"/>
        <v>0</v>
      </c>
      <c r="U86" s="262"/>
      <c r="V86" s="262">
        <f t="shared" ca="1" si="193"/>
        <v>0</v>
      </c>
      <c r="W86" s="260">
        <f ca="1">SUM(G86:V86)</f>
        <v>0</v>
      </c>
      <c r="X86" s="75"/>
      <c r="Y86" s="270">
        <f t="shared" ref="Y86:BL86" ca="1" si="194">IFERROR(INDEX(INDIRECT($C86&amp;".Outputs["&amp;this.Year&amp;"]"), MATCH(Y$5, INDIRECT($C86&amp;".Outputs[Vector]"), 0)), 0)</f>
        <v>0</v>
      </c>
      <c r="Z86" s="270">
        <f t="shared" ca="1" si="194"/>
        <v>980.38531366822815</v>
      </c>
      <c r="AA86" s="270">
        <f t="shared" ca="1" si="194"/>
        <v>-2953.5383186834688</v>
      </c>
      <c r="AB86" s="270">
        <f t="shared" ca="1" si="194"/>
        <v>0</v>
      </c>
      <c r="AC86" s="270">
        <f t="shared" ca="1" si="194"/>
        <v>0</v>
      </c>
      <c r="AD86" s="270">
        <f ca="1">IFERROR(INDEX(INDIRECT($C86&amp;".Outputs["&amp;this.Year&amp;"]"), MATCH(AD$5, INDIRECT($C86&amp;".Outputs[Vector]"), 0)), 0)</f>
        <v>0</v>
      </c>
      <c r="AE86" s="270">
        <f ca="1">IFERROR(INDEX(INDIRECT($C86&amp;".Outputs["&amp;this.Year&amp;"]"), MATCH(AE$5, INDIRECT($C86&amp;".Outputs[Vector]"), 0)), 0)</f>
        <v>0</v>
      </c>
      <c r="AF86" s="270">
        <f ca="1">IFERROR(INDEX(INDIRECT($C86&amp;".Outputs["&amp;this.Year&amp;"]"), MATCH(AF$5, INDIRECT($C86&amp;".Outputs[Vector]"), 0)), 0)</f>
        <v>0</v>
      </c>
      <c r="AG86" s="270">
        <f t="shared" ca="1" si="194"/>
        <v>0</v>
      </c>
      <c r="AH86" s="270">
        <f t="shared" ca="1" si="194"/>
        <v>0</v>
      </c>
      <c r="AI86" s="270">
        <f t="shared" ca="1" si="194"/>
        <v>0</v>
      </c>
      <c r="AJ86" s="270">
        <f t="shared" ca="1" si="194"/>
        <v>0</v>
      </c>
      <c r="AK86" s="270">
        <f t="shared" ca="1" si="194"/>
        <v>0</v>
      </c>
      <c r="AL86" s="270">
        <f t="shared" ca="1" si="194"/>
        <v>-17.836103059199999</v>
      </c>
      <c r="AM86" s="270">
        <f t="shared" ca="1" si="194"/>
        <v>-15.143861088</v>
      </c>
      <c r="AN86" s="270">
        <f t="shared" ca="1" si="194"/>
        <v>-0.67306049280000002</v>
      </c>
      <c r="AO86" s="270">
        <f t="shared" ca="1" si="194"/>
        <v>0</v>
      </c>
      <c r="AP86" s="270">
        <f t="shared" ca="1" si="194"/>
        <v>0</v>
      </c>
      <c r="AQ86" s="270">
        <f t="shared" ca="1" si="194"/>
        <v>0</v>
      </c>
      <c r="AR86" s="269">
        <f ca="1">SUM(Y86:AQ86)</f>
        <v>-2006.8060296552405</v>
      </c>
      <c r="AS86" s="75"/>
      <c r="AT86" s="279">
        <f t="shared" ref="AT86:BB86" ca="1" si="195">IFERROR(INDEX(INDIRECT($C86&amp;".Outputs["&amp;this.Year&amp;"]"), MATCH(AT$5, INDIRECT($C86&amp;".Outputs[Vector]"), 0)), 0)</f>
        <v>0</v>
      </c>
      <c r="AU86" s="279">
        <f t="shared" ca="1" si="195"/>
        <v>0</v>
      </c>
      <c r="AV86" s="279">
        <f t="shared" ca="1" si="195"/>
        <v>0</v>
      </c>
      <c r="AW86" s="279">
        <f t="shared" ca="1" si="195"/>
        <v>0</v>
      </c>
      <c r="AX86" s="279">
        <f t="shared" ca="1" si="195"/>
        <v>0</v>
      </c>
      <c r="AY86" s="279">
        <f t="shared" ca="1" si="195"/>
        <v>0</v>
      </c>
      <c r="AZ86" s="279">
        <f t="shared" ca="1" si="195"/>
        <v>0</v>
      </c>
      <c r="BA86" s="279">
        <f t="shared" ca="1" si="195"/>
        <v>0</v>
      </c>
      <c r="BB86" s="279">
        <f t="shared" ca="1" si="195"/>
        <v>0</v>
      </c>
      <c r="BC86" s="279">
        <f t="shared" ca="1" si="194"/>
        <v>0</v>
      </c>
      <c r="BD86" s="279">
        <f t="shared" ca="1" si="194"/>
        <v>0</v>
      </c>
      <c r="BE86" s="279">
        <f t="shared" ca="1" si="194"/>
        <v>0</v>
      </c>
      <c r="BF86" s="279">
        <f t="shared" ca="1" si="194"/>
        <v>0</v>
      </c>
      <c r="BG86" s="279">
        <f t="shared" ca="1" si="194"/>
        <v>0</v>
      </c>
      <c r="BH86" s="279">
        <f t="shared" ca="1" si="194"/>
        <v>0</v>
      </c>
      <c r="BI86" s="279">
        <f t="shared" ca="1" si="194"/>
        <v>0</v>
      </c>
      <c r="BJ86" s="279">
        <f t="shared" ca="1" si="194"/>
        <v>0</v>
      </c>
      <c r="BK86" s="279">
        <f t="shared" ca="1" si="194"/>
        <v>0</v>
      </c>
      <c r="BL86" s="279">
        <f t="shared" ca="1" si="194"/>
        <v>0</v>
      </c>
      <c r="BM86" s="253">
        <f ca="1">SUM(AT86:BL86)</f>
        <v>0</v>
      </c>
      <c r="BN86" s="75"/>
      <c r="BO86" s="275">
        <f ca="1">IFERROR(INDEX(INDIRECT($C86&amp;".Outputs["&amp;this.Year&amp;"]"), MATCH(BO$5, INDIRECT($C86&amp;".Outputs[Vector]"), 0)), 0)</f>
        <v>2006.8060296552403</v>
      </c>
      <c r="BP86" s="275">
        <f ca="1">IFERROR(INDEX(INDIRECT($C86&amp;".Outputs["&amp;this.Year&amp;"]"), MATCH(BP$5, INDIRECT($C86&amp;".Outputs[Vector]"), 0)), 0)</f>
        <v>0</v>
      </c>
      <c r="BQ86" s="274">
        <f ca="1">SUM(BO86:BP86)</f>
        <v>2006.8060296552403</v>
      </c>
      <c r="BR86" s="75"/>
      <c r="BS86" s="121">
        <f t="shared" ca="1" si="180"/>
        <v>0</v>
      </c>
      <c r="BT86" s="121"/>
      <c r="BU86" s="1021"/>
      <c r="BV86" s="488">
        <f t="shared" ref="BV86:DM86" ca="1" si="196">IFERROR(SUMIFS(INDIRECT($C86&amp;".Emissions["&amp;this.Year&amp;"]"), INDIRECT($C86&amp;".Emissions[GHG]"), BV$6, INDIRECT($C86&amp;".Emissions[IPCC Sector]"), BV$5),0)</f>
        <v>284.31771073655005</v>
      </c>
      <c r="BW86" s="489">
        <f t="shared" ca="1" si="196"/>
        <v>6.2058028302096044E-2</v>
      </c>
      <c r="BX86" s="489">
        <f t="shared" ca="1" si="196"/>
        <v>1.2819351952516767</v>
      </c>
      <c r="BY86" s="489">
        <f t="shared" ca="1" si="196"/>
        <v>0</v>
      </c>
      <c r="BZ86" s="489">
        <f t="shared" ca="1" si="196"/>
        <v>0</v>
      </c>
      <c r="CA86" s="489">
        <f t="shared" ca="1" si="196"/>
        <v>0</v>
      </c>
      <c r="CB86" s="489">
        <f t="shared" ca="1" si="196"/>
        <v>0</v>
      </c>
      <c r="CC86" s="489">
        <f t="shared" ca="1" si="196"/>
        <v>0</v>
      </c>
      <c r="CD86" s="489">
        <f t="shared" ca="1" si="196"/>
        <v>0</v>
      </c>
      <c r="CE86" s="489">
        <f t="shared" ca="1" si="196"/>
        <v>0</v>
      </c>
      <c r="CF86" s="489">
        <f t="shared" ca="1" si="196"/>
        <v>0</v>
      </c>
      <c r="CG86" s="489">
        <f t="shared" ca="1" si="196"/>
        <v>0</v>
      </c>
      <c r="CH86" s="489">
        <f t="shared" ca="1" si="196"/>
        <v>0</v>
      </c>
      <c r="CI86" s="489">
        <f t="shared" ca="1" si="196"/>
        <v>0</v>
      </c>
      <c r="CJ86" s="489">
        <f t="shared" ca="1" si="196"/>
        <v>0</v>
      </c>
      <c r="CK86" s="489">
        <f t="shared" ca="1" si="196"/>
        <v>0</v>
      </c>
      <c r="CL86" s="489">
        <f t="shared" ca="1" si="196"/>
        <v>0</v>
      </c>
      <c r="CM86" s="489">
        <f t="shared" ca="1" si="196"/>
        <v>0</v>
      </c>
      <c r="CN86" s="489">
        <f t="shared" ca="1" si="196"/>
        <v>0</v>
      </c>
      <c r="CO86" s="489">
        <f t="shared" ca="1" si="196"/>
        <v>0</v>
      </c>
      <c r="CP86" s="489">
        <f t="shared" ca="1" si="196"/>
        <v>0</v>
      </c>
      <c r="CQ86" s="489">
        <f t="shared" ca="1" si="196"/>
        <v>0</v>
      </c>
      <c r="CR86" s="489">
        <f t="shared" ca="1" si="196"/>
        <v>0</v>
      </c>
      <c r="CS86" s="489">
        <f t="shared" ca="1" si="196"/>
        <v>0</v>
      </c>
      <c r="CT86" s="489">
        <f t="shared" ca="1" si="196"/>
        <v>0</v>
      </c>
      <c r="CU86" s="489">
        <f t="shared" ca="1" si="196"/>
        <v>0</v>
      </c>
      <c r="CV86" s="489">
        <f t="shared" ca="1" si="196"/>
        <v>0</v>
      </c>
      <c r="CW86" s="489">
        <f t="shared" ca="1" si="196"/>
        <v>0</v>
      </c>
      <c r="CX86" s="489">
        <f t="shared" ca="1" si="196"/>
        <v>0</v>
      </c>
      <c r="CY86" s="489">
        <f t="shared" ca="1" si="196"/>
        <v>0</v>
      </c>
      <c r="CZ86" s="489">
        <f t="shared" ca="1" si="196"/>
        <v>0</v>
      </c>
      <c r="DA86" s="489">
        <f t="shared" ca="1" si="196"/>
        <v>0</v>
      </c>
      <c r="DB86" s="489">
        <f t="shared" ca="1" si="196"/>
        <v>0</v>
      </c>
      <c r="DC86" s="489">
        <f t="shared" ca="1" si="196"/>
        <v>0</v>
      </c>
      <c r="DD86" s="489">
        <f t="shared" ca="1" si="196"/>
        <v>0</v>
      </c>
      <c r="DE86" s="489">
        <f t="shared" ca="1" si="196"/>
        <v>0</v>
      </c>
      <c r="DF86" s="489">
        <f t="shared" ca="1" si="196"/>
        <v>0</v>
      </c>
      <c r="DG86" s="489">
        <f t="shared" ca="1" si="196"/>
        <v>0</v>
      </c>
      <c r="DH86" s="489">
        <f t="shared" ca="1" si="196"/>
        <v>0</v>
      </c>
      <c r="DI86" s="489">
        <f t="shared" ca="1" si="196"/>
        <v>0</v>
      </c>
      <c r="DJ86" s="489">
        <f t="shared" ca="1" si="196"/>
        <v>0</v>
      </c>
      <c r="DK86" s="489">
        <f t="shared" ca="1" si="196"/>
        <v>0</v>
      </c>
      <c r="DL86" s="489">
        <f t="shared" ca="1" si="196"/>
        <v>0</v>
      </c>
      <c r="DM86" s="489">
        <f t="shared" ca="1" si="196"/>
        <v>0</v>
      </c>
      <c r="DO86" s="136">
        <f t="shared" ca="1" si="101"/>
        <v>285.66170396010381</v>
      </c>
    </row>
    <row r="87" spans="1:119" s="75" customFormat="1" ht="15" customHeight="1">
      <c r="A87" s="18"/>
      <c r="B87" s="81"/>
      <c r="C87" s="76" t="s">
        <v>3216</v>
      </c>
      <c r="D87" s="57" t="str">
        <f>INDEX(Workstreams[Workstream], MATCH($C87,Workstreams[Code], 0))</f>
        <v>Hydrocarbon fuel power generation</v>
      </c>
      <c r="E87" s="53"/>
      <c r="G87" s="261">
        <f t="shared" ref="G87:V87" ca="1" si="197">G84+G86</f>
        <v>0</v>
      </c>
      <c r="H87" s="261">
        <f t="shared" ca="1" si="197"/>
        <v>0</v>
      </c>
      <c r="I87" s="261"/>
      <c r="J87" s="261"/>
      <c r="K87" s="261">
        <f t="shared" ca="1" si="197"/>
        <v>0</v>
      </c>
      <c r="L87" s="261">
        <f t="shared" ca="1" si="197"/>
        <v>0</v>
      </c>
      <c r="M87" s="261">
        <f t="shared" ca="1" si="197"/>
        <v>0</v>
      </c>
      <c r="N87" s="261">
        <f t="shared" ca="1" si="197"/>
        <v>0</v>
      </c>
      <c r="O87" s="261"/>
      <c r="P87" s="261"/>
      <c r="Q87" s="261"/>
      <c r="R87" s="261">
        <f t="shared" ca="1" si="197"/>
        <v>0</v>
      </c>
      <c r="S87" s="261">
        <f t="shared" ca="1" si="197"/>
        <v>0</v>
      </c>
      <c r="T87" s="261">
        <f t="shared" ca="1" si="197"/>
        <v>0</v>
      </c>
      <c r="U87" s="261"/>
      <c r="V87" s="261">
        <f t="shared" ca="1" si="197"/>
        <v>0</v>
      </c>
      <c r="W87" s="261">
        <f ca="1">SUM(G87:V87)</f>
        <v>0</v>
      </c>
      <c r="Y87" s="217">
        <f t="shared" ref="Y87:AQ87" ca="1" si="198">Y84+Y86</f>
        <v>0</v>
      </c>
      <c r="Z87" s="217">
        <f ca="1">Z84+Z86</f>
        <v>980.56249644322816</v>
      </c>
      <c r="AA87" s="217">
        <f ca="1">AA84+AA86</f>
        <v>-2953.5383186834688</v>
      </c>
      <c r="AB87" s="217">
        <f t="shared" ca="1" si="198"/>
        <v>0</v>
      </c>
      <c r="AC87" s="217">
        <f t="shared" ca="1" si="198"/>
        <v>0</v>
      </c>
      <c r="AD87" s="217">
        <f t="shared" ca="1" si="198"/>
        <v>0</v>
      </c>
      <c r="AE87" s="217">
        <f t="shared" ca="1" si="198"/>
        <v>-0.53529539274924465</v>
      </c>
      <c r="AF87" s="217">
        <f t="shared" ca="1" si="198"/>
        <v>0</v>
      </c>
      <c r="AG87" s="217">
        <f t="shared" ca="1" si="198"/>
        <v>0</v>
      </c>
      <c r="AH87" s="217">
        <f t="shared" ca="1" si="198"/>
        <v>0</v>
      </c>
      <c r="AI87" s="217">
        <f t="shared" ca="1" si="198"/>
        <v>0</v>
      </c>
      <c r="AJ87" s="217">
        <f ca="1">AJ84+AJ86</f>
        <v>0</v>
      </c>
      <c r="AK87" s="217">
        <f ca="1">AK84+AK86</f>
        <v>0</v>
      </c>
      <c r="AL87" s="217">
        <f t="shared" ca="1" si="198"/>
        <v>-17.836103059199999</v>
      </c>
      <c r="AM87" s="217">
        <f t="shared" ca="1" si="198"/>
        <v>-15.143861088</v>
      </c>
      <c r="AN87" s="217">
        <f ca="1">AN84+AN86</f>
        <v>-0.67306049280000002</v>
      </c>
      <c r="AO87" s="217">
        <f t="shared" ca="1" si="198"/>
        <v>0</v>
      </c>
      <c r="AP87" s="217">
        <f ca="1">AP84+AP86</f>
        <v>0</v>
      </c>
      <c r="AQ87" s="217">
        <f t="shared" ca="1" si="198"/>
        <v>0</v>
      </c>
      <c r="AR87" s="217">
        <f ca="1">SUM(Y87:AQ87)</f>
        <v>-2007.1641422729899</v>
      </c>
      <c r="AT87" s="223">
        <f ca="1">AT84+AT86</f>
        <v>0</v>
      </c>
      <c r="AU87" s="223">
        <f t="shared" ref="AU87:BL87" ca="1" si="199">AU84+AU86</f>
        <v>0</v>
      </c>
      <c r="AV87" s="223">
        <f t="shared" ca="1" si="199"/>
        <v>0</v>
      </c>
      <c r="AW87" s="223">
        <f t="shared" ca="1" si="199"/>
        <v>0</v>
      </c>
      <c r="AX87" s="223">
        <f t="shared" ca="1" si="199"/>
        <v>0</v>
      </c>
      <c r="AY87" s="223">
        <f t="shared" ca="1" si="199"/>
        <v>0</v>
      </c>
      <c r="AZ87" s="223">
        <f ca="1">AZ84+AZ86</f>
        <v>0</v>
      </c>
      <c r="BA87" s="223">
        <f t="shared" ca="1" si="199"/>
        <v>0</v>
      </c>
      <c r="BB87" s="223">
        <f t="shared" ca="1" si="199"/>
        <v>0</v>
      </c>
      <c r="BC87" s="223">
        <f t="shared" ca="1" si="199"/>
        <v>0</v>
      </c>
      <c r="BD87" s="223">
        <f t="shared" ca="1" si="199"/>
        <v>0</v>
      </c>
      <c r="BE87" s="223">
        <f t="shared" ca="1" si="199"/>
        <v>0</v>
      </c>
      <c r="BF87" s="223">
        <f t="shared" ca="1" si="199"/>
        <v>0</v>
      </c>
      <c r="BG87" s="223">
        <f t="shared" ca="1" si="199"/>
        <v>0</v>
      </c>
      <c r="BH87" s="223">
        <f t="shared" ca="1" si="199"/>
        <v>0</v>
      </c>
      <c r="BI87" s="223">
        <f t="shared" ca="1" si="199"/>
        <v>0</v>
      </c>
      <c r="BJ87" s="223">
        <f t="shared" ca="1" si="199"/>
        <v>0</v>
      </c>
      <c r="BK87" s="223">
        <f t="shared" ca="1" si="199"/>
        <v>0</v>
      </c>
      <c r="BL87" s="223">
        <f t="shared" ca="1" si="199"/>
        <v>0</v>
      </c>
      <c r="BM87" s="223">
        <f ca="1">SUM(AT87:BL87)</f>
        <v>0</v>
      </c>
      <c r="BO87" s="235">
        <f ca="1">BO84+BO86</f>
        <v>2007.1641422729895</v>
      </c>
      <c r="BP87" s="235">
        <f ca="1">BP84+BP86</f>
        <v>0</v>
      </c>
      <c r="BQ87" s="235">
        <f ca="1">SUM(BO87:BP87)</f>
        <v>2007.1641422729895</v>
      </c>
      <c r="BS87" s="55">
        <f t="shared" ca="1" si="180"/>
        <v>0</v>
      </c>
      <c r="BT87" s="55"/>
      <c r="BU87" s="1021"/>
      <c r="BV87" s="485">
        <f t="shared" ref="BV87:DM87" ca="1" si="200">BV84+BV86</f>
        <v>284.31771073655005</v>
      </c>
      <c r="BW87" s="485">
        <f t="shared" ca="1" si="200"/>
        <v>6.2058028302096044E-2</v>
      </c>
      <c r="BX87" s="485">
        <f t="shared" ca="1" si="200"/>
        <v>1.2819351952516767</v>
      </c>
      <c r="BY87" s="485">
        <f t="shared" ca="1" si="200"/>
        <v>0</v>
      </c>
      <c r="BZ87" s="485">
        <f t="shared" ca="1" si="200"/>
        <v>0</v>
      </c>
      <c r="CA87" s="485">
        <f t="shared" ca="1" si="200"/>
        <v>0</v>
      </c>
      <c r="CB87" s="485">
        <f t="shared" ca="1" si="200"/>
        <v>0</v>
      </c>
      <c r="CC87" s="485">
        <f t="shared" ca="1" si="200"/>
        <v>0</v>
      </c>
      <c r="CD87" s="485">
        <f t="shared" ca="1" si="200"/>
        <v>0</v>
      </c>
      <c r="CE87" s="485">
        <f t="shared" ca="1" si="200"/>
        <v>0</v>
      </c>
      <c r="CF87" s="485">
        <f t="shared" ca="1" si="200"/>
        <v>0</v>
      </c>
      <c r="CG87" s="485">
        <f t="shared" ca="1" si="200"/>
        <v>0</v>
      </c>
      <c r="CH87" s="485">
        <f t="shared" ca="1" si="200"/>
        <v>0</v>
      </c>
      <c r="CI87" s="485">
        <f t="shared" ca="1" si="200"/>
        <v>0</v>
      </c>
      <c r="CJ87" s="485">
        <f t="shared" ca="1" si="200"/>
        <v>0</v>
      </c>
      <c r="CK87" s="485">
        <f t="shared" ca="1" si="200"/>
        <v>0</v>
      </c>
      <c r="CL87" s="485">
        <f t="shared" ca="1" si="200"/>
        <v>0</v>
      </c>
      <c r="CM87" s="485">
        <f t="shared" ca="1" si="200"/>
        <v>0</v>
      </c>
      <c r="CN87" s="485">
        <f t="shared" ca="1" si="200"/>
        <v>0</v>
      </c>
      <c r="CO87" s="485">
        <f t="shared" ca="1" si="200"/>
        <v>0</v>
      </c>
      <c r="CP87" s="485">
        <f t="shared" ca="1" si="200"/>
        <v>0</v>
      </c>
      <c r="CQ87" s="485">
        <f t="shared" ca="1" si="200"/>
        <v>0</v>
      </c>
      <c r="CR87" s="485">
        <f t="shared" ca="1" si="200"/>
        <v>0</v>
      </c>
      <c r="CS87" s="485">
        <f t="shared" ca="1" si="200"/>
        <v>0</v>
      </c>
      <c r="CT87" s="485">
        <f t="shared" ca="1" si="200"/>
        <v>0</v>
      </c>
      <c r="CU87" s="485">
        <f t="shared" ca="1" si="200"/>
        <v>0</v>
      </c>
      <c r="CV87" s="485">
        <f t="shared" ca="1" si="200"/>
        <v>0</v>
      </c>
      <c r="CW87" s="485">
        <f t="shared" ca="1" si="200"/>
        <v>0</v>
      </c>
      <c r="CX87" s="485">
        <f t="shared" ca="1" si="200"/>
        <v>0</v>
      </c>
      <c r="CY87" s="485">
        <f t="shared" ca="1" si="200"/>
        <v>0</v>
      </c>
      <c r="CZ87" s="485">
        <f t="shared" ca="1" si="200"/>
        <v>0</v>
      </c>
      <c r="DA87" s="485">
        <f t="shared" ca="1" si="200"/>
        <v>0</v>
      </c>
      <c r="DB87" s="485">
        <f t="shared" ca="1" si="200"/>
        <v>0</v>
      </c>
      <c r="DC87" s="485">
        <f t="shared" ca="1" si="200"/>
        <v>0</v>
      </c>
      <c r="DD87" s="485">
        <f t="shared" ca="1" si="200"/>
        <v>0</v>
      </c>
      <c r="DE87" s="485">
        <f t="shared" ca="1" si="200"/>
        <v>0</v>
      </c>
      <c r="DF87" s="485">
        <f t="shared" ca="1" si="200"/>
        <v>0</v>
      </c>
      <c r="DG87" s="485">
        <f t="shared" ca="1" si="200"/>
        <v>0</v>
      </c>
      <c r="DH87" s="485">
        <f t="shared" ca="1" si="200"/>
        <v>0</v>
      </c>
      <c r="DI87" s="485">
        <f t="shared" ca="1" si="200"/>
        <v>0</v>
      </c>
      <c r="DJ87" s="485">
        <f t="shared" ca="1" si="200"/>
        <v>0</v>
      </c>
      <c r="DK87" s="485">
        <f t="shared" ca="1" si="200"/>
        <v>0</v>
      </c>
      <c r="DL87" s="485">
        <f t="shared" ca="1" si="200"/>
        <v>0</v>
      </c>
      <c r="DM87" s="485">
        <f t="shared" ca="1" si="200"/>
        <v>0</v>
      </c>
      <c r="DO87" s="136">
        <f t="shared" ca="1" si="101"/>
        <v>285.66170396010381</v>
      </c>
    </row>
    <row r="88" spans="1:119" s="75" customFormat="1" ht="14.25" customHeight="1">
      <c r="C88" s="56"/>
      <c r="D88" s="57"/>
      <c r="E88" s="51"/>
      <c r="G88" s="207"/>
      <c r="H88" s="207"/>
      <c r="I88" s="207"/>
      <c r="J88" s="207"/>
      <c r="K88" s="207"/>
      <c r="L88" s="207"/>
      <c r="M88" s="209"/>
      <c r="N88" s="207"/>
      <c r="O88" s="207"/>
      <c r="P88" s="207"/>
      <c r="Q88" s="207"/>
      <c r="R88" s="207"/>
      <c r="S88" s="207"/>
      <c r="T88" s="207"/>
      <c r="U88" s="207"/>
      <c r="V88" s="207"/>
      <c r="W88" s="207"/>
      <c r="Y88" s="217"/>
      <c r="Z88" s="217"/>
      <c r="AA88" s="217"/>
      <c r="AB88" s="217"/>
      <c r="AC88" s="217"/>
      <c r="AD88" s="217"/>
      <c r="AE88" s="217"/>
      <c r="AF88" s="217"/>
      <c r="AG88" s="217"/>
      <c r="AH88" s="217"/>
      <c r="AI88" s="217"/>
      <c r="AJ88" s="217"/>
      <c r="AK88" s="217"/>
      <c r="AL88" s="217"/>
      <c r="AM88" s="217"/>
      <c r="AN88" s="217"/>
      <c r="AO88" s="217"/>
      <c r="AP88" s="217"/>
      <c r="AQ88" s="217"/>
      <c r="AR88" s="217"/>
      <c r="AT88" s="223"/>
      <c r="AU88" s="223"/>
      <c r="AV88" s="223"/>
      <c r="AW88" s="223"/>
      <c r="AX88" s="223"/>
      <c r="AY88" s="223"/>
      <c r="AZ88" s="223"/>
      <c r="BA88" s="223"/>
      <c r="BB88" s="223"/>
      <c r="BC88" s="223"/>
      <c r="BD88" s="223"/>
      <c r="BE88" s="223"/>
      <c r="BF88" s="223"/>
      <c r="BG88" s="223"/>
      <c r="BH88" s="223"/>
      <c r="BI88" s="223"/>
      <c r="BJ88" s="223"/>
      <c r="BK88" s="223"/>
      <c r="BL88" s="223"/>
      <c r="BM88" s="223">
        <f>SUM(AT88:BL88)</f>
        <v>0</v>
      </c>
      <c r="BO88" s="235"/>
      <c r="BP88" s="235"/>
      <c r="BQ88" s="235"/>
      <c r="BS88" s="55">
        <f t="shared" si="180"/>
        <v>0</v>
      </c>
      <c r="BT88" s="55"/>
      <c r="BV88" s="485"/>
      <c r="BW88" s="485"/>
      <c r="BX88" s="485"/>
      <c r="BY88" s="485"/>
      <c r="BZ88" s="485"/>
      <c r="CA88" s="485"/>
      <c r="CB88" s="485"/>
      <c r="CC88" s="485"/>
      <c r="CD88" s="485"/>
      <c r="CE88" s="485"/>
      <c r="CF88" s="485"/>
      <c r="CG88" s="485"/>
      <c r="CH88" s="485"/>
      <c r="CI88" s="485"/>
      <c r="CJ88" s="485"/>
      <c r="CK88" s="485"/>
      <c r="CL88" s="485"/>
      <c r="CM88" s="485"/>
      <c r="CN88" s="485"/>
      <c r="CO88" s="485"/>
      <c r="CP88" s="485"/>
      <c r="CQ88" s="485"/>
      <c r="CR88" s="485"/>
      <c r="CS88" s="485"/>
      <c r="CT88" s="485"/>
      <c r="CU88" s="485"/>
      <c r="CV88" s="485"/>
      <c r="CW88" s="485"/>
      <c r="CX88" s="485"/>
      <c r="CY88" s="485"/>
      <c r="CZ88" s="485"/>
      <c r="DA88" s="485"/>
      <c r="DB88" s="485"/>
      <c r="DC88" s="485"/>
      <c r="DD88" s="485"/>
      <c r="DE88" s="485"/>
      <c r="DF88" s="485"/>
      <c r="DG88" s="485"/>
      <c r="DH88" s="485"/>
      <c r="DI88" s="485"/>
      <c r="DJ88" s="485"/>
      <c r="DK88" s="485"/>
      <c r="DL88" s="485"/>
      <c r="DM88" s="485"/>
      <c r="DO88" s="136"/>
    </row>
    <row r="89" spans="1:119" s="75" customFormat="1" ht="15.75">
      <c r="B89" s="81"/>
      <c r="C89" s="716" t="s">
        <v>663</v>
      </c>
      <c r="D89" s="67" t="s">
        <v>129</v>
      </c>
      <c r="E89" s="68"/>
      <c r="G89" s="305">
        <f ca="1">G$51+G$60+G$68+G$73+G$77+G$81+G$87+G$46</f>
        <v>0</v>
      </c>
      <c r="H89" s="305">
        <f ca="1">H$51+H$60+H$68+H$73+H$77+H$81+H$87+H$46</f>
        <v>0</v>
      </c>
      <c r="I89" s="305"/>
      <c r="J89" s="305"/>
      <c r="K89" s="305">
        <f ca="1">K$51+K$60+K$68+K$73+K$77+K$81+K$87+K$46</f>
        <v>0</v>
      </c>
      <c r="L89" s="305">
        <f ca="1">L$51+L$60+L$68+L$73+L$77+L$81+L$87+L$46</f>
        <v>0</v>
      </c>
      <c r="M89" s="306">
        <f ca="1">M$51+M$60+M$68+M$73+M$77+M$81+M$87+M$46</f>
        <v>0</v>
      </c>
      <c r="N89" s="305">
        <f ca="1">N$51+N$60+N$68+N$73+N$77+N$81+N$87+N$46</f>
        <v>0</v>
      </c>
      <c r="O89" s="305"/>
      <c r="P89" s="305"/>
      <c r="Q89" s="305"/>
      <c r="R89" s="305">
        <f ca="1">R$51+R$60+R$68+R$73+R$77+R$81+R$87+R$46</f>
        <v>0</v>
      </c>
      <c r="S89" s="305">
        <f ca="1">S$51+S$60+S$68+S$73+S$77+S$81+S$87+S$46</f>
        <v>0</v>
      </c>
      <c r="T89" s="305">
        <f ca="1">T$51+T$60+T$68+T$73+T$77+T$81+T$87+T$46</f>
        <v>0</v>
      </c>
      <c r="U89" s="305"/>
      <c r="V89" s="305">
        <f ca="1">V$51+V$60+V$68+V$73+V$77+V$81+V$87+V$46</f>
        <v>0</v>
      </c>
      <c r="W89" s="263">
        <f ca="1">SUM(G89:V89)</f>
        <v>0</v>
      </c>
      <c r="Y89" s="254">
        <f ca="1">Y$51+Y$60+Y$68+Y$73+Y$77+Y$81+Y$87+Y$46</f>
        <v>-47.963944536879765</v>
      </c>
      <c r="Z89" s="254">
        <f ca="1">Z$51+Z$60+Z$68+Z$73+Z$77+Z$81+Z$87+Z$46</f>
        <v>1057.9629888425882</v>
      </c>
      <c r="AA89" s="254">
        <f ca="1">AA$51+AA$60+AA$68+AA$73+AA$77+AA$81+AA$87+AA$46</f>
        <v>-3676.072352095307</v>
      </c>
      <c r="AB89" s="254">
        <f t="shared" ref="AB89:AQ89" ca="1" si="201">AB$51+AB$60+AB$68+AB$73+AB$77+AB$81+AB$87+AB$46</f>
        <v>-49.08691125</v>
      </c>
      <c r="AC89" s="254">
        <f t="shared" ca="1" si="201"/>
        <v>-60.396601614637682</v>
      </c>
      <c r="AD89" s="254">
        <f t="shared" ca="1" si="201"/>
        <v>4449.863695692482</v>
      </c>
      <c r="AE89" s="254">
        <f ca="1">AE$51+AE$60+AE$68+AE$73+AE$77+AE$81+AE$87+AE$46</f>
        <v>832.71315228050537</v>
      </c>
      <c r="AF89" s="254">
        <f ca="1">AF$51+AF$60+AF$68+AF$73+AF$77+AF$81+AF$87+AF$46</f>
        <v>206.37580864286031</v>
      </c>
      <c r="AG89" s="254">
        <f t="shared" ca="1" si="201"/>
        <v>0</v>
      </c>
      <c r="AH89" s="254">
        <f t="shared" ca="1" si="201"/>
        <v>0</v>
      </c>
      <c r="AI89" s="254">
        <f t="shared" ca="1" si="201"/>
        <v>0</v>
      </c>
      <c r="AJ89" s="254">
        <f t="shared" ca="1" si="201"/>
        <v>0</v>
      </c>
      <c r="AK89" s="254">
        <f t="shared" ca="1" si="201"/>
        <v>0</v>
      </c>
      <c r="AL89" s="254">
        <f t="shared" ca="1" si="201"/>
        <v>-17.836103059199999</v>
      </c>
      <c r="AM89" s="254">
        <f t="shared" ca="1" si="201"/>
        <v>-15.143861088</v>
      </c>
      <c r="AN89" s="254">
        <f t="shared" ca="1" si="201"/>
        <v>-0.67306049280000002</v>
      </c>
      <c r="AO89" s="254">
        <f t="shared" ca="1" si="201"/>
        <v>0</v>
      </c>
      <c r="AP89" s="254">
        <f t="shared" ca="1" si="201"/>
        <v>0</v>
      </c>
      <c r="AQ89" s="254">
        <f t="shared" ca="1" si="201"/>
        <v>0</v>
      </c>
      <c r="AR89" s="254">
        <f ca="1">SUM(Y89:AQ89)</f>
        <v>2679.7428113216115</v>
      </c>
      <c r="AT89" s="255">
        <f t="shared" ref="AT89:BL89" ca="1" si="202">AT$51+AT$60+AT$68+AT$73+AT$77+AT$81+AT$87+AT$46</f>
        <v>-4449.7199049898145</v>
      </c>
      <c r="AU89" s="255">
        <f t="shared" ca="1" si="202"/>
        <v>0</v>
      </c>
      <c r="AV89" s="255">
        <f t="shared" ca="1" si="202"/>
        <v>-44.8</v>
      </c>
      <c r="AW89" s="255">
        <f t="shared" ca="1" si="202"/>
        <v>0</v>
      </c>
      <c r="AX89" s="255">
        <f t="shared" ca="1" si="202"/>
        <v>-26.035020000000003</v>
      </c>
      <c r="AY89" s="255">
        <f t="shared" ca="1" si="202"/>
        <v>0</v>
      </c>
      <c r="AZ89" s="255">
        <f t="shared" ca="1" si="202"/>
        <v>0</v>
      </c>
      <c r="BA89" s="255">
        <f ca="1">BA$51+BA$60+BA$68+BA$73+BA$77+BA$81+BA$87+BA$46+BA$54</f>
        <v>-578.92967035212405</v>
      </c>
      <c r="BB89" s="255">
        <f t="shared" ca="1" si="202"/>
        <v>-161.5758086428603</v>
      </c>
      <c r="BC89" s="255">
        <f t="shared" ca="1" si="202"/>
        <v>-143.78431500000002</v>
      </c>
      <c r="BD89" s="255">
        <f t="shared" ca="1" si="202"/>
        <v>-6.7125847941896279E-3</v>
      </c>
      <c r="BE89" s="255">
        <f t="shared" ca="1" si="202"/>
        <v>-6.8593599359999993E-2</v>
      </c>
      <c r="BF89" s="255">
        <f t="shared" ca="1" si="202"/>
        <v>0</v>
      </c>
      <c r="BG89" s="255">
        <f t="shared" ca="1" si="202"/>
        <v>0</v>
      </c>
      <c r="BH89" s="255">
        <f t="shared" ca="1" si="202"/>
        <v>0</v>
      </c>
      <c r="BI89" s="255">
        <f t="shared" ca="1" si="202"/>
        <v>-5.2858980000000004</v>
      </c>
      <c r="BJ89" s="255">
        <f t="shared" ca="1" si="202"/>
        <v>0</v>
      </c>
      <c r="BK89" s="255">
        <f t="shared" ca="1" si="202"/>
        <v>0</v>
      </c>
      <c r="BL89" s="255">
        <f t="shared" ca="1" si="202"/>
        <v>0</v>
      </c>
      <c r="BM89" s="255">
        <f ca="1">SUM(AT89:BL89)</f>
        <v>-5410.2059231689536</v>
      </c>
      <c r="BO89" s="256">
        <f ca="1">BO$51+BO$60+BO$68+BO$73+BO$77+BO$81+BO$87+BO$46</f>
        <v>2148.9523214000114</v>
      </c>
      <c r="BP89" s="256">
        <f ca="1">BP$51+BP$60+BP$68+BP$73+BP$77+BP$81+BP$87+BP$46</f>
        <v>663.26663484403036</v>
      </c>
      <c r="BQ89" s="256">
        <f ca="1">SUM(BO89:BP89)</f>
        <v>2812.2189562440417</v>
      </c>
      <c r="BS89" s="58">
        <f ca="1">W89+AR89+BM89+BQ89</f>
        <v>81.755844396699558</v>
      </c>
      <c r="BT89" s="58"/>
      <c r="BV89" s="490">
        <f ca="1">BV$51+BV$60+BV$68+BV$73+BV$77+BV$81+BV$87+BV$46</f>
        <v>307.40900436731027</v>
      </c>
      <c r="BW89" s="490">
        <f t="shared" ref="BW89:DM89" ca="1" si="203">BW$51+BW$60+BW$68+BW$73+BW$77+BW$81+BW$87+BW$46</f>
        <v>7.0962456274101485E-2</v>
      </c>
      <c r="BX89" s="490">
        <f t="shared" ca="1" si="203"/>
        <v>1.3815982724902516</v>
      </c>
      <c r="BY89" s="490">
        <f t="shared" ca="1" si="203"/>
        <v>0</v>
      </c>
      <c r="BZ89" s="490">
        <f t="shared" ca="1" si="203"/>
        <v>0</v>
      </c>
      <c r="CA89" s="490">
        <f t="shared" ca="1" si="203"/>
        <v>0</v>
      </c>
      <c r="CB89" s="490">
        <f t="shared" ca="1" si="203"/>
        <v>0</v>
      </c>
      <c r="CC89" s="490">
        <f t="shared" ca="1" si="203"/>
        <v>0</v>
      </c>
      <c r="CD89" s="490">
        <f t="shared" ca="1" si="203"/>
        <v>57.950992731836791</v>
      </c>
      <c r="CE89" s="490">
        <f t="shared" ca="1" si="203"/>
        <v>1.3342273379564234E-2</v>
      </c>
      <c r="CF89" s="490">
        <f t="shared" ca="1" si="203"/>
        <v>0.24360978806168218</v>
      </c>
      <c r="CG89" s="490">
        <f t="shared" ca="1" si="203"/>
        <v>0</v>
      </c>
      <c r="CH89" s="490">
        <f t="shared" ca="1" si="203"/>
        <v>0</v>
      </c>
      <c r="CI89" s="490">
        <f t="shared" ca="1" si="203"/>
        <v>0</v>
      </c>
      <c r="CJ89" s="490">
        <f t="shared" ca="1" si="203"/>
        <v>0</v>
      </c>
      <c r="CK89" s="490">
        <f t="shared" ca="1" si="203"/>
        <v>0</v>
      </c>
      <c r="CL89" s="490">
        <f t="shared" ca="1" si="203"/>
        <v>0</v>
      </c>
      <c r="CM89" s="490">
        <f t="shared" ca="1" si="203"/>
        <v>26.233705474735476</v>
      </c>
      <c r="CN89" s="490">
        <f t="shared" ca="1" si="203"/>
        <v>16.813476203641351</v>
      </c>
      <c r="CO89" s="490">
        <f t="shared" ca="1" si="203"/>
        <v>0</v>
      </c>
      <c r="CP89" s="490">
        <f t="shared" ca="1" si="203"/>
        <v>-23.699770586662464</v>
      </c>
      <c r="CQ89" s="490">
        <f t="shared" ca="1" si="203"/>
        <v>0</v>
      </c>
      <c r="CR89" s="490">
        <f t="shared" ca="1" si="203"/>
        <v>0</v>
      </c>
      <c r="CS89" s="490">
        <f t="shared" ca="1" si="203"/>
        <v>0</v>
      </c>
      <c r="CT89" s="490">
        <f t="shared" ca="1" si="203"/>
        <v>0</v>
      </c>
      <c r="CU89" s="490">
        <f t="shared" ca="1" si="203"/>
        <v>15.653781212290673</v>
      </c>
      <c r="CV89" s="490">
        <f t="shared" ca="1" si="203"/>
        <v>0.68957937980424844</v>
      </c>
      <c r="CW89" s="490">
        <f t="shared" ca="1" si="203"/>
        <v>0</v>
      </c>
      <c r="CX89" s="490">
        <f t="shared" ca="1" si="203"/>
        <v>0</v>
      </c>
      <c r="CY89" s="490">
        <f t="shared" ca="1" si="203"/>
        <v>0</v>
      </c>
      <c r="CZ89" s="490">
        <f t="shared" ca="1" si="203"/>
        <v>0</v>
      </c>
      <c r="DA89" s="490">
        <f t="shared" ca="1" si="203"/>
        <v>0</v>
      </c>
      <c r="DB89" s="490">
        <f t="shared" ca="1" si="203"/>
        <v>0</v>
      </c>
      <c r="DC89" s="490">
        <f t="shared" ca="1" si="203"/>
        <v>0</v>
      </c>
      <c r="DD89" s="490">
        <f t="shared" ca="1" si="203"/>
        <v>0</v>
      </c>
      <c r="DE89" s="490">
        <f t="shared" ca="1" si="203"/>
        <v>0</v>
      </c>
      <c r="DF89" s="490">
        <f t="shared" ca="1" si="203"/>
        <v>0</v>
      </c>
      <c r="DG89" s="490">
        <f t="shared" ca="1" si="203"/>
        <v>0</v>
      </c>
      <c r="DH89" s="490">
        <f t="shared" ca="1" si="203"/>
        <v>0</v>
      </c>
      <c r="DI89" s="490">
        <f t="shared" ca="1" si="203"/>
        <v>0</v>
      </c>
      <c r="DJ89" s="490">
        <f t="shared" ca="1" si="203"/>
        <v>0</v>
      </c>
      <c r="DK89" s="490">
        <f t="shared" ca="1" si="203"/>
        <v>0</v>
      </c>
      <c r="DL89" s="490">
        <f t="shared" ca="1" si="203"/>
        <v>0</v>
      </c>
      <c r="DM89" s="490">
        <f t="shared" ca="1" si="203"/>
        <v>0</v>
      </c>
      <c r="DO89" s="133">
        <f ca="1">SUM(BV89:DM89)</f>
        <v>402.76028157316193</v>
      </c>
    </row>
    <row r="90" spans="1:119" s="75" customFormat="1" ht="6" customHeight="1">
      <c r="C90" s="56"/>
      <c r="D90" s="57"/>
      <c r="E90" s="51"/>
      <c r="G90" s="207"/>
      <c r="H90" s="207"/>
      <c r="I90" s="207"/>
      <c r="J90" s="207"/>
      <c r="K90" s="207"/>
      <c r="L90" s="207"/>
      <c r="M90" s="209"/>
      <c r="N90" s="207"/>
      <c r="O90" s="207"/>
      <c r="P90" s="207"/>
      <c r="Q90" s="207"/>
      <c r="R90" s="207"/>
      <c r="S90" s="207"/>
      <c r="T90" s="207"/>
      <c r="U90" s="207"/>
      <c r="V90" s="207"/>
      <c r="W90" s="207"/>
      <c r="Y90" s="217"/>
      <c r="Z90" s="217"/>
      <c r="AA90" s="217"/>
      <c r="AB90" s="217"/>
      <c r="AC90" s="217"/>
      <c r="AD90" s="217"/>
      <c r="AE90" s="217"/>
      <c r="AF90" s="217"/>
      <c r="AG90" s="217"/>
      <c r="AH90" s="217"/>
      <c r="AI90" s="217"/>
      <c r="AJ90" s="217"/>
      <c r="AK90" s="217"/>
      <c r="AL90" s="217"/>
      <c r="AM90" s="217"/>
      <c r="AN90" s="217"/>
      <c r="AO90" s="217"/>
      <c r="AP90" s="217"/>
      <c r="AQ90" s="217"/>
      <c r="AR90" s="217"/>
      <c r="AT90" s="223"/>
      <c r="AU90" s="223"/>
      <c r="AV90" s="223"/>
      <c r="AW90" s="223"/>
      <c r="AX90" s="223"/>
      <c r="AY90" s="223"/>
      <c r="AZ90" s="223"/>
      <c r="BA90" s="223"/>
      <c r="BB90" s="223"/>
      <c r="BC90" s="223"/>
      <c r="BD90" s="223"/>
      <c r="BE90" s="223"/>
      <c r="BF90" s="223"/>
      <c r="BG90" s="223"/>
      <c r="BH90" s="223"/>
      <c r="BI90" s="223"/>
      <c r="BJ90" s="223"/>
      <c r="BK90" s="223"/>
      <c r="BL90" s="223"/>
      <c r="BM90" s="223"/>
      <c r="BO90" s="235"/>
      <c r="BP90" s="235"/>
      <c r="BQ90" s="235"/>
      <c r="BS90" s="55">
        <f t="shared" si="180"/>
        <v>0</v>
      </c>
      <c r="BT90" s="55"/>
      <c r="BV90" s="485"/>
      <c r="BW90" s="485"/>
      <c r="BX90" s="485"/>
      <c r="BY90" s="485"/>
      <c r="BZ90" s="485"/>
      <c r="CA90" s="485"/>
      <c r="CB90" s="485"/>
      <c r="CC90" s="485"/>
      <c r="CD90" s="485"/>
      <c r="CE90" s="485"/>
      <c r="CF90" s="485"/>
      <c r="CG90" s="485"/>
      <c r="CH90" s="485"/>
      <c r="CI90" s="485"/>
      <c r="CJ90" s="485"/>
      <c r="CK90" s="485"/>
      <c r="CL90" s="485"/>
      <c r="CM90" s="485"/>
      <c r="CN90" s="485"/>
      <c r="CO90" s="485"/>
      <c r="CP90" s="485"/>
      <c r="CQ90" s="485"/>
      <c r="CR90" s="485"/>
      <c r="CS90" s="485"/>
      <c r="CT90" s="485"/>
      <c r="CU90" s="485"/>
      <c r="CV90" s="485"/>
      <c r="CW90" s="485"/>
      <c r="CX90" s="485"/>
      <c r="CY90" s="485"/>
      <c r="CZ90" s="485"/>
      <c r="DA90" s="485"/>
      <c r="DB90" s="485"/>
      <c r="DC90" s="485"/>
      <c r="DD90" s="485"/>
      <c r="DE90" s="485"/>
      <c r="DF90" s="485"/>
      <c r="DG90" s="485"/>
      <c r="DH90" s="485"/>
      <c r="DI90" s="485"/>
      <c r="DJ90" s="485"/>
      <c r="DK90" s="485"/>
      <c r="DL90" s="485"/>
      <c r="DM90" s="485"/>
      <c r="DO90" s="136"/>
    </row>
    <row r="91" spans="1:119" s="75" customFormat="1" ht="24" customHeight="1">
      <c r="C91" s="45" t="s">
        <v>374</v>
      </c>
      <c r="D91" s="45"/>
      <c r="E91" s="66"/>
      <c r="G91" s="206"/>
      <c r="H91" s="206"/>
      <c r="I91" s="206"/>
      <c r="J91" s="206"/>
      <c r="K91" s="206"/>
      <c r="L91" s="206"/>
      <c r="M91" s="206"/>
      <c r="N91" s="206"/>
      <c r="O91" s="206"/>
      <c r="P91" s="206"/>
      <c r="Q91" s="206"/>
      <c r="R91" s="206"/>
      <c r="S91" s="206"/>
      <c r="T91" s="206"/>
      <c r="U91" s="206"/>
      <c r="V91" s="206"/>
      <c r="W91" s="206"/>
      <c r="Y91" s="220"/>
      <c r="Z91" s="220"/>
      <c r="AA91" s="220"/>
      <c r="AB91" s="220"/>
      <c r="AC91" s="220"/>
      <c r="AD91" s="216"/>
      <c r="AE91" s="216"/>
      <c r="AF91" s="216"/>
      <c r="AG91" s="220"/>
      <c r="AH91" s="220"/>
      <c r="AI91" s="220"/>
      <c r="AJ91" s="220"/>
      <c r="AK91" s="220"/>
      <c r="AL91" s="220"/>
      <c r="AM91" s="220"/>
      <c r="AN91" s="220"/>
      <c r="AO91" s="220"/>
      <c r="AP91" s="220"/>
      <c r="AQ91" s="220"/>
      <c r="AR91" s="220"/>
      <c r="AT91" s="227"/>
      <c r="AU91" s="227"/>
      <c r="AV91" s="227"/>
      <c r="AW91" s="227"/>
      <c r="AX91" s="227"/>
      <c r="AY91" s="227"/>
      <c r="AZ91" s="227"/>
      <c r="BA91" s="227"/>
      <c r="BB91" s="227"/>
      <c r="BC91" s="227"/>
      <c r="BD91" s="222"/>
      <c r="BE91" s="222"/>
      <c r="BF91" s="222"/>
      <c r="BG91" s="222"/>
      <c r="BH91" s="222"/>
      <c r="BI91" s="222"/>
      <c r="BJ91" s="222"/>
      <c r="BK91" s="222"/>
      <c r="BL91" s="222"/>
      <c r="BM91" s="227"/>
      <c r="BO91" s="238"/>
      <c r="BP91" s="238"/>
      <c r="BQ91" s="238"/>
      <c r="BS91" s="54">
        <f t="shared" si="180"/>
        <v>0</v>
      </c>
      <c r="BT91" s="54"/>
      <c r="BV91" s="485"/>
      <c r="BW91" s="485"/>
      <c r="BX91" s="485"/>
      <c r="BY91" s="485"/>
      <c r="BZ91" s="485"/>
      <c r="CA91" s="485"/>
      <c r="CB91" s="485"/>
      <c r="CC91" s="485"/>
      <c r="CD91" s="485"/>
      <c r="CE91" s="485"/>
      <c r="CF91" s="485"/>
      <c r="CG91" s="485"/>
      <c r="CH91" s="485"/>
      <c r="CI91" s="485"/>
      <c r="CJ91" s="485"/>
      <c r="CK91" s="485"/>
      <c r="CL91" s="485"/>
      <c r="CM91" s="485"/>
      <c r="CN91" s="485"/>
      <c r="CO91" s="485"/>
      <c r="CP91" s="485"/>
      <c r="CQ91" s="485"/>
      <c r="CR91" s="485"/>
      <c r="CS91" s="485"/>
      <c r="CT91" s="485"/>
      <c r="CU91" s="485"/>
      <c r="CV91" s="485"/>
      <c r="CW91" s="485"/>
      <c r="CX91" s="485"/>
      <c r="CY91" s="485"/>
      <c r="CZ91" s="485"/>
      <c r="DA91" s="485"/>
      <c r="DB91" s="485"/>
      <c r="DC91" s="485"/>
      <c r="DD91" s="485"/>
      <c r="DE91" s="485"/>
      <c r="DF91" s="485"/>
      <c r="DG91" s="485"/>
      <c r="DH91" s="485"/>
      <c r="DI91" s="485"/>
      <c r="DJ91" s="485"/>
      <c r="DK91" s="485"/>
      <c r="DL91" s="485"/>
      <c r="DM91" s="485"/>
      <c r="DO91" s="136"/>
    </row>
    <row r="92" spans="1:119" s="75" customFormat="1" ht="6" customHeight="1">
      <c r="C92" s="60"/>
      <c r="D92" s="34"/>
      <c r="E92" s="51"/>
      <c r="G92" s="207"/>
      <c r="H92" s="207"/>
      <c r="I92" s="207"/>
      <c r="J92" s="207"/>
      <c r="K92" s="207"/>
      <c r="L92" s="207"/>
      <c r="M92" s="209"/>
      <c r="N92" s="207"/>
      <c r="O92" s="207"/>
      <c r="P92" s="207"/>
      <c r="Q92" s="207"/>
      <c r="R92" s="207"/>
      <c r="S92" s="207"/>
      <c r="T92" s="207"/>
      <c r="U92" s="207"/>
      <c r="V92" s="207"/>
      <c r="W92" s="207"/>
      <c r="Y92" s="217"/>
      <c r="Z92" s="217"/>
      <c r="AA92" s="217"/>
      <c r="AB92" s="217"/>
      <c r="AC92" s="217"/>
      <c r="AD92" s="217"/>
      <c r="AE92" s="217"/>
      <c r="AF92" s="217"/>
      <c r="AG92" s="217"/>
      <c r="AH92" s="217"/>
      <c r="AI92" s="217"/>
      <c r="AJ92" s="217"/>
      <c r="AK92" s="217"/>
      <c r="AL92" s="217"/>
      <c r="AM92" s="217"/>
      <c r="AN92" s="217"/>
      <c r="AO92" s="217"/>
      <c r="AP92" s="217"/>
      <c r="AQ92" s="217"/>
      <c r="AR92" s="217"/>
      <c r="AT92" s="223"/>
      <c r="AU92" s="223"/>
      <c r="AV92" s="223"/>
      <c r="AW92" s="223"/>
      <c r="AX92" s="223"/>
      <c r="AY92" s="223"/>
      <c r="AZ92" s="223"/>
      <c r="BA92" s="223"/>
      <c r="BB92" s="223"/>
      <c r="BC92" s="223"/>
      <c r="BD92" s="223"/>
      <c r="BE92" s="223"/>
      <c r="BF92" s="223"/>
      <c r="BG92" s="223"/>
      <c r="BH92" s="223"/>
      <c r="BI92" s="223"/>
      <c r="BJ92" s="223"/>
      <c r="BK92" s="223"/>
      <c r="BL92" s="223"/>
      <c r="BM92" s="223"/>
      <c r="BO92" s="235"/>
      <c r="BP92" s="235"/>
      <c r="BQ92" s="235"/>
      <c r="BS92" s="55">
        <f t="shared" si="180"/>
        <v>0</v>
      </c>
      <c r="BT92" s="55"/>
      <c r="BV92" s="485"/>
      <c r="BW92" s="485"/>
      <c r="BX92" s="485"/>
      <c r="BY92" s="485"/>
      <c r="BZ92" s="485"/>
      <c r="CA92" s="485"/>
      <c r="CB92" s="485"/>
      <c r="CC92" s="485"/>
      <c r="CD92" s="485"/>
      <c r="CE92" s="485"/>
      <c r="CF92" s="485"/>
      <c r="CG92" s="485"/>
      <c r="CH92" s="485"/>
      <c r="CI92" s="485"/>
      <c r="CJ92" s="485"/>
      <c r="CK92" s="485"/>
      <c r="CL92" s="485"/>
      <c r="CM92" s="485"/>
      <c r="CN92" s="485"/>
      <c r="CO92" s="485"/>
      <c r="CP92" s="485"/>
      <c r="CQ92" s="485"/>
      <c r="CR92" s="485"/>
      <c r="CS92" s="485"/>
      <c r="CT92" s="485"/>
      <c r="CU92" s="485"/>
      <c r="CV92" s="485"/>
      <c r="CW92" s="485"/>
      <c r="CX92" s="485"/>
      <c r="CY92" s="485"/>
      <c r="CZ92" s="485"/>
      <c r="DA92" s="485"/>
      <c r="DB92" s="485"/>
      <c r="DC92" s="485"/>
      <c r="DD92" s="485"/>
      <c r="DE92" s="485"/>
      <c r="DF92" s="485"/>
      <c r="DG92" s="485"/>
      <c r="DH92" s="485"/>
      <c r="DI92" s="485"/>
      <c r="DJ92" s="485"/>
      <c r="DK92" s="485"/>
      <c r="DL92" s="485"/>
      <c r="DM92" s="485"/>
      <c r="DO92" s="136"/>
    </row>
    <row r="93" spans="1:119" s="75" customFormat="1" outlineLevel="1">
      <c r="A93" s="491"/>
      <c r="B93" s="491"/>
      <c r="C93" s="143"/>
      <c r="D93" s="144"/>
      <c r="E93" s="144"/>
      <c r="G93" s="210"/>
      <c r="H93" s="210"/>
      <c r="I93" s="210"/>
      <c r="J93" s="210"/>
      <c r="K93" s="210"/>
      <c r="L93" s="210"/>
      <c r="M93" s="211"/>
      <c r="N93" s="210"/>
      <c r="O93" s="210"/>
      <c r="P93" s="210"/>
      <c r="Q93" s="210"/>
      <c r="R93" s="210"/>
      <c r="S93" s="210"/>
      <c r="T93" s="210"/>
      <c r="U93" s="210"/>
      <c r="V93" s="210"/>
      <c r="W93" s="210"/>
      <c r="Y93" s="218"/>
      <c r="Z93" s="218"/>
      <c r="AA93" s="218"/>
      <c r="AB93" s="218"/>
      <c r="AC93" s="218"/>
      <c r="AD93" s="218"/>
      <c r="AE93" s="218"/>
      <c r="AF93" s="218"/>
      <c r="AG93" s="218"/>
      <c r="AH93" s="218"/>
      <c r="AI93" s="218"/>
      <c r="AJ93" s="218"/>
      <c r="AK93" s="218"/>
      <c r="AL93" s="218"/>
      <c r="AM93" s="218"/>
      <c r="AN93" s="218"/>
      <c r="AO93" s="218"/>
      <c r="AP93" s="218"/>
      <c r="AQ93" s="218"/>
      <c r="AR93" s="218"/>
      <c r="AT93" s="225"/>
      <c r="AU93" s="225"/>
      <c r="AV93" s="225"/>
      <c r="AW93" s="225"/>
      <c r="AX93" s="225"/>
      <c r="AY93" s="225"/>
      <c r="AZ93" s="225"/>
      <c r="BA93" s="225"/>
      <c r="BB93" s="225"/>
      <c r="BC93" s="225"/>
      <c r="BD93" s="225"/>
      <c r="BE93" s="225"/>
      <c r="BF93" s="225"/>
      <c r="BG93" s="225"/>
      <c r="BH93" s="225"/>
      <c r="BI93" s="225"/>
      <c r="BJ93" s="225"/>
      <c r="BK93" s="225"/>
      <c r="BL93" s="225"/>
      <c r="BM93" s="225"/>
      <c r="BO93" s="236"/>
      <c r="BP93" s="236"/>
      <c r="BQ93" s="236"/>
      <c r="BS93" s="145"/>
      <c r="BT93" s="145"/>
      <c r="BU93" s="491"/>
      <c r="BV93" s="493"/>
      <c r="BW93" s="485"/>
      <c r="BX93" s="485"/>
      <c r="BY93" s="485"/>
      <c r="BZ93" s="485"/>
      <c r="CA93" s="485"/>
      <c r="CB93" s="485"/>
      <c r="CC93" s="485"/>
      <c r="CD93" s="485"/>
      <c r="CE93" s="485"/>
      <c r="CF93" s="485"/>
      <c r="CG93" s="485"/>
      <c r="CH93" s="485"/>
      <c r="CI93" s="485"/>
      <c r="CJ93" s="485"/>
      <c r="CK93" s="485"/>
      <c r="CL93" s="485"/>
      <c r="CM93" s="485"/>
      <c r="CN93" s="485"/>
      <c r="CO93" s="485"/>
      <c r="CP93" s="485"/>
      <c r="CQ93" s="485"/>
      <c r="CR93" s="485"/>
      <c r="CS93" s="485"/>
      <c r="CT93" s="485"/>
      <c r="CU93" s="485"/>
      <c r="CV93" s="485"/>
      <c r="CW93" s="485"/>
      <c r="CX93" s="485"/>
      <c r="CY93" s="485"/>
      <c r="CZ93" s="485"/>
      <c r="DA93" s="485"/>
      <c r="DB93" s="485"/>
      <c r="DC93" s="485"/>
      <c r="DD93" s="485"/>
      <c r="DE93" s="485"/>
      <c r="DF93" s="485"/>
      <c r="DG93" s="485"/>
      <c r="DH93" s="485"/>
      <c r="DI93" s="485"/>
      <c r="DJ93" s="485"/>
      <c r="DK93" s="485"/>
      <c r="DL93" s="485"/>
      <c r="DM93" s="485"/>
      <c r="DO93" s="136">
        <f t="shared" ref="DO93:DO110" si="204">SUM(BV93:DM93)</f>
        <v>0</v>
      </c>
    </row>
    <row r="94" spans="1:119" s="487" customFormat="1" outlineLevel="1">
      <c r="C94" s="62" t="s">
        <v>3236</v>
      </c>
      <c r="D94" s="61" t="str">
        <f>INDEX(Modules[Module], MATCH($C94,Modules[Code], 0))</f>
        <v>Electricity imports and exports</v>
      </c>
      <c r="E94" s="61"/>
      <c r="F94" s="75"/>
      <c r="G94" s="257">
        <f ca="1">IFERROR(INDEX(INDIRECT($C94&amp;".Outputs["&amp;this.Year&amp;"]"), MATCH(G$5, INDIRECT($C94&amp;".Outputs[Vector]"), 0)), 0)</f>
        <v>0</v>
      </c>
      <c r="H94" s="257">
        <f t="shared" ref="H94:V94" ca="1" si="205">IFERROR(INDEX(INDIRECT($C94&amp;".Outputs["&amp;this.Year&amp;"]"), MATCH(H$5, INDIRECT($C94&amp;".Outputs[Vector]"), 0)), 0)</f>
        <v>0</v>
      </c>
      <c r="I94" s="257"/>
      <c r="J94" s="257"/>
      <c r="K94" s="257">
        <f t="shared" ca="1" si="205"/>
        <v>0</v>
      </c>
      <c r="L94" s="257">
        <f t="shared" ca="1" si="205"/>
        <v>0</v>
      </c>
      <c r="M94" s="257">
        <f t="shared" ca="1" si="205"/>
        <v>0</v>
      </c>
      <c r="N94" s="257">
        <f t="shared" ca="1" si="205"/>
        <v>0</v>
      </c>
      <c r="O94" s="257"/>
      <c r="P94" s="257"/>
      <c r="Q94" s="257"/>
      <c r="R94" s="257">
        <f t="shared" ca="1" si="205"/>
        <v>0</v>
      </c>
      <c r="S94" s="257">
        <f t="shared" ca="1" si="205"/>
        <v>0</v>
      </c>
      <c r="T94" s="257">
        <f t="shared" ca="1" si="205"/>
        <v>0</v>
      </c>
      <c r="U94" s="257"/>
      <c r="V94" s="257">
        <f t="shared" ca="1" si="205"/>
        <v>0</v>
      </c>
      <c r="W94" s="259">
        <f ca="1">SUM(G94:V94)</f>
        <v>0</v>
      </c>
      <c r="X94" s="75"/>
      <c r="Y94" s="265">
        <f t="shared" ref="Y94:AQ94" ca="1" si="206">IFERROR(INDEX(INDIRECT($C94&amp;".Outputs["&amp;this.Year&amp;"]"), MATCH(Y$5, INDIRECT($C94&amp;".Outputs[Vector]"), 0)), 0)</f>
        <v>-50.8536</v>
      </c>
      <c r="Z94" s="265">
        <f t="shared" ca="1" si="206"/>
        <v>0</v>
      </c>
      <c r="AA94" s="265">
        <f t="shared" ca="1" si="206"/>
        <v>0</v>
      </c>
      <c r="AB94" s="265">
        <f t="shared" ca="1" si="206"/>
        <v>0</v>
      </c>
      <c r="AC94" s="265">
        <f t="shared" ca="1" si="206"/>
        <v>0</v>
      </c>
      <c r="AD94" s="265">
        <f t="shared" ca="1" si="206"/>
        <v>0</v>
      </c>
      <c r="AE94" s="265">
        <f t="shared" ca="1" si="206"/>
        <v>0</v>
      </c>
      <c r="AF94" s="265">
        <f t="shared" ca="1" si="206"/>
        <v>0</v>
      </c>
      <c r="AG94" s="265">
        <f t="shared" ca="1" si="206"/>
        <v>0</v>
      </c>
      <c r="AH94" s="265">
        <f t="shared" ca="1" si="206"/>
        <v>0</v>
      </c>
      <c r="AI94" s="265">
        <f t="shared" ca="1" si="206"/>
        <v>0</v>
      </c>
      <c r="AJ94" s="265">
        <f t="shared" ca="1" si="206"/>
        <v>0</v>
      </c>
      <c r="AK94" s="265">
        <f t="shared" ca="1" si="206"/>
        <v>0</v>
      </c>
      <c r="AL94" s="265">
        <f t="shared" ca="1" si="206"/>
        <v>0</v>
      </c>
      <c r="AM94" s="265">
        <f t="shared" ca="1" si="206"/>
        <v>0</v>
      </c>
      <c r="AN94" s="265">
        <f t="shared" ca="1" si="206"/>
        <v>0</v>
      </c>
      <c r="AO94" s="265">
        <f t="shared" ca="1" si="206"/>
        <v>0</v>
      </c>
      <c r="AP94" s="265">
        <f t="shared" ca="1" si="206"/>
        <v>0</v>
      </c>
      <c r="AQ94" s="265">
        <f t="shared" ca="1" si="206"/>
        <v>0</v>
      </c>
      <c r="AR94" s="266">
        <f ca="1">SUM(Y94:AQ94)</f>
        <v>-50.8536</v>
      </c>
      <c r="AS94" s="75"/>
      <c r="AT94" s="276">
        <f t="shared" ref="AT94:BB95" ca="1" si="207">IFERROR(INDEX(INDIRECT($C94&amp;".Outputs["&amp;this.Year&amp;"]"), MATCH(AT$5, INDIRECT($C94&amp;".Outputs[Vector]"), 0)), 0)</f>
        <v>0</v>
      </c>
      <c r="AU94" s="276">
        <f t="shared" ca="1" si="207"/>
        <v>0</v>
      </c>
      <c r="AV94" s="276">
        <f t="shared" ca="1" si="207"/>
        <v>0</v>
      </c>
      <c r="AW94" s="276">
        <f t="shared" ca="1" si="207"/>
        <v>0</v>
      </c>
      <c r="AX94" s="276">
        <f t="shared" ca="1" si="207"/>
        <v>50.8536</v>
      </c>
      <c r="AY94" s="276">
        <f t="shared" ca="1" si="207"/>
        <v>0</v>
      </c>
      <c r="AZ94" s="276">
        <f t="shared" ca="1" si="207"/>
        <v>0</v>
      </c>
      <c r="BA94" s="276">
        <f t="shared" ca="1" si="207"/>
        <v>0</v>
      </c>
      <c r="BB94" s="276">
        <f t="shared" ca="1" si="207"/>
        <v>0</v>
      </c>
      <c r="BC94" s="276">
        <f t="shared" ref="BC94:BL95" ca="1" si="208">IFERROR(INDEX(INDIRECT($C94&amp;".Outputs["&amp;this.Year&amp;"]"), MATCH(BC$5, INDIRECT($C94&amp;".Outputs[Vector]"), 0)), 0)</f>
        <v>0</v>
      </c>
      <c r="BD94" s="276">
        <f t="shared" ca="1" si="208"/>
        <v>0</v>
      </c>
      <c r="BE94" s="276">
        <f t="shared" ca="1" si="208"/>
        <v>0</v>
      </c>
      <c r="BF94" s="276">
        <f t="shared" ca="1" si="208"/>
        <v>0</v>
      </c>
      <c r="BG94" s="276">
        <f t="shared" ca="1" si="208"/>
        <v>0</v>
      </c>
      <c r="BH94" s="276">
        <f t="shared" ca="1" si="208"/>
        <v>0</v>
      </c>
      <c r="BI94" s="276">
        <f t="shared" ca="1" si="208"/>
        <v>0</v>
      </c>
      <c r="BJ94" s="276">
        <f t="shared" ca="1" si="208"/>
        <v>0</v>
      </c>
      <c r="BK94" s="276">
        <f t="shared" ca="1" si="208"/>
        <v>0</v>
      </c>
      <c r="BL94" s="276">
        <f t="shared" ca="1" si="208"/>
        <v>0</v>
      </c>
      <c r="BM94" s="226">
        <f ca="1">SUM(AT94:BL94)</f>
        <v>50.8536</v>
      </c>
      <c r="BN94" s="75"/>
      <c r="BO94" s="271">
        <f ca="1">IFERROR(INDEX(INDIRECT($C94&amp;".Outputs["&amp;this.Year&amp;"]"), MATCH(BO$5, INDIRECT($C94&amp;".Outputs[Vector]"), 0)), 0)</f>
        <v>0</v>
      </c>
      <c r="BP94" s="271">
        <f ca="1">IFERROR(INDEX(INDIRECT($C94&amp;".Outputs["&amp;this.Year&amp;"]"), MATCH(BP$5, INDIRECT($C94&amp;".Outputs[Vector]"), 0)), 0)</f>
        <v>0</v>
      </c>
      <c r="BQ94" s="273">
        <f ca="1">SUM(BO94:BP94)</f>
        <v>0</v>
      </c>
      <c r="BR94" s="75"/>
      <c r="BS94" s="121">
        <f t="shared" ref="BS94:BS100" ca="1" si="209">W94+AR94+BM94+BQ94</f>
        <v>0</v>
      </c>
      <c r="BT94" s="121"/>
      <c r="BV94" s="484">
        <f t="shared" ref="BV94:DM94" ca="1" si="210">IFERROR(SUMIFS(INDIRECT($C94&amp;".Emissions["&amp;this.Year&amp;"]"), INDIRECT($C94&amp;".Emissions[GHG]"), BV$6, INDIRECT($C94&amp;".Emissions[IPCC Sector]"), BV$5),0)</f>
        <v>0</v>
      </c>
      <c r="BW94" s="485">
        <f t="shared" ca="1" si="210"/>
        <v>0</v>
      </c>
      <c r="BX94" s="485">
        <f t="shared" ca="1" si="210"/>
        <v>0</v>
      </c>
      <c r="BY94" s="485">
        <f t="shared" ca="1" si="210"/>
        <v>0</v>
      </c>
      <c r="BZ94" s="485">
        <f t="shared" ca="1" si="210"/>
        <v>0</v>
      </c>
      <c r="CA94" s="485">
        <f t="shared" ca="1" si="210"/>
        <v>0</v>
      </c>
      <c r="CB94" s="485">
        <f t="shared" ca="1" si="210"/>
        <v>0</v>
      </c>
      <c r="CC94" s="485">
        <f t="shared" ca="1" si="210"/>
        <v>0</v>
      </c>
      <c r="CD94" s="485">
        <f t="shared" ca="1" si="210"/>
        <v>0</v>
      </c>
      <c r="CE94" s="485">
        <f t="shared" ca="1" si="210"/>
        <v>0</v>
      </c>
      <c r="CF94" s="485">
        <f t="shared" ca="1" si="210"/>
        <v>0</v>
      </c>
      <c r="CG94" s="485">
        <f t="shared" ca="1" si="210"/>
        <v>0</v>
      </c>
      <c r="CH94" s="485">
        <f t="shared" ca="1" si="210"/>
        <v>0</v>
      </c>
      <c r="CI94" s="485">
        <f t="shared" ca="1" si="210"/>
        <v>0</v>
      </c>
      <c r="CJ94" s="485">
        <f t="shared" ca="1" si="210"/>
        <v>0</v>
      </c>
      <c r="CK94" s="485">
        <f t="shared" ca="1" si="210"/>
        <v>0</v>
      </c>
      <c r="CL94" s="485">
        <f t="shared" ca="1" si="210"/>
        <v>0</v>
      </c>
      <c r="CM94" s="485">
        <f t="shared" ca="1" si="210"/>
        <v>0</v>
      </c>
      <c r="CN94" s="485">
        <f t="shared" ca="1" si="210"/>
        <v>0</v>
      </c>
      <c r="CO94" s="485">
        <f t="shared" ca="1" si="210"/>
        <v>0</v>
      </c>
      <c r="CP94" s="485">
        <f t="shared" ca="1" si="210"/>
        <v>0</v>
      </c>
      <c r="CQ94" s="485">
        <f t="shared" ca="1" si="210"/>
        <v>0</v>
      </c>
      <c r="CR94" s="485">
        <f t="shared" ca="1" si="210"/>
        <v>0</v>
      </c>
      <c r="CS94" s="485">
        <f t="shared" ca="1" si="210"/>
        <v>0</v>
      </c>
      <c r="CT94" s="485">
        <f t="shared" ca="1" si="210"/>
        <v>0</v>
      </c>
      <c r="CU94" s="485">
        <f t="shared" ca="1" si="210"/>
        <v>0</v>
      </c>
      <c r="CV94" s="485">
        <f t="shared" ca="1" si="210"/>
        <v>0</v>
      </c>
      <c r="CW94" s="485">
        <f t="shared" ca="1" si="210"/>
        <v>0</v>
      </c>
      <c r="CX94" s="485">
        <f t="shared" ca="1" si="210"/>
        <v>0</v>
      </c>
      <c r="CY94" s="485">
        <f t="shared" ca="1" si="210"/>
        <v>0</v>
      </c>
      <c r="CZ94" s="485">
        <f t="shared" ca="1" si="210"/>
        <v>0</v>
      </c>
      <c r="DA94" s="485">
        <f t="shared" ca="1" si="210"/>
        <v>0</v>
      </c>
      <c r="DB94" s="485">
        <f t="shared" ca="1" si="210"/>
        <v>0</v>
      </c>
      <c r="DC94" s="485">
        <f t="shared" ca="1" si="210"/>
        <v>0</v>
      </c>
      <c r="DD94" s="485">
        <f t="shared" ca="1" si="210"/>
        <v>0</v>
      </c>
      <c r="DE94" s="485">
        <f t="shared" ca="1" si="210"/>
        <v>0</v>
      </c>
      <c r="DF94" s="485">
        <f t="shared" ca="1" si="210"/>
        <v>0</v>
      </c>
      <c r="DG94" s="485">
        <f t="shared" ca="1" si="210"/>
        <v>0</v>
      </c>
      <c r="DH94" s="485">
        <f t="shared" ca="1" si="210"/>
        <v>0</v>
      </c>
      <c r="DI94" s="485">
        <f t="shared" ca="1" si="210"/>
        <v>0</v>
      </c>
      <c r="DJ94" s="485">
        <f t="shared" ca="1" si="210"/>
        <v>0</v>
      </c>
      <c r="DK94" s="485">
        <f t="shared" ca="1" si="210"/>
        <v>0</v>
      </c>
      <c r="DL94" s="485">
        <f t="shared" ca="1" si="210"/>
        <v>0</v>
      </c>
      <c r="DM94" s="485">
        <f t="shared" ca="1" si="210"/>
        <v>0</v>
      </c>
      <c r="DO94" s="136">
        <f t="shared" ca="1" si="204"/>
        <v>0</v>
      </c>
    </row>
    <row r="95" spans="1:119" s="487" customFormat="1" outlineLevel="1">
      <c r="C95" s="62" t="s">
        <v>3244</v>
      </c>
      <c r="D95" s="61" t="str">
        <f>INDEX(Modules[Module], MATCH($C95,Modules[Code], 0))</f>
        <v>Electricity storage scheme</v>
      </c>
      <c r="E95" s="61"/>
      <c r="F95" s="75"/>
      <c r="G95" s="257"/>
      <c r="H95" s="257"/>
      <c r="I95" s="257"/>
      <c r="J95" s="257"/>
      <c r="K95" s="257"/>
      <c r="L95" s="257"/>
      <c r="M95" s="257"/>
      <c r="N95" s="257"/>
      <c r="O95" s="257"/>
      <c r="P95" s="257"/>
      <c r="Q95" s="257"/>
      <c r="R95" s="257"/>
      <c r="S95" s="257"/>
      <c r="T95" s="257"/>
      <c r="U95" s="257"/>
      <c r="V95" s="257"/>
      <c r="W95" s="259"/>
      <c r="X95" s="75"/>
      <c r="Y95" s="265">
        <f ca="1">IFERROR(INDEX(INDIRECT($C95&amp;".Outputs["&amp;this.Year&amp;"]"), MATCH(Y$5, INDIRECT($C95&amp;".Outputs[Vector]"), 0)), 0)</f>
        <v>-15.016320000000002</v>
      </c>
      <c r="Z95" s="265">
        <f ca="1">IFERROR(INDEX(INDIRECT($C95&amp;".Outputs["&amp;this.Year&amp;"]"), MATCH(Z$5, INDIRECT($C95&amp;".Outputs[Vector]"), 0)), 0)</f>
        <v>0</v>
      </c>
      <c r="AA95" s="265"/>
      <c r="AB95" s="265"/>
      <c r="AC95" s="265"/>
      <c r="AD95" s="265"/>
      <c r="AE95" s="265"/>
      <c r="AF95" s="265"/>
      <c r="AG95" s="265"/>
      <c r="AH95" s="265"/>
      <c r="AI95" s="265"/>
      <c r="AJ95" s="265"/>
      <c r="AK95" s="265"/>
      <c r="AL95" s="265"/>
      <c r="AM95" s="265"/>
      <c r="AN95" s="265"/>
      <c r="AO95" s="265"/>
      <c r="AP95" s="265"/>
      <c r="AQ95" s="265"/>
      <c r="AR95" s="266">
        <f ca="1">SUM(Y95:AQ95)</f>
        <v>-15.016320000000002</v>
      </c>
      <c r="AS95" s="75"/>
      <c r="AT95" s="276">
        <f t="shared" ca="1" si="207"/>
        <v>0</v>
      </c>
      <c r="AU95" s="276">
        <f t="shared" ca="1" si="207"/>
        <v>0</v>
      </c>
      <c r="AV95" s="276">
        <f t="shared" ca="1" si="207"/>
        <v>0</v>
      </c>
      <c r="AW95" s="276">
        <f t="shared" ca="1" si="207"/>
        <v>0</v>
      </c>
      <c r="AX95" s="276">
        <f t="shared" ca="1" si="207"/>
        <v>0</v>
      </c>
      <c r="AY95" s="276">
        <f t="shared" ca="1" si="207"/>
        <v>0</v>
      </c>
      <c r="AZ95" s="276">
        <f t="shared" ca="1" si="207"/>
        <v>0</v>
      </c>
      <c r="BA95" s="276">
        <f t="shared" ca="1" si="207"/>
        <v>0</v>
      </c>
      <c r="BB95" s="276">
        <f t="shared" ca="1" si="207"/>
        <v>0</v>
      </c>
      <c r="BC95" s="276">
        <f t="shared" ca="1" si="208"/>
        <v>0</v>
      </c>
      <c r="BD95" s="276">
        <f t="shared" ca="1" si="208"/>
        <v>0</v>
      </c>
      <c r="BE95" s="276">
        <f t="shared" ca="1" si="208"/>
        <v>0</v>
      </c>
      <c r="BF95" s="276">
        <f t="shared" ca="1" si="208"/>
        <v>0</v>
      </c>
      <c r="BG95" s="276">
        <f t="shared" ca="1" si="208"/>
        <v>0</v>
      </c>
      <c r="BH95" s="276">
        <f t="shared" ca="1" si="208"/>
        <v>0</v>
      </c>
      <c r="BI95" s="276">
        <f t="shared" ca="1" si="208"/>
        <v>0</v>
      </c>
      <c r="BJ95" s="276">
        <f t="shared" ca="1" si="208"/>
        <v>0</v>
      </c>
      <c r="BK95" s="276">
        <f t="shared" ca="1" si="208"/>
        <v>0</v>
      </c>
      <c r="BL95" s="276">
        <f t="shared" ca="1" si="208"/>
        <v>0</v>
      </c>
      <c r="BM95" s="226">
        <f ca="1">SUM(AT95:BL95)</f>
        <v>0</v>
      </c>
      <c r="BN95" s="75"/>
      <c r="BO95" s="271">
        <f ca="1">IFERROR(INDEX(INDIRECT($C95&amp;".Outputs["&amp;this.Year&amp;"]"), MATCH(BO$5, INDIRECT($C95&amp;".Outputs[Vector]"), 0)), 0)</f>
        <v>15.016320000000002</v>
      </c>
      <c r="BP95" s="271">
        <f ca="1">IFERROR(INDEX(INDIRECT($C95&amp;".Outputs["&amp;this.Year&amp;"]"), MATCH(BP$5, INDIRECT($C95&amp;".Outputs[Vector]"), 0)), 0)</f>
        <v>0</v>
      </c>
      <c r="BQ95" s="273">
        <f ca="1">SUM(BO95:BP95)</f>
        <v>15.016320000000002</v>
      </c>
      <c r="BR95" s="75"/>
      <c r="BS95" s="121">
        <f ca="1">W95+AR95+BM95+BQ95</f>
        <v>0</v>
      </c>
      <c r="BT95" s="121"/>
      <c r="BV95" s="484"/>
      <c r="BW95" s="485"/>
      <c r="BX95" s="485"/>
      <c r="BY95" s="485"/>
      <c r="BZ95" s="485"/>
      <c r="CA95" s="485"/>
      <c r="CB95" s="485"/>
      <c r="CC95" s="485"/>
      <c r="CD95" s="485"/>
      <c r="CE95" s="485"/>
      <c r="CF95" s="485"/>
      <c r="CG95" s="485"/>
      <c r="CH95" s="485"/>
      <c r="CI95" s="485"/>
      <c r="CJ95" s="485"/>
      <c r="CK95" s="485"/>
      <c r="CL95" s="485"/>
      <c r="CM95" s="485"/>
      <c r="CN95" s="485"/>
      <c r="CO95" s="485"/>
      <c r="CP95" s="485"/>
      <c r="CQ95" s="485"/>
      <c r="CR95" s="485"/>
      <c r="CS95" s="485"/>
      <c r="CT95" s="485"/>
      <c r="CU95" s="485"/>
      <c r="CV95" s="485"/>
      <c r="CW95" s="485"/>
      <c r="CX95" s="485"/>
      <c r="CY95" s="485"/>
      <c r="CZ95" s="485"/>
      <c r="DA95" s="485"/>
      <c r="DB95" s="485"/>
      <c r="DC95" s="485"/>
      <c r="DD95" s="485"/>
      <c r="DE95" s="485"/>
      <c r="DF95" s="485"/>
      <c r="DG95" s="485"/>
      <c r="DH95" s="485"/>
      <c r="DI95" s="485"/>
      <c r="DJ95" s="485"/>
      <c r="DK95" s="485"/>
      <c r="DL95" s="485"/>
      <c r="DM95" s="485"/>
      <c r="DO95" s="136">
        <f t="shared" si="204"/>
        <v>0</v>
      </c>
    </row>
    <row r="96" spans="1:119" s="491" customFormat="1" ht="12.75" customHeight="1" outlineLevel="1">
      <c r="C96" s="284" t="s">
        <v>3324</v>
      </c>
      <c r="D96" s="285" t="s">
        <v>495</v>
      </c>
      <c r="E96" s="285"/>
      <c r="F96" s="75"/>
      <c r="G96" s="300"/>
      <c r="H96" s="300"/>
      <c r="I96" s="300"/>
      <c r="J96" s="300"/>
      <c r="K96" s="300"/>
      <c r="L96" s="300"/>
      <c r="M96" s="301"/>
      <c r="N96" s="300"/>
      <c r="O96" s="300"/>
      <c r="P96" s="300"/>
      <c r="Q96" s="300"/>
      <c r="R96" s="300"/>
      <c r="S96" s="300"/>
      <c r="T96" s="300"/>
      <c r="U96" s="300"/>
      <c r="V96" s="300"/>
      <c r="W96" s="300"/>
      <c r="X96" s="75"/>
      <c r="Y96" s="302">
        <f ca="1">Y$40+$Y46+Y$51+Y$105+Y$60</f>
        <v>-833.10019556305372</v>
      </c>
      <c r="Z96" s="302">
        <f ca="1">Z$40+$Y46+Z$51+Z$105+Z$60+Z$94</f>
        <v>0</v>
      </c>
      <c r="AA96" s="302"/>
      <c r="AB96" s="302"/>
      <c r="AC96" s="302"/>
      <c r="AD96" s="302"/>
      <c r="AE96" s="302"/>
      <c r="AF96" s="302"/>
      <c r="AG96" s="302"/>
      <c r="AH96" s="302"/>
      <c r="AI96" s="302"/>
      <c r="AJ96" s="302"/>
      <c r="AK96" s="302"/>
      <c r="AL96" s="302"/>
      <c r="AM96" s="302"/>
      <c r="AN96" s="302"/>
      <c r="AO96" s="302"/>
      <c r="AP96" s="302"/>
      <c r="AQ96" s="302"/>
      <c r="AR96" s="302"/>
      <c r="AS96" s="75"/>
      <c r="AT96" s="303"/>
      <c r="AU96" s="303"/>
      <c r="AV96" s="303"/>
      <c r="AW96" s="303"/>
      <c r="AX96" s="303"/>
      <c r="AY96" s="303"/>
      <c r="AZ96" s="303"/>
      <c r="BA96" s="303"/>
      <c r="BB96" s="303"/>
      <c r="BC96" s="303"/>
      <c r="BD96" s="303"/>
      <c r="BE96" s="303"/>
      <c r="BF96" s="303"/>
      <c r="BG96" s="303"/>
      <c r="BH96" s="303"/>
      <c r="BI96" s="303"/>
      <c r="BJ96" s="303"/>
      <c r="BK96" s="303"/>
      <c r="BL96" s="303"/>
      <c r="BM96" s="303"/>
      <c r="BN96" s="75"/>
      <c r="BO96" s="304"/>
      <c r="BP96" s="304"/>
      <c r="BQ96" s="304"/>
      <c r="BR96" s="75"/>
      <c r="BS96" s="145">
        <f t="shared" si="209"/>
        <v>0</v>
      </c>
      <c r="BT96" s="145"/>
      <c r="BV96" s="493"/>
      <c r="BW96" s="493"/>
      <c r="BX96" s="493"/>
      <c r="BY96" s="493"/>
      <c r="BZ96" s="493"/>
      <c r="CA96" s="493"/>
      <c r="CB96" s="493"/>
      <c r="CC96" s="493"/>
      <c r="CD96" s="493"/>
      <c r="CE96" s="493"/>
      <c r="CF96" s="493"/>
      <c r="CG96" s="493"/>
      <c r="CH96" s="493"/>
      <c r="CI96" s="493"/>
      <c r="CJ96" s="493"/>
      <c r="CK96" s="493"/>
      <c r="CL96" s="493"/>
      <c r="CM96" s="493"/>
      <c r="CN96" s="493"/>
      <c r="CO96" s="493"/>
      <c r="CP96" s="493"/>
      <c r="CQ96" s="493"/>
      <c r="CR96" s="493"/>
      <c r="CS96" s="493"/>
      <c r="CT96" s="493"/>
      <c r="CU96" s="493"/>
      <c r="CV96" s="493"/>
      <c r="CW96" s="493"/>
      <c r="CX96" s="493"/>
      <c r="CY96" s="493"/>
      <c r="CZ96" s="493"/>
      <c r="DA96" s="493"/>
      <c r="DB96" s="493"/>
      <c r="DC96" s="493"/>
      <c r="DD96" s="493"/>
      <c r="DE96" s="493"/>
      <c r="DF96" s="493"/>
      <c r="DG96" s="493"/>
      <c r="DH96" s="493"/>
      <c r="DI96" s="493"/>
      <c r="DJ96" s="493"/>
      <c r="DK96" s="493"/>
      <c r="DL96" s="493"/>
      <c r="DM96" s="493"/>
      <c r="DO96" s="136">
        <f t="shared" si="204"/>
        <v>0</v>
      </c>
    </row>
    <row r="97" spans="1:119" s="487" customFormat="1" outlineLevel="1">
      <c r="C97" s="62" t="s">
        <v>3323</v>
      </c>
      <c r="D97" s="61" t="str">
        <f>INDEX(Modules[Module], MATCH($C97,Modules[Code], 0))</f>
        <v>Electricity grid distribution</v>
      </c>
      <c r="E97" s="61"/>
      <c r="F97" s="75"/>
      <c r="G97" s="257">
        <f t="shared" ref="G97:V98" ca="1" si="211">IFERROR(INDEX(INDIRECT($C97&amp;".Outputs["&amp;this.Year&amp;"]"), MATCH(G$5, INDIRECT($C97&amp;".Outputs[Vector]"), 0)), 0)</f>
        <v>0</v>
      </c>
      <c r="H97" s="257">
        <f t="shared" ca="1" si="211"/>
        <v>0</v>
      </c>
      <c r="I97" s="257"/>
      <c r="J97" s="257"/>
      <c r="K97" s="257">
        <f t="shared" ca="1" si="211"/>
        <v>0</v>
      </c>
      <c r="L97" s="257">
        <f t="shared" ca="1" si="211"/>
        <v>0</v>
      </c>
      <c r="M97" s="257">
        <f t="shared" ca="1" si="211"/>
        <v>0</v>
      </c>
      <c r="N97" s="257">
        <f t="shared" ca="1" si="211"/>
        <v>0</v>
      </c>
      <c r="O97" s="257"/>
      <c r="P97" s="257"/>
      <c r="Q97" s="257"/>
      <c r="R97" s="257">
        <f t="shared" ca="1" si="211"/>
        <v>0</v>
      </c>
      <c r="S97" s="257">
        <f t="shared" ca="1" si="211"/>
        <v>0</v>
      </c>
      <c r="T97" s="257">
        <f t="shared" ca="1" si="211"/>
        <v>0</v>
      </c>
      <c r="U97" s="257"/>
      <c r="V97" s="257">
        <f t="shared" ca="1" si="211"/>
        <v>0</v>
      </c>
      <c r="W97" s="259">
        <f ca="1">SUM(G97:V97)</f>
        <v>0</v>
      </c>
      <c r="X97" s="75"/>
      <c r="Y97" s="265">
        <f t="shared" ref="Y97:AQ98" ca="1" si="212">IFERROR(INDEX(INDIRECT($C97&amp;".Outputs["&amp;this.Year&amp;"]"), MATCH(Y$5, INDIRECT($C97&amp;".Outputs[Vector]"), 0)), 0)</f>
        <v>-158.99958586432871</v>
      </c>
      <c r="Z97" s="265">
        <f t="shared" ca="1" si="212"/>
        <v>0</v>
      </c>
      <c r="AA97" s="265">
        <f t="shared" ca="1" si="212"/>
        <v>0</v>
      </c>
      <c r="AB97" s="265">
        <f t="shared" ca="1" si="212"/>
        <v>0</v>
      </c>
      <c r="AC97" s="265">
        <f t="shared" ca="1" si="212"/>
        <v>0</v>
      </c>
      <c r="AD97" s="265">
        <f t="shared" ref="AD97:AF98" ca="1" si="213">IFERROR(INDEX(INDIRECT($C97&amp;".Outputs["&amp;this.Year&amp;"]"), MATCH(AD$5, INDIRECT($C97&amp;".Outputs[Vector]"), 0)), 0)</f>
        <v>0</v>
      </c>
      <c r="AE97" s="265">
        <f t="shared" ca="1" si="213"/>
        <v>0</v>
      </c>
      <c r="AF97" s="265">
        <f t="shared" ca="1" si="213"/>
        <v>0</v>
      </c>
      <c r="AG97" s="265">
        <f t="shared" ca="1" si="212"/>
        <v>0</v>
      </c>
      <c r="AH97" s="265">
        <f t="shared" ca="1" si="212"/>
        <v>0</v>
      </c>
      <c r="AI97" s="265">
        <f t="shared" ca="1" si="212"/>
        <v>0</v>
      </c>
      <c r="AJ97" s="265">
        <f t="shared" ca="1" si="212"/>
        <v>0</v>
      </c>
      <c r="AK97" s="265">
        <f t="shared" ca="1" si="212"/>
        <v>0</v>
      </c>
      <c r="AL97" s="265">
        <f t="shared" ca="1" si="212"/>
        <v>0</v>
      </c>
      <c r="AM97" s="265">
        <f t="shared" ca="1" si="212"/>
        <v>0</v>
      </c>
      <c r="AN97" s="265">
        <f t="shared" ca="1" si="212"/>
        <v>0</v>
      </c>
      <c r="AO97" s="265">
        <f t="shared" ca="1" si="212"/>
        <v>0</v>
      </c>
      <c r="AP97" s="265">
        <f t="shared" ca="1" si="212"/>
        <v>0</v>
      </c>
      <c r="AQ97" s="265">
        <f t="shared" ca="1" si="212"/>
        <v>0</v>
      </c>
      <c r="AR97" s="266">
        <f ca="1">SUM(Y97:AQ97)</f>
        <v>-158.99958586432871</v>
      </c>
      <c r="AS97" s="75"/>
      <c r="AT97" s="276">
        <f t="shared" ref="AT97:BB98" ca="1" si="214">IFERROR(INDEX(INDIRECT($C97&amp;".Outputs["&amp;this.Year&amp;"]"), MATCH(AT$5, INDIRECT($C97&amp;".Outputs[Vector]"), 0)), 0)</f>
        <v>0</v>
      </c>
      <c r="AU97" s="276">
        <f t="shared" ca="1" si="214"/>
        <v>0</v>
      </c>
      <c r="AV97" s="276">
        <f t="shared" ca="1" si="214"/>
        <v>0</v>
      </c>
      <c r="AW97" s="276">
        <f t="shared" ca="1" si="214"/>
        <v>0</v>
      </c>
      <c r="AX97" s="276">
        <f t="shared" ca="1" si="214"/>
        <v>0</v>
      </c>
      <c r="AY97" s="276">
        <f t="shared" ca="1" si="214"/>
        <v>0</v>
      </c>
      <c r="AZ97" s="276">
        <f t="shared" ca="1" si="214"/>
        <v>0</v>
      </c>
      <c r="BA97" s="276">
        <f t="shared" ca="1" si="214"/>
        <v>0</v>
      </c>
      <c r="BB97" s="276">
        <f t="shared" ca="1" si="214"/>
        <v>0</v>
      </c>
      <c r="BC97" s="276">
        <f t="shared" ref="BC97:BL98" ca="1" si="215">IFERROR(INDEX(INDIRECT($C97&amp;".Outputs["&amp;this.Year&amp;"]"), MATCH(BC$5, INDIRECT($C97&amp;".Outputs[Vector]"), 0)), 0)</f>
        <v>0</v>
      </c>
      <c r="BD97" s="276">
        <f t="shared" ca="1" si="215"/>
        <v>0</v>
      </c>
      <c r="BE97" s="276">
        <f t="shared" ca="1" si="215"/>
        <v>0</v>
      </c>
      <c r="BF97" s="276">
        <f t="shared" ca="1" si="215"/>
        <v>0</v>
      </c>
      <c r="BG97" s="276">
        <f t="shared" ca="1" si="215"/>
        <v>0</v>
      </c>
      <c r="BH97" s="276">
        <f t="shared" ca="1" si="215"/>
        <v>0</v>
      </c>
      <c r="BI97" s="276">
        <f t="shared" ca="1" si="215"/>
        <v>0</v>
      </c>
      <c r="BJ97" s="276">
        <f t="shared" ca="1" si="215"/>
        <v>0</v>
      </c>
      <c r="BK97" s="276">
        <f t="shared" ca="1" si="215"/>
        <v>0</v>
      </c>
      <c r="BL97" s="276">
        <f t="shared" ca="1" si="215"/>
        <v>0</v>
      </c>
      <c r="BM97" s="226">
        <f ca="1">SUM(AT97:BL97)</f>
        <v>0</v>
      </c>
      <c r="BN97" s="75"/>
      <c r="BO97" s="271">
        <f ca="1">IFERROR(INDEX(INDIRECT($C97&amp;".Outputs["&amp;this.Year&amp;"]"), MATCH(BO$5, INDIRECT($C97&amp;".Outputs[Vector]"), 0)), 0)</f>
        <v>0</v>
      </c>
      <c r="BP97" s="271">
        <f ca="1">IFERROR(INDEX(INDIRECT($C97&amp;".Outputs["&amp;this.Year&amp;"]"), MATCH(BP$5, INDIRECT($C97&amp;".Outputs[Vector]"), 0)), 0)</f>
        <v>158.99958586432871</v>
      </c>
      <c r="BQ97" s="273">
        <f ca="1">SUM(BO97:BP97)</f>
        <v>158.99958586432871</v>
      </c>
      <c r="BR97" s="75"/>
      <c r="BS97" s="145">
        <f t="shared" ca="1" si="209"/>
        <v>0</v>
      </c>
      <c r="BT97" s="121"/>
      <c r="BV97" s="484">
        <f t="shared" ref="BV97:CE98" ca="1" si="216">IFERROR(SUMIFS(INDIRECT($C97&amp;".Emissions["&amp;this.Year&amp;"]"), INDIRECT($C97&amp;".Emissions[GHG]"), BV$6, INDIRECT($C97&amp;".Emissions[IPCC Sector]"), BV$5),0)</f>
        <v>0</v>
      </c>
      <c r="BW97" s="485">
        <f t="shared" ca="1" si="216"/>
        <v>0</v>
      </c>
      <c r="BX97" s="485">
        <f t="shared" ca="1" si="216"/>
        <v>0</v>
      </c>
      <c r="BY97" s="485">
        <f t="shared" ca="1" si="216"/>
        <v>0</v>
      </c>
      <c r="BZ97" s="485">
        <f t="shared" ca="1" si="216"/>
        <v>0</v>
      </c>
      <c r="CA97" s="485">
        <f t="shared" ca="1" si="216"/>
        <v>0</v>
      </c>
      <c r="CB97" s="485">
        <f t="shared" ca="1" si="216"/>
        <v>0</v>
      </c>
      <c r="CC97" s="485">
        <f t="shared" ca="1" si="216"/>
        <v>0</v>
      </c>
      <c r="CD97" s="485">
        <f t="shared" ca="1" si="216"/>
        <v>0</v>
      </c>
      <c r="CE97" s="485">
        <f t="shared" ca="1" si="216"/>
        <v>0</v>
      </c>
      <c r="CF97" s="485">
        <f t="shared" ref="CF97:CO98" ca="1" si="217">IFERROR(SUMIFS(INDIRECT($C97&amp;".Emissions["&amp;this.Year&amp;"]"), INDIRECT($C97&amp;".Emissions[GHG]"), CF$6, INDIRECT($C97&amp;".Emissions[IPCC Sector]"), CF$5),0)</f>
        <v>0</v>
      </c>
      <c r="CG97" s="485">
        <f t="shared" ca="1" si="217"/>
        <v>0</v>
      </c>
      <c r="CH97" s="485">
        <f t="shared" ca="1" si="217"/>
        <v>0</v>
      </c>
      <c r="CI97" s="485">
        <f t="shared" ca="1" si="217"/>
        <v>0</v>
      </c>
      <c r="CJ97" s="485">
        <f t="shared" ca="1" si="217"/>
        <v>0</v>
      </c>
      <c r="CK97" s="485">
        <f t="shared" ca="1" si="217"/>
        <v>0</v>
      </c>
      <c r="CL97" s="485">
        <f t="shared" ca="1" si="217"/>
        <v>0</v>
      </c>
      <c r="CM97" s="485">
        <f t="shared" ca="1" si="217"/>
        <v>0</v>
      </c>
      <c r="CN97" s="485">
        <f t="shared" ca="1" si="217"/>
        <v>0</v>
      </c>
      <c r="CO97" s="485">
        <f t="shared" ca="1" si="217"/>
        <v>0</v>
      </c>
      <c r="CP97" s="485">
        <f t="shared" ref="CP97:CY98" ca="1" si="218">IFERROR(SUMIFS(INDIRECT($C97&amp;".Emissions["&amp;this.Year&amp;"]"), INDIRECT($C97&amp;".Emissions[GHG]"), CP$6, INDIRECT($C97&amp;".Emissions[IPCC Sector]"), CP$5),0)</f>
        <v>0</v>
      </c>
      <c r="CQ97" s="485">
        <f t="shared" ca="1" si="218"/>
        <v>0</v>
      </c>
      <c r="CR97" s="485">
        <f t="shared" ca="1" si="218"/>
        <v>0</v>
      </c>
      <c r="CS97" s="485">
        <f t="shared" ca="1" si="218"/>
        <v>0</v>
      </c>
      <c r="CT97" s="485">
        <f t="shared" ca="1" si="218"/>
        <v>0</v>
      </c>
      <c r="CU97" s="485">
        <f t="shared" ca="1" si="218"/>
        <v>0</v>
      </c>
      <c r="CV97" s="485">
        <f t="shared" ca="1" si="218"/>
        <v>0</v>
      </c>
      <c r="CW97" s="485">
        <f t="shared" ca="1" si="218"/>
        <v>0</v>
      </c>
      <c r="CX97" s="485">
        <f t="shared" ca="1" si="218"/>
        <v>0</v>
      </c>
      <c r="CY97" s="485">
        <f t="shared" ca="1" si="218"/>
        <v>0</v>
      </c>
      <c r="CZ97" s="485">
        <f t="shared" ref="CZ97:DM98" ca="1" si="219">IFERROR(SUMIFS(INDIRECT($C97&amp;".Emissions["&amp;this.Year&amp;"]"), INDIRECT($C97&amp;".Emissions[GHG]"), CZ$6, INDIRECT($C97&amp;".Emissions[IPCC Sector]"), CZ$5),0)</f>
        <v>0</v>
      </c>
      <c r="DA97" s="485">
        <f t="shared" ca="1" si="219"/>
        <v>0</v>
      </c>
      <c r="DB97" s="485">
        <f t="shared" ca="1" si="219"/>
        <v>0</v>
      </c>
      <c r="DC97" s="485">
        <f t="shared" ca="1" si="219"/>
        <v>0</v>
      </c>
      <c r="DD97" s="485">
        <f t="shared" ca="1" si="219"/>
        <v>0</v>
      </c>
      <c r="DE97" s="485">
        <f t="shared" ca="1" si="219"/>
        <v>0</v>
      </c>
      <c r="DF97" s="485">
        <f t="shared" ca="1" si="219"/>
        <v>0</v>
      </c>
      <c r="DG97" s="485">
        <f t="shared" ca="1" si="219"/>
        <v>0</v>
      </c>
      <c r="DH97" s="485">
        <f t="shared" ca="1" si="219"/>
        <v>0</v>
      </c>
      <c r="DI97" s="485">
        <f t="shared" ca="1" si="219"/>
        <v>0</v>
      </c>
      <c r="DJ97" s="485">
        <f t="shared" ca="1" si="219"/>
        <v>0</v>
      </c>
      <c r="DK97" s="485">
        <f t="shared" ca="1" si="219"/>
        <v>0</v>
      </c>
      <c r="DL97" s="485">
        <f t="shared" ca="1" si="219"/>
        <v>0</v>
      </c>
      <c r="DM97" s="485">
        <f t="shared" ca="1" si="219"/>
        <v>0</v>
      </c>
      <c r="DO97" s="136">
        <f t="shared" ca="1" si="204"/>
        <v>0</v>
      </c>
    </row>
    <row r="98" spans="1:119" s="487" customFormat="1" outlineLevel="1">
      <c r="C98" s="62"/>
      <c r="D98" s="61"/>
      <c r="E98" s="252"/>
      <c r="F98" s="75"/>
      <c r="G98" s="262">
        <f t="shared" ca="1" si="211"/>
        <v>0</v>
      </c>
      <c r="H98" s="262">
        <f t="shared" ca="1" si="211"/>
        <v>0</v>
      </c>
      <c r="I98" s="262"/>
      <c r="J98" s="262"/>
      <c r="K98" s="262">
        <f t="shared" ca="1" si="211"/>
        <v>0</v>
      </c>
      <c r="L98" s="262">
        <f t="shared" ca="1" si="211"/>
        <v>0</v>
      </c>
      <c r="M98" s="262">
        <f t="shared" ca="1" si="211"/>
        <v>0</v>
      </c>
      <c r="N98" s="262">
        <f t="shared" ca="1" si="211"/>
        <v>0</v>
      </c>
      <c r="O98" s="262"/>
      <c r="P98" s="262"/>
      <c r="Q98" s="262"/>
      <c r="R98" s="262">
        <f t="shared" ca="1" si="211"/>
        <v>0</v>
      </c>
      <c r="S98" s="262">
        <f t="shared" ca="1" si="211"/>
        <v>0</v>
      </c>
      <c r="T98" s="262">
        <f t="shared" ca="1" si="211"/>
        <v>0</v>
      </c>
      <c r="U98" s="262"/>
      <c r="V98" s="262">
        <f t="shared" ca="1" si="211"/>
        <v>0</v>
      </c>
      <c r="W98" s="260">
        <f ca="1">SUM(G98:V98)</f>
        <v>0</v>
      </c>
      <c r="X98" s="75"/>
      <c r="Y98" s="270">
        <f t="shared" ca="1" si="212"/>
        <v>0</v>
      </c>
      <c r="Z98" s="270">
        <f t="shared" ca="1" si="212"/>
        <v>0</v>
      </c>
      <c r="AA98" s="270">
        <f t="shared" ca="1" si="212"/>
        <v>0</v>
      </c>
      <c r="AB98" s="270">
        <f t="shared" ca="1" si="212"/>
        <v>0</v>
      </c>
      <c r="AC98" s="270">
        <f t="shared" ca="1" si="212"/>
        <v>0</v>
      </c>
      <c r="AD98" s="270">
        <f t="shared" ca="1" si="213"/>
        <v>0</v>
      </c>
      <c r="AE98" s="270">
        <f t="shared" ca="1" si="213"/>
        <v>0</v>
      </c>
      <c r="AF98" s="270">
        <f t="shared" ca="1" si="213"/>
        <v>0</v>
      </c>
      <c r="AG98" s="270">
        <f t="shared" ca="1" si="212"/>
        <v>0</v>
      </c>
      <c r="AH98" s="270">
        <f t="shared" ca="1" si="212"/>
        <v>0</v>
      </c>
      <c r="AI98" s="270">
        <f t="shared" ca="1" si="212"/>
        <v>0</v>
      </c>
      <c r="AJ98" s="270">
        <f t="shared" ca="1" si="212"/>
        <v>0</v>
      </c>
      <c r="AK98" s="270">
        <f t="shared" ca="1" si="212"/>
        <v>0</v>
      </c>
      <c r="AL98" s="270">
        <f t="shared" ca="1" si="212"/>
        <v>0</v>
      </c>
      <c r="AM98" s="270">
        <f t="shared" ca="1" si="212"/>
        <v>0</v>
      </c>
      <c r="AN98" s="270">
        <f t="shared" ca="1" si="212"/>
        <v>0</v>
      </c>
      <c r="AO98" s="270">
        <f t="shared" ca="1" si="212"/>
        <v>0</v>
      </c>
      <c r="AP98" s="270">
        <f t="shared" ca="1" si="212"/>
        <v>0</v>
      </c>
      <c r="AQ98" s="270">
        <f t="shared" ca="1" si="212"/>
        <v>0</v>
      </c>
      <c r="AR98" s="269">
        <f ca="1">SUM(Y98:AQ98)</f>
        <v>0</v>
      </c>
      <c r="AS98" s="75"/>
      <c r="AT98" s="279">
        <f t="shared" ca="1" si="214"/>
        <v>0</v>
      </c>
      <c r="AU98" s="279">
        <f t="shared" ca="1" si="214"/>
        <v>0</v>
      </c>
      <c r="AV98" s="279">
        <f t="shared" ca="1" si="214"/>
        <v>0</v>
      </c>
      <c r="AW98" s="279">
        <f t="shared" ca="1" si="214"/>
        <v>0</v>
      </c>
      <c r="AX98" s="279">
        <f t="shared" ca="1" si="214"/>
        <v>0</v>
      </c>
      <c r="AY98" s="279">
        <f t="shared" ca="1" si="214"/>
        <v>0</v>
      </c>
      <c r="AZ98" s="279">
        <f t="shared" ca="1" si="214"/>
        <v>0</v>
      </c>
      <c r="BA98" s="279">
        <f t="shared" ca="1" si="214"/>
        <v>0</v>
      </c>
      <c r="BB98" s="279">
        <f t="shared" ca="1" si="214"/>
        <v>0</v>
      </c>
      <c r="BC98" s="279">
        <f t="shared" ca="1" si="215"/>
        <v>0</v>
      </c>
      <c r="BD98" s="279">
        <f t="shared" ca="1" si="215"/>
        <v>0</v>
      </c>
      <c r="BE98" s="279">
        <f t="shared" ca="1" si="215"/>
        <v>0</v>
      </c>
      <c r="BF98" s="279">
        <f t="shared" ca="1" si="215"/>
        <v>0</v>
      </c>
      <c r="BG98" s="279">
        <f t="shared" ca="1" si="215"/>
        <v>0</v>
      </c>
      <c r="BH98" s="279">
        <f t="shared" ca="1" si="215"/>
        <v>0</v>
      </c>
      <c r="BI98" s="279">
        <f t="shared" ca="1" si="215"/>
        <v>0</v>
      </c>
      <c r="BJ98" s="279">
        <f t="shared" ca="1" si="215"/>
        <v>0</v>
      </c>
      <c r="BK98" s="279">
        <f t="shared" ca="1" si="215"/>
        <v>0</v>
      </c>
      <c r="BL98" s="279">
        <f t="shared" ca="1" si="215"/>
        <v>0</v>
      </c>
      <c r="BM98" s="253">
        <f ca="1">SUM(AT98:BL98)</f>
        <v>0</v>
      </c>
      <c r="BN98" s="75"/>
      <c r="BO98" s="275">
        <f ca="1">IFERROR(INDEX(INDIRECT($C98&amp;".Outputs["&amp;this.Year&amp;"]"), MATCH(BO$5, INDIRECT($C98&amp;".Outputs[Vector]"), 0)), 0)</f>
        <v>0</v>
      </c>
      <c r="BP98" s="275">
        <f ca="1">IFERROR(INDEX(INDIRECT($C98&amp;".Outputs["&amp;this.Year&amp;"]"), MATCH(BP$5, INDIRECT($C98&amp;".Outputs[Vector]"), 0)), 0)</f>
        <v>0</v>
      </c>
      <c r="BQ98" s="274">
        <f ca="1">SUM(BO98:BP98)</f>
        <v>0</v>
      </c>
      <c r="BR98" s="75"/>
      <c r="BS98" s="145">
        <f t="shared" ca="1" si="209"/>
        <v>0</v>
      </c>
      <c r="BT98" s="121"/>
      <c r="BV98" s="488">
        <f t="shared" ca="1" si="216"/>
        <v>0</v>
      </c>
      <c r="BW98" s="489">
        <f t="shared" ca="1" si="216"/>
        <v>0</v>
      </c>
      <c r="BX98" s="489">
        <f t="shared" ca="1" si="216"/>
        <v>0</v>
      </c>
      <c r="BY98" s="489">
        <f t="shared" ca="1" si="216"/>
        <v>0</v>
      </c>
      <c r="BZ98" s="489">
        <f t="shared" ca="1" si="216"/>
        <v>0</v>
      </c>
      <c r="CA98" s="489">
        <f t="shared" ca="1" si="216"/>
        <v>0</v>
      </c>
      <c r="CB98" s="489">
        <f t="shared" ca="1" si="216"/>
        <v>0</v>
      </c>
      <c r="CC98" s="489">
        <f t="shared" ca="1" si="216"/>
        <v>0</v>
      </c>
      <c r="CD98" s="489">
        <f t="shared" ca="1" si="216"/>
        <v>0</v>
      </c>
      <c r="CE98" s="489">
        <f t="shared" ca="1" si="216"/>
        <v>0</v>
      </c>
      <c r="CF98" s="489">
        <f t="shared" ca="1" si="217"/>
        <v>0</v>
      </c>
      <c r="CG98" s="489">
        <f t="shared" ca="1" si="217"/>
        <v>0</v>
      </c>
      <c r="CH98" s="489">
        <f t="shared" ca="1" si="217"/>
        <v>0</v>
      </c>
      <c r="CI98" s="489">
        <f t="shared" ca="1" si="217"/>
        <v>0</v>
      </c>
      <c r="CJ98" s="489">
        <f t="shared" ca="1" si="217"/>
        <v>0</v>
      </c>
      <c r="CK98" s="489">
        <f t="shared" ca="1" si="217"/>
        <v>0</v>
      </c>
      <c r="CL98" s="489">
        <f t="shared" ca="1" si="217"/>
        <v>0</v>
      </c>
      <c r="CM98" s="489">
        <f t="shared" ca="1" si="217"/>
        <v>0</v>
      </c>
      <c r="CN98" s="489">
        <f t="shared" ca="1" si="217"/>
        <v>0</v>
      </c>
      <c r="CO98" s="489">
        <f t="shared" ca="1" si="217"/>
        <v>0</v>
      </c>
      <c r="CP98" s="489">
        <f t="shared" ca="1" si="218"/>
        <v>0</v>
      </c>
      <c r="CQ98" s="489">
        <f t="shared" ca="1" si="218"/>
        <v>0</v>
      </c>
      <c r="CR98" s="489">
        <f t="shared" ca="1" si="218"/>
        <v>0</v>
      </c>
      <c r="CS98" s="489">
        <f t="shared" ca="1" si="218"/>
        <v>0</v>
      </c>
      <c r="CT98" s="489">
        <f t="shared" ca="1" si="218"/>
        <v>0</v>
      </c>
      <c r="CU98" s="489">
        <f t="shared" ca="1" si="218"/>
        <v>0</v>
      </c>
      <c r="CV98" s="489">
        <f t="shared" ca="1" si="218"/>
        <v>0</v>
      </c>
      <c r="CW98" s="489">
        <f t="shared" ca="1" si="218"/>
        <v>0</v>
      </c>
      <c r="CX98" s="489">
        <f t="shared" ca="1" si="218"/>
        <v>0</v>
      </c>
      <c r="CY98" s="489">
        <f t="shared" ca="1" si="218"/>
        <v>0</v>
      </c>
      <c r="CZ98" s="489">
        <f t="shared" ca="1" si="219"/>
        <v>0</v>
      </c>
      <c r="DA98" s="489">
        <f t="shared" ca="1" si="219"/>
        <v>0</v>
      </c>
      <c r="DB98" s="489">
        <f t="shared" ca="1" si="219"/>
        <v>0</v>
      </c>
      <c r="DC98" s="489">
        <f t="shared" ca="1" si="219"/>
        <v>0</v>
      </c>
      <c r="DD98" s="489">
        <f t="shared" ca="1" si="219"/>
        <v>0</v>
      </c>
      <c r="DE98" s="489">
        <f t="shared" ca="1" si="219"/>
        <v>0</v>
      </c>
      <c r="DF98" s="489">
        <f t="shared" ca="1" si="219"/>
        <v>0</v>
      </c>
      <c r="DG98" s="489">
        <f t="shared" ca="1" si="219"/>
        <v>0</v>
      </c>
      <c r="DH98" s="489">
        <f t="shared" ca="1" si="219"/>
        <v>0</v>
      </c>
      <c r="DI98" s="489">
        <f t="shared" ca="1" si="219"/>
        <v>0</v>
      </c>
      <c r="DJ98" s="489">
        <f t="shared" ca="1" si="219"/>
        <v>0</v>
      </c>
      <c r="DK98" s="489">
        <f t="shared" ca="1" si="219"/>
        <v>0</v>
      </c>
      <c r="DL98" s="489">
        <f t="shared" ca="1" si="219"/>
        <v>0</v>
      </c>
      <c r="DM98" s="489">
        <f t="shared" ca="1" si="219"/>
        <v>0</v>
      </c>
      <c r="DO98" s="136">
        <f t="shared" ca="1" si="204"/>
        <v>0</v>
      </c>
    </row>
    <row r="99" spans="1:119" s="18" customFormat="1" ht="12.75" customHeight="1">
      <c r="B99" s="81"/>
      <c r="C99" s="76" t="s">
        <v>3235</v>
      </c>
      <c r="D99" s="57" t="str">
        <f>INDEX(Workstreams[Workstream], MATCH($C99,Workstreams[Code], 0))</f>
        <v>Electricity distribution, storage, and balancing</v>
      </c>
      <c r="E99" s="53"/>
      <c r="F99" s="75"/>
      <c r="G99" s="207">
        <f t="shared" ref="G99:V99" ca="1" si="220">G$94+G$97+G$98</f>
        <v>0</v>
      </c>
      <c r="H99" s="207">
        <f t="shared" ca="1" si="220"/>
        <v>0</v>
      </c>
      <c r="I99" s="207"/>
      <c r="J99" s="207"/>
      <c r="K99" s="207">
        <f t="shared" ca="1" si="220"/>
        <v>0</v>
      </c>
      <c r="L99" s="207">
        <f t="shared" ca="1" si="220"/>
        <v>0</v>
      </c>
      <c r="M99" s="209">
        <f t="shared" ca="1" si="220"/>
        <v>0</v>
      </c>
      <c r="N99" s="207">
        <f t="shared" ca="1" si="220"/>
        <v>0</v>
      </c>
      <c r="O99" s="207"/>
      <c r="P99" s="207"/>
      <c r="Q99" s="207"/>
      <c r="R99" s="207">
        <f t="shared" ca="1" si="220"/>
        <v>0</v>
      </c>
      <c r="S99" s="207">
        <f t="shared" ca="1" si="220"/>
        <v>0</v>
      </c>
      <c r="T99" s="207">
        <f t="shared" ca="1" si="220"/>
        <v>0</v>
      </c>
      <c r="U99" s="207"/>
      <c r="V99" s="207">
        <f t="shared" ca="1" si="220"/>
        <v>0</v>
      </c>
      <c r="W99" s="261">
        <f ca="1">SUM(G99:V99)</f>
        <v>0</v>
      </c>
      <c r="X99" s="75"/>
      <c r="Y99" s="217">
        <f ca="1">Y$94+Y$97+Y$95</f>
        <v>-224.86950586432872</v>
      </c>
      <c r="Z99" s="217">
        <f ca="1">Z$94+Z$97+Z$95</f>
        <v>0</v>
      </c>
      <c r="AA99" s="217">
        <f t="shared" ref="AA99:AQ99" ca="1" si="221">AA$94+AA$97+AA$98</f>
        <v>0</v>
      </c>
      <c r="AB99" s="217">
        <f t="shared" ca="1" si="221"/>
        <v>0</v>
      </c>
      <c r="AC99" s="217">
        <f t="shared" ca="1" si="221"/>
        <v>0</v>
      </c>
      <c r="AD99" s="217">
        <f ca="1">AD$94+AD$97+AD$98</f>
        <v>0</v>
      </c>
      <c r="AE99" s="217">
        <f ca="1">AE$94+AE$97+AE$98</f>
        <v>0</v>
      </c>
      <c r="AF99" s="217">
        <f ca="1">AF$94+AF$97+AF$98</f>
        <v>0</v>
      </c>
      <c r="AG99" s="217">
        <f t="shared" ca="1" si="221"/>
        <v>0</v>
      </c>
      <c r="AH99" s="217">
        <f t="shared" ca="1" si="221"/>
        <v>0</v>
      </c>
      <c r="AI99" s="217">
        <f t="shared" ca="1" si="221"/>
        <v>0</v>
      </c>
      <c r="AJ99" s="217">
        <f t="shared" ca="1" si="221"/>
        <v>0</v>
      </c>
      <c r="AK99" s="217">
        <f t="shared" ca="1" si="221"/>
        <v>0</v>
      </c>
      <c r="AL99" s="217">
        <f t="shared" ca="1" si="221"/>
        <v>0</v>
      </c>
      <c r="AM99" s="217">
        <f t="shared" ca="1" si="221"/>
        <v>0</v>
      </c>
      <c r="AN99" s="217">
        <f t="shared" ca="1" si="221"/>
        <v>0</v>
      </c>
      <c r="AO99" s="217">
        <f t="shared" ca="1" si="221"/>
        <v>0</v>
      </c>
      <c r="AP99" s="217">
        <f t="shared" ca="1" si="221"/>
        <v>0</v>
      </c>
      <c r="AQ99" s="217">
        <f t="shared" ca="1" si="221"/>
        <v>0</v>
      </c>
      <c r="AR99" s="217">
        <f ca="1">SUM(Y99:AQ99)</f>
        <v>-224.86950586432872</v>
      </c>
      <c r="AS99" s="75"/>
      <c r="AT99" s="223">
        <f t="shared" ref="AT99:BL99" ca="1" si="222">AT$94+AT$97+AT$98</f>
        <v>0</v>
      </c>
      <c r="AU99" s="223">
        <f t="shared" ca="1" si="222"/>
        <v>0</v>
      </c>
      <c r="AV99" s="223">
        <f t="shared" ca="1" si="222"/>
        <v>0</v>
      </c>
      <c r="AW99" s="223">
        <f t="shared" ca="1" si="222"/>
        <v>0</v>
      </c>
      <c r="AX99" s="223">
        <f t="shared" ca="1" si="222"/>
        <v>50.8536</v>
      </c>
      <c r="AY99" s="223">
        <f t="shared" ca="1" si="222"/>
        <v>0</v>
      </c>
      <c r="AZ99" s="223">
        <f t="shared" ca="1" si="222"/>
        <v>0</v>
      </c>
      <c r="BA99" s="223">
        <f t="shared" ca="1" si="222"/>
        <v>0</v>
      </c>
      <c r="BB99" s="223">
        <f t="shared" ca="1" si="222"/>
        <v>0</v>
      </c>
      <c r="BC99" s="223">
        <f t="shared" ca="1" si="222"/>
        <v>0</v>
      </c>
      <c r="BD99" s="223">
        <f t="shared" ca="1" si="222"/>
        <v>0</v>
      </c>
      <c r="BE99" s="223">
        <f t="shared" ca="1" si="222"/>
        <v>0</v>
      </c>
      <c r="BF99" s="223">
        <f t="shared" ca="1" si="222"/>
        <v>0</v>
      </c>
      <c r="BG99" s="223">
        <f t="shared" ca="1" si="222"/>
        <v>0</v>
      </c>
      <c r="BH99" s="223">
        <f t="shared" ca="1" si="222"/>
        <v>0</v>
      </c>
      <c r="BI99" s="223">
        <f t="shared" ca="1" si="222"/>
        <v>0</v>
      </c>
      <c r="BJ99" s="223">
        <f t="shared" ca="1" si="222"/>
        <v>0</v>
      </c>
      <c r="BK99" s="223">
        <f t="shared" ca="1" si="222"/>
        <v>0</v>
      </c>
      <c r="BL99" s="223">
        <f t="shared" ca="1" si="222"/>
        <v>0</v>
      </c>
      <c r="BM99" s="223">
        <f ca="1">SUM(AT99:BL99)</f>
        <v>50.8536</v>
      </c>
      <c r="BN99" s="75"/>
      <c r="BO99" s="235">
        <f ca="1">BO$94+BO$97+BO$98</f>
        <v>0</v>
      </c>
      <c r="BP99" s="235">
        <f ca="1">BP$94+BP$97+BP$98</f>
        <v>158.99958586432871</v>
      </c>
      <c r="BQ99" s="235">
        <f ca="1">SUM(BO99:BP99)</f>
        <v>158.99958586432871</v>
      </c>
      <c r="BR99" s="75"/>
      <c r="BS99" s="55">
        <f t="shared" ca="1" si="209"/>
        <v>-15.016320000000007</v>
      </c>
      <c r="BT99" s="55"/>
      <c r="BU99" s="1021"/>
      <c r="BV99" s="485">
        <f t="shared" ref="BV99:DM99" ca="1" si="223">BV$94+BV$97+BV$98</f>
        <v>0</v>
      </c>
      <c r="BW99" s="485">
        <f t="shared" ca="1" si="223"/>
        <v>0</v>
      </c>
      <c r="BX99" s="485">
        <f t="shared" ca="1" si="223"/>
        <v>0</v>
      </c>
      <c r="BY99" s="485">
        <f t="shared" ca="1" si="223"/>
        <v>0</v>
      </c>
      <c r="BZ99" s="485">
        <f t="shared" ca="1" si="223"/>
        <v>0</v>
      </c>
      <c r="CA99" s="485">
        <f t="shared" ca="1" si="223"/>
        <v>0</v>
      </c>
      <c r="CB99" s="485">
        <f t="shared" ca="1" si="223"/>
        <v>0</v>
      </c>
      <c r="CC99" s="485">
        <f t="shared" ca="1" si="223"/>
        <v>0</v>
      </c>
      <c r="CD99" s="485">
        <f t="shared" ca="1" si="223"/>
        <v>0</v>
      </c>
      <c r="CE99" s="485">
        <f t="shared" ca="1" si="223"/>
        <v>0</v>
      </c>
      <c r="CF99" s="485">
        <f t="shared" ca="1" si="223"/>
        <v>0</v>
      </c>
      <c r="CG99" s="485">
        <f t="shared" ca="1" si="223"/>
        <v>0</v>
      </c>
      <c r="CH99" s="485">
        <f t="shared" ca="1" si="223"/>
        <v>0</v>
      </c>
      <c r="CI99" s="485">
        <f t="shared" ca="1" si="223"/>
        <v>0</v>
      </c>
      <c r="CJ99" s="485">
        <f t="shared" ca="1" si="223"/>
        <v>0</v>
      </c>
      <c r="CK99" s="485">
        <f t="shared" ca="1" si="223"/>
        <v>0</v>
      </c>
      <c r="CL99" s="485">
        <f t="shared" ca="1" si="223"/>
        <v>0</v>
      </c>
      <c r="CM99" s="485">
        <f t="shared" ca="1" si="223"/>
        <v>0</v>
      </c>
      <c r="CN99" s="485">
        <f t="shared" ca="1" si="223"/>
        <v>0</v>
      </c>
      <c r="CO99" s="485">
        <f t="shared" ca="1" si="223"/>
        <v>0</v>
      </c>
      <c r="CP99" s="485">
        <f t="shared" ca="1" si="223"/>
        <v>0</v>
      </c>
      <c r="CQ99" s="485">
        <f t="shared" ca="1" si="223"/>
        <v>0</v>
      </c>
      <c r="CR99" s="485">
        <f t="shared" ca="1" si="223"/>
        <v>0</v>
      </c>
      <c r="CS99" s="485">
        <f t="shared" ca="1" si="223"/>
        <v>0</v>
      </c>
      <c r="CT99" s="485">
        <f t="shared" ca="1" si="223"/>
        <v>0</v>
      </c>
      <c r="CU99" s="485">
        <f t="shared" ca="1" si="223"/>
        <v>0</v>
      </c>
      <c r="CV99" s="485">
        <f t="shared" ca="1" si="223"/>
        <v>0</v>
      </c>
      <c r="CW99" s="485">
        <f t="shared" ca="1" si="223"/>
        <v>0</v>
      </c>
      <c r="CX99" s="485">
        <f t="shared" ca="1" si="223"/>
        <v>0</v>
      </c>
      <c r="CY99" s="485">
        <f t="shared" ca="1" si="223"/>
        <v>0</v>
      </c>
      <c r="CZ99" s="485">
        <f t="shared" ca="1" si="223"/>
        <v>0</v>
      </c>
      <c r="DA99" s="485">
        <f t="shared" ca="1" si="223"/>
        <v>0</v>
      </c>
      <c r="DB99" s="485">
        <f t="shared" ca="1" si="223"/>
        <v>0</v>
      </c>
      <c r="DC99" s="485">
        <f t="shared" ca="1" si="223"/>
        <v>0</v>
      </c>
      <c r="DD99" s="485">
        <f t="shared" ca="1" si="223"/>
        <v>0</v>
      </c>
      <c r="DE99" s="485">
        <f t="shared" ca="1" si="223"/>
        <v>0</v>
      </c>
      <c r="DF99" s="485">
        <f t="shared" ca="1" si="223"/>
        <v>0</v>
      </c>
      <c r="DG99" s="485">
        <f t="shared" ca="1" si="223"/>
        <v>0</v>
      </c>
      <c r="DH99" s="485">
        <f t="shared" ca="1" si="223"/>
        <v>0</v>
      </c>
      <c r="DI99" s="485">
        <f t="shared" ca="1" si="223"/>
        <v>0</v>
      </c>
      <c r="DJ99" s="485">
        <f t="shared" ca="1" si="223"/>
        <v>0</v>
      </c>
      <c r="DK99" s="485">
        <f t="shared" ca="1" si="223"/>
        <v>0</v>
      </c>
      <c r="DL99" s="485">
        <f t="shared" ca="1" si="223"/>
        <v>0</v>
      </c>
      <c r="DM99" s="485">
        <f t="shared" ca="1" si="223"/>
        <v>0</v>
      </c>
      <c r="DO99" s="136">
        <f t="shared" ca="1" si="204"/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7"/>
      <c r="H100" s="207"/>
      <c r="I100" s="207"/>
      <c r="J100" s="207"/>
      <c r="K100" s="207"/>
      <c r="L100" s="207"/>
      <c r="M100" s="209"/>
      <c r="N100" s="207"/>
      <c r="O100" s="207"/>
      <c r="P100" s="207"/>
      <c r="Q100" s="207"/>
      <c r="R100" s="207"/>
      <c r="S100" s="207"/>
      <c r="T100" s="207"/>
      <c r="U100" s="207"/>
      <c r="V100" s="207"/>
      <c r="W100" s="207"/>
      <c r="Y100" s="217"/>
      <c r="Z100" s="217"/>
      <c r="AA100" s="217"/>
      <c r="AB100" s="217"/>
      <c r="AC100" s="217"/>
      <c r="AD100" s="217"/>
      <c r="AE100" s="217"/>
      <c r="AF100" s="217"/>
      <c r="AG100" s="217"/>
      <c r="AH100" s="217"/>
      <c r="AI100" s="217"/>
      <c r="AJ100" s="217"/>
      <c r="AK100" s="217"/>
      <c r="AL100" s="217"/>
      <c r="AM100" s="217"/>
      <c r="AN100" s="217"/>
      <c r="AO100" s="217"/>
      <c r="AP100" s="217"/>
      <c r="AQ100" s="217"/>
      <c r="AR100" s="217"/>
      <c r="AT100" s="223"/>
      <c r="AU100" s="223"/>
      <c r="AV100" s="223"/>
      <c r="AW100" s="223"/>
      <c r="AX100" s="223"/>
      <c r="AY100" s="223"/>
      <c r="AZ100" s="223"/>
      <c r="BA100" s="223"/>
      <c r="BB100" s="223"/>
      <c r="BC100" s="223"/>
      <c r="BD100" s="223"/>
      <c r="BE100" s="223"/>
      <c r="BF100" s="223"/>
      <c r="BG100" s="223"/>
      <c r="BH100" s="223"/>
      <c r="BI100" s="223"/>
      <c r="BJ100" s="223"/>
      <c r="BK100" s="223"/>
      <c r="BL100" s="223"/>
      <c r="BM100" s="223"/>
      <c r="BO100" s="235"/>
      <c r="BP100" s="235"/>
      <c r="BQ100" s="235"/>
      <c r="BS100" s="55">
        <f t="shared" si="209"/>
        <v>0</v>
      </c>
      <c r="BT100" s="55"/>
      <c r="BU100" s="1021"/>
      <c r="BV100" s="485"/>
      <c r="BW100" s="485"/>
      <c r="BX100" s="485"/>
      <c r="BY100" s="485"/>
      <c r="BZ100" s="485"/>
      <c r="CA100" s="485"/>
      <c r="CB100" s="485"/>
      <c r="CC100" s="485"/>
      <c r="CD100" s="485"/>
      <c r="CE100" s="485"/>
      <c r="CF100" s="485"/>
      <c r="CG100" s="485"/>
      <c r="CH100" s="485"/>
      <c r="CI100" s="485"/>
      <c r="CJ100" s="485"/>
      <c r="CK100" s="485"/>
      <c r="CL100" s="485"/>
      <c r="CM100" s="485"/>
      <c r="CN100" s="485"/>
      <c r="CO100" s="485"/>
      <c r="CP100" s="485"/>
      <c r="CQ100" s="485"/>
      <c r="CR100" s="485"/>
      <c r="CS100" s="485"/>
      <c r="CT100" s="485"/>
      <c r="CU100" s="485"/>
      <c r="CV100" s="485"/>
      <c r="CW100" s="485"/>
      <c r="CX100" s="485"/>
      <c r="CY100" s="485"/>
      <c r="CZ100" s="485"/>
      <c r="DA100" s="485"/>
      <c r="DB100" s="485"/>
      <c r="DC100" s="485"/>
      <c r="DD100" s="485"/>
      <c r="DE100" s="485"/>
      <c r="DF100" s="485"/>
      <c r="DG100" s="485"/>
      <c r="DH100" s="485"/>
      <c r="DI100" s="485"/>
      <c r="DJ100" s="485"/>
      <c r="DK100" s="485"/>
      <c r="DL100" s="485"/>
      <c r="DM100" s="485"/>
      <c r="DO100" s="136">
        <f t="shared" si="204"/>
        <v>0</v>
      </c>
    </row>
    <row r="101" spans="1:119" s="494" customFormat="1" ht="12.75" customHeight="1" outlineLevel="1">
      <c r="E101" s="506"/>
      <c r="G101" s="300"/>
      <c r="H101" s="300"/>
      <c r="I101" s="300"/>
      <c r="J101" s="300"/>
      <c r="K101" s="300"/>
      <c r="L101" s="300"/>
      <c r="M101" s="301"/>
      <c r="N101" s="300"/>
      <c r="O101" s="300"/>
      <c r="P101" s="300"/>
      <c r="Q101" s="300"/>
      <c r="R101" s="300"/>
      <c r="S101" s="300"/>
      <c r="T101" s="300"/>
      <c r="U101" s="300"/>
      <c r="V101" s="300"/>
      <c r="W101" s="300"/>
      <c r="Y101" s="302"/>
      <c r="Z101" s="302"/>
      <c r="AA101" s="302"/>
      <c r="AB101" s="302"/>
      <c r="AC101" s="302"/>
      <c r="AD101" s="302"/>
      <c r="AE101" s="302"/>
      <c r="AF101" s="302"/>
      <c r="AG101" s="302"/>
      <c r="AH101" s="302"/>
      <c r="AI101" s="302"/>
      <c r="AJ101" s="302"/>
      <c r="AK101" s="302"/>
      <c r="AL101" s="302"/>
      <c r="AM101" s="302"/>
      <c r="AN101" s="302"/>
      <c r="AO101" s="302"/>
      <c r="AP101" s="302"/>
      <c r="AQ101" s="302"/>
      <c r="AR101" s="302"/>
      <c r="AT101" s="303"/>
      <c r="AU101" s="303"/>
      <c r="AV101" s="303"/>
      <c r="AW101" s="303"/>
      <c r="AX101" s="303"/>
      <c r="AY101" s="303"/>
      <c r="AZ101" s="303"/>
      <c r="BA101" s="303"/>
      <c r="BB101" s="303"/>
      <c r="BC101" s="303"/>
      <c r="BD101" s="303"/>
      <c r="BE101" s="303"/>
      <c r="BF101" s="303"/>
      <c r="BG101" s="303"/>
      <c r="BH101" s="303"/>
      <c r="BI101" s="303"/>
      <c r="BJ101" s="303"/>
      <c r="BK101" s="303"/>
      <c r="BL101" s="303">
        <f ca="1">BL40+BL46+BL51</f>
        <v>0</v>
      </c>
      <c r="BM101" s="303">
        <f ca="1">SUM(AT101:BL101)</f>
        <v>0</v>
      </c>
      <c r="BO101" s="304"/>
      <c r="BP101" s="304"/>
      <c r="BQ101" s="304"/>
      <c r="BS101" s="507"/>
      <c r="BT101" s="507"/>
      <c r="BU101" s="508"/>
      <c r="BV101" s="509"/>
      <c r="BW101" s="509"/>
      <c r="BX101" s="509"/>
      <c r="BY101" s="509"/>
      <c r="BZ101" s="509"/>
      <c r="CA101" s="509"/>
      <c r="CB101" s="509"/>
      <c r="CC101" s="509"/>
      <c r="CD101" s="509"/>
      <c r="CE101" s="509"/>
      <c r="CF101" s="509"/>
      <c r="CG101" s="509"/>
      <c r="CH101" s="509"/>
      <c r="CI101" s="509"/>
      <c r="CJ101" s="509"/>
      <c r="CK101" s="509"/>
      <c r="CL101" s="509"/>
      <c r="CM101" s="509"/>
      <c r="CN101" s="509"/>
      <c r="CO101" s="509"/>
      <c r="CP101" s="509"/>
      <c r="CQ101" s="509"/>
      <c r="CR101" s="509"/>
      <c r="CS101" s="509"/>
      <c r="CT101" s="509"/>
      <c r="CU101" s="509"/>
      <c r="CV101" s="509"/>
      <c r="CW101" s="509"/>
      <c r="CX101" s="509"/>
      <c r="CY101" s="509"/>
      <c r="CZ101" s="509"/>
      <c r="DA101" s="509"/>
      <c r="DB101" s="509"/>
      <c r="DC101" s="509"/>
      <c r="DD101" s="509"/>
      <c r="DE101" s="509"/>
      <c r="DF101" s="509"/>
      <c r="DG101" s="509"/>
      <c r="DH101" s="509"/>
      <c r="DI101" s="509"/>
      <c r="DJ101" s="509"/>
      <c r="DK101" s="509"/>
      <c r="DL101" s="509"/>
      <c r="DM101" s="509"/>
      <c r="DO101" s="508">
        <f t="shared" si="204"/>
        <v>0</v>
      </c>
    </row>
    <row r="102" spans="1:119" s="679" customFormat="1" ht="12.75" customHeight="1" outlineLevel="1">
      <c r="A102" s="676"/>
      <c r="B102" s="676"/>
      <c r="E102" s="678"/>
      <c r="G102" s="291">
        <f ca="1">IFERROR(INDEX(INDIRECT($C54&amp;".Outputs["&amp;this.Year&amp;"]"), MATCH(G$5, INDIRECT($C54&amp;".Outputs[Vector]"), 0)), 0)</f>
        <v>0</v>
      </c>
      <c r="H102" s="291">
        <f ca="1">IFERROR(INDEX(INDIRECT($C54&amp;".Outputs["&amp;this.Year&amp;"]"), MATCH(H$5, INDIRECT($C54&amp;".Outputs[Vector]"), 0)), 0)</f>
        <v>0</v>
      </c>
      <c r="I102" s="291"/>
      <c r="J102" s="291"/>
      <c r="K102" s="291">
        <f ca="1">IFERROR(INDEX(INDIRECT($C54&amp;".Outputs["&amp;this.Year&amp;"]"), MATCH(K$5, INDIRECT($C54&amp;".Outputs[Vector]"), 0)), 0)</f>
        <v>0</v>
      </c>
      <c r="L102" s="291">
        <f ca="1">IFERROR(INDEX(INDIRECT($C54&amp;".Outputs["&amp;this.Year&amp;"]"), MATCH(L$5, INDIRECT($C54&amp;".Outputs[Vector]"), 0)), 0)</f>
        <v>0</v>
      </c>
      <c r="M102" s="291">
        <f ca="1">IFERROR(INDEX(INDIRECT($C54&amp;".Outputs["&amp;this.Year&amp;"]"), MATCH(M$5, INDIRECT($C54&amp;".Outputs[Vector]"), 0)), 0)</f>
        <v>0</v>
      </c>
      <c r="N102" s="291">
        <f ca="1">IFERROR(INDEX(INDIRECT($C54&amp;".Outputs["&amp;this.Year&amp;"]"), MATCH(N$5, INDIRECT($C54&amp;".Outputs[Vector]"), 0)), 0)</f>
        <v>0</v>
      </c>
      <c r="O102" s="291"/>
      <c r="P102" s="291"/>
      <c r="Q102" s="291"/>
      <c r="R102" s="291">
        <f ca="1">IFERROR(INDEX(INDIRECT($C54&amp;".Outputs["&amp;this.Year&amp;"]"), MATCH(R$5, INDIRECT($C54&amp;".Outputs[Vector]"), 0)), 0)</f>
        <v>0</v>
      </c>
      <c r="S102" s="291">
        <f ca="1">IFERROR(INDEX(INDIRECT($C54&amp;".Outputs["&amp;this.Year&amp;"]"), MATCH(S$5, INDIRECT($C54&amp;".Outputs[Vector]"), 0)), 0)</f>
        <v>0</v>
      </c>
      <c r="T102" s="291">
        <f ca="1">IFERROR(INDEX(INDIRECT($C54&amp;".Outputs["&amp;this.Year&amp;"]"), MATCH(T$5, INDIRECT($C54&amp;".Outputs[Vector]"), 0)), 0)</f>
        <v>0</v>
      </c>
      <c r="U102" s="291"/>
      <c r="V102" s="291">
        <f ca="1">IFERROR(INDEX(INDIRECT($C54&amp;".Outputs["&amp;this.Year&amp;"]"), MATCH(V$5, INDIRECT($C54&amp;".Outputs[Vector]"), 0)), 0)</f>
        <v>0</v>
      </c>
      <c r="W102" s="292">
        <f ca="1">SUM(G102:V102)</f>
        <v>0</v>
      </c>
      <c r="Y102" s="302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3"/>
      <c r="AN102" s="293"/>
      <c r="AO102" s="293"/>
      <c r="AP102" s="293"/>
      <c r="AQ102" s="293"/>
      <c r="AR102" s="294">
        <f>SUM(Y102:AQ102)</f>
        <v>0</v>
      </c>
      <c r="AT102" s="295">
        <f t="shared" ref="AT102:BL102" ca="1" si="224">IFERROR(INDEX(INDIRECT($C54&amp;".Outputs["&amp;this.Year&amp;"]"), MATCH(AT$5, INDIRECT($C54&amp;".Outputs[Vector]"), 0)), 0)</f>
        <v>0</v>
      </c>
      <c r="AU102" s="295">
        <f t="shared" ca="1" si="224"/>
        <v>0</v>
      </c>
      <c r="AV102" s="295">
        <f t="shared" ca="1" si="224"/>
        <v>0</v>
      </c>
      <c r="AW102" s="295">
        <f t="shared" ca="1" si="224"/>
        <v>0</v>
      </c>
      <c r="AX102" s="295">
        <f t="shared" ca="1" si="224"/>
        <v>0</v>
      </c>
      <c r="AY102" s="295">
        <f t="shared" ca="1" si="224"/>
        <v>0</v>
      </c>
      <c r="AZ102" s="295">
        <f t="shared" ca="1" si="224"/>
        <v>0</v>
      </c>
      <c r="BA102" s="295">
        <f t="shared" ca="1" si="224"/>
        <v>0</v>
      </c>
      <c r="BB102" s="295">
        <f t="shared" ca="1" si="224"/>
        <v>0</v>
      </c>
      <c r="BC102" s="295">
        <f t="shared" ca="1" si="224"/>
        <v>0</v>
      </c>
      <c r="BD102" s="295">
        <f t="shared" ca="1" si="224"/>
        <v>0</v>
      </c>
      <c r="BE102" s="295">
        <f t="shared" ca="1" si="224"/>
        <v>0</v>
      </c>
      <c r="BF102" s="295">
        <f t="shared" ca="1" si="224"/>
        <v>0</v>
      </c>
      <c r="BG102" s="295">
        <f t="shared" ca="1" si="224"/>
        <v>0</v>
      </c>
      <c r="BH102" s="295">
        <f t="shared" ca="1" si="224"/>
        <v>0</v>
      </c>
      <c r="BI102" s="295">
        <f t="shared" ca="1" si="224"/>
        <v>0</v>
      </c>
      <c r="BJ102" s="295">
        <f t="shared" ca="1" si="224"/>
        <v>0</v>
      </c>
      <c r="BK102" s="295">
        <f t="shared" ca="1" si="224"/>
        <v>0</v>
      </c>
      <c r="BL102" s="295">
        <f t="shared" ca="1" si="224"/>
        <v>0</v>
      </c>
      <c r="BM102" s="296">
        <f ca="1">SUM(AT102:BL102)</f>
        <v>0</v>
      </c>
      <c r="BO102" s="297">
        <f ca="1">IFERROR(INDEX(INDIRECT($C54&amp;".Outputs["&amp;this.Year&amp;"]"), MATCH(BO$5, INDIRECT($C54&amp;".Outputs[Vector]"), 0)), 0)</f>
        <v>0</v>
      </c>
      <c r="BP102" s="297">
        <f ca="1">IFERROR(INDEX(INDIRECT($C54&amp;".Outputs["&amp;this.Year&amp;"]"), MATCH(BP$5, INDIRECT($C54&amp;".Outputs[Vector]"), 0)), 0)</f>
        <v>0</v>
      </c>
      <c r="BQ102" s="298">
        <f ca="1">SUM(BO102:BP102)</f>
        <v>0</v>
      </c>
      <c r="BS102" s="680">
        <f ca="1">W102+AR102+BM102+BQ102</f>
        <v>0</v>
      </c>
      <c r="BT102" s="680"/>
      <c r="BU102" s="681"/>
      <c r="BV102" s="682">
        <f t="shared" ref="BV102:DM102" ca="1" si="225">IFERROR(SUMIFS(INDIRECT($C54&amp;".Emissions["&amp;this.Year&amp;"]"), INDIRECT($C54&amp;".Emissions[GHG]"), BV$6, INDIRECT($C54&amp;".Emissions[IPCC Sector]"), BV$5),0)</f>
        <v>0</v>
      </c>
      <c r="BW102" s="683">
        <f t="shared" ca="1" si="225"/>
        <v>0</v>
      </c>
      <c r="BX102" s="683">
        <f t="shared" ca="1" si="225"/>
        <v>0</v>
      </c>
      <c r="BY102" s="683">
        <f t="shared" ca="1" si="225"/>
        <v>0</v>
      </c>
      <c r="BZ102" s="683">
        <f t="shared" ca="1" si="225"/>
        <v>0</v>
      </c>
      <c r="CA102" s="683">
        <f t="shared" ca="1" si="225"/>
        <v>0</v>
      </c>
      <c r="CB102" s="683">
        <f t="shared" ca="1" si="225"/>
        <v>0</v>
      </c>
      <c r="CC102" s="683">
        <f t="shared" ca="1" si="225"/>
        <v>0</v>
      </c>
      <c r="CD102" s="683">
        <f t="shared" ca="1" si="225"/>
        <v>0</v>
      </c>
      <c r="CE102" s="683">
        <f t="shared" ca="1" si="225"/>
        <v>0</v>
      </c>
      <c r="CF102" s="683">
        <f t="shared" ca="1" si="225"/>
        <v>0</v>
      </c>
      <c r="CG102" s="683">
        <f t="shared" ca="1" si="225"/>
        <v>0</v>
      </c>
      <c r="CH102" s="683">
        <f t="shared" ca="1" si="225"/>
        <v>0</v>
      </c>
      <c r="CI102" s="683">
        <f t="shared" ca="1" si="225"/>
        <v>0</v>
      </c>
      <c r="CJ102" s="683">
        <f t="shared" ca="1" si="225"/>
        <v>0</v>
      </c>
      <c r="CK102" s="683">
        <f t="shared" ca="1" si="225"/>
        <v>0</v>
      </c>
      <c r="CL102" s="683">
        <f t="shared" ca="1" si="225"/>
        <v>0</v>
      </c>
      <c r="CM102" s="683">
        <f t="shared" ca="1" si="225"/>
        <v>0</v>
      </c>
      <c r="CN102" s="683">
        <f t="shared" ca="1" si="225"/>
        <v>0</v>
      </c>
      <c r="CO102" s="683">
        <f t="shared" ca="1" si="225"/>
        <v>0</v>
      </c>
      <c r="CP102" s="683">
        <f t="shared" ca="1" si="225"/>
        <v>0</v>
      </c>
      <c r="CQ102" s="683">
        <f t="shared" ca="1" si="225"/>
        <v>0</v>
      </c>
      <c r="CR102" s="683">
        <f t="shared" ca="1" si="225"/>
        <v>0</v>
      </c>
      <c r="CS102" s="683">
        <f t="shared" ca="1" si="225"/>
        <v>0</v>
      </c>
      <c r="CT102" s="683">
        <f t="shared" ca="1" si="225"/>
        <v>0</v>
      </c>
      <c r="CU102" s="683">
        <f t="shared" ca="1" si="225"/>
        <v>0</v>
      </c>
      <c r="CV102" s="683">
        <f t="shared" ca="1" si="225"/>
        <v>0</v>
      </c>
      <c r="CW102" s="683">
        <f t="shared" ca="1" si="225"/>
        <v>0</v>
      </c>
      <c r="CX102" s="683">
        <f t="shared" ca="1" si="225"/>
        <v>0</v>
      </c>
      <c r="CY102" s="683">
        <f t="shared" ca="1" si="225"/>
        <v>0</v>
      </c>
      <c r="CZ102" s="683">
        <f t="shared" ca="1" si="225"/>
        <v>0</v>
      </c>
      <c r="DA102" s="683">
        <f t="shared" ca="1" si="225"/>
        <v>0</v>
      </c>
      <c r="DB102" s="683">
        <f t="shared" ca="1" si="225"/>
        <v>0</v>
      </c>
      <c r="DC102" s="683">
        <f t="shared" ca="1" si="225"/>
        <v>0</v>
      </c>
      <c r="DD102" s="683">
        <f t="shared" ca="1" si="225"/>
        <v>0</v>
      </c>
      <c r="DE102" s="683">
        <f t="shared" ca="1" si="225"/>
        <v>0</v>
      </c>
      <c r="DF102" s="683">
        <f t="shared" ca="1" si="225"/>
        <v>-0.10134352774127607</v>
      </c>
      <c r="DG102" s="683">
        <f t="shared" ca="1" si="225"/>
        <v>0</v>
      </c>
      <c r="DH102" s="683">
        <f t="shared" ca="1" si="225"/>
        <v>0</v>
      </c>
      <c r="DI102" s="683">
        <f t="shared" ca="1" si="225"/>
        <v>0</v>
      </c>
      <c r="DJ102" s="683">
        <f t="shared" ca="1" si="225"/>
        <v>0</v>
      </c>
      <c r="DK102" s="683">
        <f t="shared" ca="1" si="225"/>
        <v>0</v>
      </c>
      <c r="DL102" s="683">
        <f t="shared" ca="1" si="225"/>
        <v>0</v>
      </c>
      <c r="DM102" s="683">
        <f t="shared" ca="1" si="225"/>
        <v>0</v>
      </c>
      <c r="DO102" s="684">
        <f t="shared" ca="1" si="204"/>
        <v>-0.10134352774127607</v>
      </c>
    </row>
    <row r="103" spans="1:119" s="494" customFormat="1" ht="12.75" customHeight="1" outlineLevel="1">
      <c r="C103" s="505"/>
      <c r="D103" s="506"/>
      <c r="E103" s="506"/>
      <c r="G103" s="300"/>
      <c r="H103" s="300"/>
      <c r="I103" s="300"/>
      <c r="J103" s="300"/>
      <c r="K103" s="300"/>
      <c r="L103" s="300"/>
      <c r="M103" s="301"/>
      <c r="N103" s="300"/>
      <c r="O103" s="300"/>
      <c r="P103" s="300"/>
      <c r="Q103" s="300"/>
      <c r="R103" s="300"/>
      <c r="S103" s="300"/>
      <c r="T103" s="300"/>
      <c r="U103" s="300"/>
      <c r="V103" s="300"/>
      <c r="W103" s="300"/>
      <c r="Y103" s="302"/>
      <c r="Z103" s="302"/>
      <c r="AA103" s="302"/>
      <c r="AB103" s="302"/>
      <c r="AC103" s="302"/>
      <c r="AD103" s="302"/>
      <c r="AE103" s="302"/>
      <c r="AF103" s="302"/>
      <c r="AG103" s="302"/>
      <c r="AH103" s="302"/>
      <c r="AI103" s="302"/>
      <c r="AJ103" s="302"/>
      <c r="AK103" s="302"/>
      <c r="AL103" s="302"/>
      <c r="AM103" s="302"/>
      <c r="AN103" s="302"/>
      <c r="AO103" s="302"/>
      <c r="AP103" s="302"/>
      <c r="AQ103" s="302"/>
      <c r="AR103" s="302"/>
      <c r="AT103" s="303"/>
      <c r="AU103" s="303"/>
      <c r="AV103" s="303"/>
      <c r="AW103" s="303"/>
      <c r="AX103" s="303"/>
      <c r="AY103" s="303"/>
      <c r="AZ103" s="303"/>
      <c r="BA103" s="303"/>
      <c r="BB103" s="303"/>
      <c r="BC103" s="303"/>
      <c r="BD103" s="303"/>
      <c r="BE103" s="303"/>
      <c r="BF103" s="303"/>
      <c r="BG103" s="303"/>
      <c r="BH103" s="303"/>
      <c r="BI103" s="303"/>
      <c r="BJ103" s="303"/>
      <c r="BK103" s="303"/>
      <c r="BL103" s="303">
        <f ca="1">BL42+BL49+BL56</f>
        <v>0</v>
      </c>
      <c r="BM103" s="303">
        <f ca="1">SUM(AT103:BL103)</f>
        <v>0</v>
      </c>
      <c r="BO103" s="304"/>
      <c r="BP103" s="304"/>
      <c r="BQ103" s="304"/>
      <c r="BS103" s="507"/>
      <c r="BT103" s="507"/>
      <c r="BU103" s="508"/>
      <c r="BV103" s="509"/>
      <c r="BW103" s="509"/>
      <c r="BX103" s="509"/>
      <c r="BY103" s="509"/>
      <c r="BZ103" s="509"/>
      <c r="CA103" s="509"/>
      <c r="CB103" s="509"/>
      <c r="CC103" s="509"/>
      <c r="CD103" s="509"/>
      <c r="CE103" s="509"/>
      <c r="CF103" s="509"/>
      <c r="CG103" s="509"/>
      <c r="CH103" s="509"/>
      <c r="CI103" s="509"/>
      <c r="CJ103" s="509"/>
      <c r="CK103" s="509"/>
      <c r="CL103" s="509"/>
      <c r="CM103" s="509"/>
      <c r="CN103" s="509"/>
      <c r="CO103" s="509"/>
      <c r="CP103" s="509"/>
      <c r="CQ103" s="509"/>
      <c r="CR103" s="509"/>
      <c r="CS103" s="509"/>
      <c r="CT103" s="509"/>
      <c r="CU103" s="509"/>
      <c r="CV103" s="509"/>
      <c r="CW103" s="509"/>
      <c r="CX103" s="509"/>
      <c r="CY103" s="509"/>
      <c r="CZ103" s="509"/>
      <c r="DA103" s="509"/>
      <c r="DB103" s="509"/>
      <c r="DC103" s="509"/>
      <c r="DD103" s="509"/>
      <c r="DE103" s="509"/>
      <c r="DF103" s="509"/>
      <c r="DG103" s="509"/>
      <c r="DH103" s="509"/>
      <c r="DI103" s="509"/>
      <c r="DJ103" s="509"/>
      <c r="DK103" s="509"/>
      <c r="DL103" s="509"/>
      <c r="DM103" s="509"/>
      <c r="DO103" s="508">
        <f>SUM(BV103:DM103)</f>
        <v>0</v>
      </c>
    </row>
    <row r="104" spans="1:119" s="75" customFormat="1" ht="12.75" customHeight="1" outlineLevel="1">
      <c r="A104" s="487"/>
      <c r="B104" s="487"/>
      <c r="C104" s="77"/>
      <c r="D104" s="61"/>
      <c r="E104" s="252"/>
      <c r="G104" s="262">
        <f t="shared" ref="G104:V104" ca="1" si="226">IFERROR(INDEX(INDIRECT($C104&amp;".Outputs["&amp;this.Year&amp;"]"), MATCH(G$5, INDIRECT($C104&amp;".Outputs[Vector]"), 0)), 0)</f>
        <v>0</v>
      </c>
      <c r="H104" s="262">
        <f t="shared" ca="1" si="226"/>
        <v>0</v>
      </c>
      <c r="I104" s="262"/>
      <c r="J104" s="262"/>
      <c r="K104" s="262">
        <f t="shared" ca="1" si="226"/>
        <v>0</v>
      </c>
      <c r="L104" s="262">
        <f t="shared" ca="1" si="226"/>
        <v>0</v>
      </c>
      <c r="M104" s="262">
        <f t="shared" ca="1" si="226"/>
        <v>0</v>
      </c>
      <c r="N104" s="262">
        <f t="shared" ca="1" si="226"/>
        <v>0</v>
      </c>
      <c r="O104" s="262"/>
      <c r="P104" s="262"/>
      <c r="Q104" s="262"/>
      <c r="R104" s="262">
        <f t="shared" ca="1" si="226"/>
        <v>0</v>
      </c>
      <c r="S104" s="262">
        <f t="shared" ca="1" si="226"/>
        <v>0</v>
      </c>
      <c r="T104" s="262">
        <f t="shared" ca="1" si="226"/>
        <v>0</v>
      </c>
      <c r="U104" s="262"/>
      <c r="V104" s="262">
        <f t="shared" ca="1" si="226"/>
        <v>0</v>
      </c>
      <c r="W104" s="260">
        <f ca="1">SUM(G104:V104)</f>
        <v>0</v>
      </c>
      <c r="Y104" s="270">
        <f t="shared" ref="Y104:AQ104" ca="1" si="227">IFERROR(INDEX(INDIRECT($C104&amp;".Outputs["&amp;this.Year&amp;"]"), MATCH(Y$5, INDIRECT($C104&amp;".Outputs[Vector]"), 0)), 0)</f>
        <v>0</v>
      </c>
      <c r="Z104" s="270">
        <f t="shared" ca="1" si="227"/>
        <v>0</v>
      </c>
      <c r="AA104" s="270">
        <f t="shared" ca="1" si="227"/>
        <v>0</v>
      </c>
      <c r="AB104" s="270">
        <f t="shared" ca="1" si="227"/>
        <v>0</v>
      </c>
      <c r="AC104" s="270">
        <f t="shared" ca="1" si="227"/>
        <v>0</v>
      </c>
      <c r="AD104" s="270">
        <f t="shared" ca="1" si="227"/>
        <v>0</v>
      </c>
      <c r="AE104" s="270">
        <f t="shared" ca="1" si="227"/>
        <v>0</v>
      </c>
      <c r="AF104" s="270">
        <f t="shared" ca="1" si="227"/>
        <v>0</v>
      </c>
      <c r="AG104" s="270">
        <f t="shared" ca="1" si="227"/>
        <v>0</v>
      </c>
      <c r="AH104" s="270">
        <f t="shared" ca="1" si="227"/>
        <v>0</v>
      </c>
      <c r="AI104" s="270">
        <f t="shared" ca="1" si="227"/>
        <v>0</v>
      </c>
      <c r="AJ104" s="270">
        <f t="shared" ca="1" si="227"/>
        <v>0</v>
      </c>
      <c r="AK104" s="270">
        <f t="shared" ca="1" si="227"/>
        <v>0</v>
      </c>
      <c r="AL104" s="270">
        <f t="shared" ca="1" si="227"/>
        <v>0</v>
      </c>
      <c r="AM104" s="270">
        <f t="shared" ca="1" si="227"/>
        <v>0</v>
      </c>
      <c r="AN104" s="270">
        <f t="shared" ca="1" si="227"/>
        <v>0</v>
      </c>
      <c r="AO104" s="270">
        <f t="shared" ca="1" si="227"/>
        <v>0</v>
      </c>
      <c r="AP104" s="270">
        <f t="shared" ca="1" si="227"/>
        <v>0</v>
      </c>
      <c r="AQ104" s="270">
        <f t="shared" ca="1" si="227"/>
        <v>0</v>
      </c>
      <c r="AR104" s="269">
        <f ca="1">SUM(Y104:AQ104)</f>
        <v>0</v>
      </c>
      <c r="AT104" s="279">
        <f t="shared" ref="AT104:BL104" ca="1" si="228">IFERROR(INDEX(INDIRECT($C104&amp;".Outputs["&amp;this.Year&amp;"]"), MATCH(AT$5, INDIRECT($C104&amp;".Outputs[Vector]"), 0)), 0)</f>
        <v>0</v>
      </c>
      <c r="AU104" s="279">
        <f t="shared" ca="1" si="228"/>
        <v>0</v>
      </c>
      <c r="AV104" s="279">
        <f t="shared" ca="1" si="228"/>
        <v>0</v>
      </c>
      <c r="AW104" s="279">
        <f t="shared" ca="1" si="228"/>
        <v>0</v>
      </c>
      <c r="AX104" s="279">
        <f t="shared" ca="1" si="228"/>
        <v>0</v>
      </c>
      <c r="AY104" s="279">
        <f t="shared" ca="1" si="228"/>
        <v>0</v>
      </c>
      <c r="AZ104" s="279">
        <f t="shared" ca="1" si="228"/>
        <v>0</v>
      </c>
      <c r="BA104" s="279">
        <f t="shared" ca="1" si="228"/>
        <v>0</v>
      </c>
      <c r="BB104" s="279">
        <f t="shared" ca="1" si="228"/>
        <v>0</v>
      </c>
      <c r="BC104" s="279">
        <f t="shared" ca="1" si="228"/>
        <v>0</v>
      </c>
      <c r="BD104" s="279">
        <f t="shared" ca="1" si="228"/>
        <v>0</v>
      </c>
      <c r="BE104" s="279">
        <f t="shared" ca="1" si="228"/>
        <v>0</v>
      </c>
      <c r="BF104" s="279">
        <f t="shared" ca="1" si="228"/>
        <v>0</v>
      </c>
      <c r="BG104" s="279">
        <f t="shared" ca="1" si="228"/>
        <v>0</v>
      </c>
      <c r="BH104" s="279">
        <f t="shared" ca="1" si="228"/>
        <v>0</v>
      </c>
      <c r="BI104" s="279">
        <f t="shared" ca="1" si="228"/>
        <v>0</v>
      </c>
      <c r="BJ104" s="279">
        <f t="shared" ca="1" si="228"/>
        <v>0</v>
      </c>
      <c r="BK104" s="279">
        <f t="shared" ca="1" si="228"/>
        <v>0</v>
      </c>
      <c r="BL104" s="279">
        <f t="shared" ca="1" si="228"/>
        <v>0</v>
      </c>
      <c r="BM104" s="253">
        <f ca="1">SUM(AT104:BL104)</f>
        <v>0</v>
      </c>
      <c r="BO104" s="275">
        <f ca="1">IFERROR(INDEX(INDIRECT($C104&amp;".Outputs["&amp;this.Year&amp;"]"), MATCH(BO$5, INDIRECT($C104&amp;".Outputs[Vector]"), 0)), 0)</f>
        <v>0</v>
      </c>
      <c r="BP104" s="275">
        <f ca="1">IFERROR(INDEX(INDIRECT($C104&amp;".Outputs["&amp;this.Year&amp;"]"), MATCH(BP$5, INDIRECT($C104&amp;".Outputs[Vector]"), 0)), 0)</f>
        <v>0</v>
      </c>
      <c r="BQ104" s="274">
        <f ca="1">SUM(BO104:BP104)</f>
        <v>0</v>
      </c>
      <c r="BS104" s="121">
        <f ca="1">W104+AR104+BM104+BQ104</f>
        <v>0</v>
      </c>
      <c r="BT104" s="121"/>
      <c r="BU104" s="1021"/>
      <c r="BV104" s="488">
        <f t="shared" ref="BV104:DM104" ca="1" si="229">IFERROR(SUMIFS(INDIRECT($C104&amp;".Emissions["&amp;this.Year&amp;"]"), INDIRECT($C104&amp;".Emissions[GHG]"), BV$6, INDIRECT($C104&amp;".Emissions[IPCC Sector]"), BV$5),0)</f>
        <v>0</v>
      </c>
      <c r="BW104" s="489">
        <f t="shared" ca="1" si="229"/>
        <v>0</v>
      </c>
      <c r="BX104" s="489">
        <f t="shared" ca="1" si="229"/>
        <v>0</v>
      </c>
      <c r="BY104" s="489">
        <f t="shared" ca="1" si="229"/>
        <v>0</v>
      </c>
      <c r="BZ104" s="489">
        <f t="shared" ca="1" si="229"/>
        <v>0</v>
      </c>
      <c r="CA104" s="489">
        <f t="shared" ca="1" si="229"/>
        <v>0</v>
      </c>
      <c r="CB104" s="489">
        <f t="shared" ca="1" si="229"/>
        <v>0</v>
      </c>
      <c r="CC104" s="489">
        <f t="shared" ca="1" si="229"/>
        <v>0</v>
      </c>
      <c r="CD104" s="489">
        <f t="shared" ca="1" si="229"/>
        <v>0</v>
      </c>
      <c r="CE104" s="489">
        <f t="shared" ca="1" si="229"/>
        <v>0</v>
      </c>
      <c r="CF104" s="489">
        <f t="shared" ca="1" si="229"/>
        <v>0</v>
      </c>
      <c r="CG104" s="489">
        <f t="shared" ca="1" si="229"/>
        <v>0</v>
      </c>
      <c r="CH104" s="489">
        <f t="shared" ca="1" si="229"/>
        <v>0</v>
      </c>
      <c r="CI104" s="489">
        <f t="shared" ca="1" si="229"/>
        <v>0</v>
      </c>
      <c r="CJ104" s="489">
        <f t="shared" ca="1" si="229"/>
        <v>0</v>
      </c>
      <c r="CK104" s="489">
        <f t="shared" ca="1" si="229"/>
        <v>0</v>
      </c>
      <c r="CL104" s="489">
        <f t="shared" ca="1" si="229"/>
        <v>0</v>
      </c>
      <c r="CM104" s="489">
        <f t="shared" ca="1" si="229"/>
        <v>0</v>
      </c>
      <c r="CN104" s="489">
        <f t="shared" ca="1" si="229"/>
        <v>0</v>
      </c>
      <c r="CO104" s="489">
        <f t="shared" ca="1" si="229"/>
        <v>0</v>
      </c>
      <c r="CP104" s="489">
        <f t="shared" ca="1" si="229"/>
        <v>0</v>
      </c>
      <c r="CQ104" s="489">
        <f t="shared" ca="1" si="229"/>
        <v>0</v>
      </c>
      <c r="CR104" s="489">
        <f t="shared" ca="1" si="229"/>
        <v>0</v>
      </c>
      <c r="CS104" s="489">
        <f t="shared" ca="1" si="229"/>
        <v>0</v>
      </c>
      <c r="CT104" s="489">
        <f t="shared" ca="1" si="229"/>
        <v>0</v>
      </c>
      <c r="CU104" s="489">
        <f t="shared" ca="1" si="229"/>
        <v>0</v>
      </c>
      <c r="CV104" s="489">
        <f t="shared" ca="1" si="229"/>
        <v>0</v>
      </c>
      <c r="CW104" s="489">
        <f t="shared" ca="1" si="229"/>
        <v>0</v>
      </c>
      <c r="CX104" s="489">
        <f t="shared" ca="1" si="229"/>
        <v>0</v>
      </c>
      <c r="CY104" s="489">
        <f t="shared" ca="1" si="229"/>
        <v>0</v>
      </c>
      <c r="CZ104" s="489">
        <f t="shared" ca="1" si="229"/>
        <v>0</v>
      </c>
      <c r="DA104" s="489">
        <f t="shared" ca="1" si="229"/>
        <v>0</v>
      </c>
      <c r="DB104" s="489">
        <f t="shared" ca="1" si="229"/>
        <v>0</v>
      </c>
      <c r="DC104" s="489">
        <f t="shared" ca="1" si="229"/>
        <v>0</v>
      </c>
      <c r="DD104" s="489">
        <f t="shared" ca="1" si="229"/>
        <v>0</v>
      </c>
      <c r="DE104" s="489">
        <f t="shared" ca="1" si="229"/>
        <v>0</v>
      </c>
      <c r="DF104" s="489">
        <f t="shared" ca="1" si="229"/>
        <v>0</v>
      </c>
      <c r="DG104" s="489">
        <f t="shared" ca="1" si="229"/>
        <v>0</v>
      </c>
      <c r="DH104" s="489">
        <f t="shared" ca="1" si="229"/>
        <v>0</v>
      </c>
      <c r="DI104" s="489">
        <f t="shared" ca="1" si="229"/>
        <v>0</v>
      </c>
      <c r="DJ104" s="489">
        <f t="shared" ca="1" si="229"/>
        <v>0</v>
      </c>
      <c r="DK104" s="489">
        <f t="shared" ca="1" si="229"/>
        <v>0</v>
      </c>
      <c r="DL104" s="489">
        <f t="shared" ca="1" si="229"/>
        <v>0</v>
      </c>
      <c r="DM104" s="489">
        <f t="shared" ca="1" si="229"/>
        <v>0</v>
      </c>
      <c r="DO104" s="136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1">
        <f ca="1">G$102+G104</f>
        <v>0</v>
      </c>
      <c r="H105" s="261">
        <f t="shared" ref="H105:V105" ca="1" si="230">H$102+H104</f>
        <v>0</v>
      </c>
      <c r="I105" s="261"/>
      <c r="J105" s="261"/>
      <c r="K105" s="261">
        <f t="shared" ca="1" si="230"/>
        <v>0</v>
      </c>
      <c r="L105" s="261">
        <f t="shared" ca="1" si="230"/>
        <v>0</v>
      </c>
      <c r="M105" s="261">
        <f t="shared" ca="1" si="230"/>
        <v>0</v>
      </c>
      <c r="N105" s="261">
        <f t="shared" ca="1" si="230"/>
        <v>0</v>
      </c>
      <c r="O105" s="261"/>
      <c r="P105" s="261"/>
      <c r="Q105" s="261"/>
      <c r="R105" s="261">
        <f t="shared" ca="1" si="230"/>
        <v>0</v>
      </c>
      <c r="S105" s="261">
        <f t="shared" ca="1" si="230"/>
        <v>0</v>
      </c>
      <c r="T105" s="261">
        <f t="shared" ca="1" si="230"/>
        <v>0</v>
      </c>
      <c r="U105" s="261"/>
      <c r="V105" s="261">
        <f t="shared" ca="1" si="230"/>
        <v>0</v>
      </c>
      <c r="W105" s="261">
        <f ca="1">SUM(G105:V105)</f>
        <v>0</v>
      </c>
      <c r="Y105" s="217">
        <f ca="1">Y$54+Y104</f>
        <v>0</v>
      </c>
      <c r="Z105" s="217">
        <f t="shared" ref="Z105:AQ105" ca="1" si="231">Z$102+Z104</f>
        <v>0</v>
      </c>
      <c r="AA105" s="217">
        <f ca="1">AA$102+AA104</f>
        <v>0</v>
      </c>
      <c r="AB105" s="217">
        <f t="shared" ca="1" si="231"/>
        <v>0</v>
      </c>
      <c r="AC105" s="217">
        <f t="shared" ca="1" si="231"/>
        <v>0</v>
      </c>
      <c r="AD105" s="217">
        <f t="shared" ca="1" si="231"/>
        <v>0</v>
      </c>
      <c r="AE105" s="217">
        <f t="shared" ca="1" si="231"/>
        <v>0</v>
      </c>
      <c r="AF105" s="217">
        <f t="shared" ca="1" si="231"/>
        <v>0</v>
      </c>
      <c r="AG105" s="217">
        <f t="shared" ca="1" si="231"/>
        <v>0</v>
      </c>
      <c r="AH105" s="217">
        <f t="shared" ca="1" si="231"/>
        <v>0</v>
      </c>
      <c r="AI105" s="217">
        <f t="shared" ca="1" si="231"/>
        <v>0</v>
      </c>
      <c r="AJ105" s="217">
        <f ca="1">AJ$102+AJ104</f>
        <v>0</v>
      </c>
      <c r="AK105" s="217">
        <f ca="1">AK$102+AK104</f>
        <v>0</v>
      </c>
      <c r="AL105" s="217">
        <f t="shared" ca="1" si="231"/>
        <v>0</v>
      </c>
      <c r="AM105" s="217">
        <f t="shared" ca="1" si="231"/>
        <v>0</v>
      </c>
      <c r="AN105" s="217">
        <f ca="1">AN$102+AN104</f>
        <v>0</v>
      </c>
      <c r="AO105" s="217">
        <f t="shared" ca="1" si="231"/>
        <v>0</v>
      </c>
      <c r="AP105" s="217">
        <f ca="1">AP$102+AP104</f>
        <v>0</v>
      </c>
      <c r="AQ105" s="217">
        <f t="shared" ca="1" si="231"/>
        <v>0</v>
      </c>
      <c r="AR105" s="217">
        <f ca="1">SUM(Y105:AQ105)</f>
        <v>0</v>
      </c>
      <c r="AT105" s="223">
        <f t="shared" ref="AT105:BL105" ca="1" si="232">AT$102+AT104</f>
        <v>0</v>
      </c>
      <c r="AU105" s="223">
        <f t="shared" ca="1" si="232"/>
        <v>0</v>
      </c>
      <c r="AV105" s="223">
        <f t="shared" ca="1" si="232"/>
        <v>0</v>
      </c>
      <c r="AW105" s="223">
        <f t="shared" ca="1" si="232"/>
        <v>0</v>
      </c>
      <c r="AX105" s="223">
        <f t="shared" ca="1" si="232"/>
        <v>0</v>
      </c>
      <c r="AY105" s="223">
        <f t="shared" ca="1" si="232"/>
        <v>0</v>
      </c>
      <c r="AZ105" s="223">
        <f t="shared" ca="1" si="232"/>
        <v>0</v>
      </c>
      <c r="BA105" s="223">
        <f t="shared" ca="1" si="232"/>
        <v>0</v>
      </c>
      <c r="BB105" s="223">
        <f t="shared" ca="1" si="232"/>
        <v>0</v>
      </c>
      <c r="BC105" s="223">
        <f t="shared" ca="1" si="232"/>
        <v>0</v>
      </c>
      <c r="BD105" s="223">
        <f t="shared" ca="1" si="232"/>
        <v>0</v>
      </c>
      <c r="BE105" s="223">
        <f t="shared" ca="1" si="232"/>
        <v>0</v>
      </c>
      <c r="BF105" s="223">
        <f t="shared" ca="1" si="232"/>
        <v>0</v>
      </c>
      <c r="BG105" s="223">
        <f t="shared" ca="1" si="232"/>
        <v>0</v>
      </c>
      <c r="BH105" s="223">
        <f t="shared" ca="1" si="232"/>
        <v>0</v>
      </c>
      <c r="BI105" s="223">
        <f t="shared" ca="1" si="232"/>
        <v>0</v>
      </c>
      <c r="BJ105" s="223">
        <f t="shared" ca="1" si="232"/>
        <v>0</v>
      </c>
      <c r="BK105" s="223">
        <f t="shared" ca="1" si="232"/>
        <v>0</v>
      </c>
      <c r="BL105" s="223">
        <f t="shared" ca="1" si="232"/>
        <v>0</v>
      </c>
      <c r="BM105" s="223">
        <f ca="1">SUM(AT105:BL105)</f>
        <v>0</v>
      </c>
      <c r="BO105" s="235">
        <f ca="1">BO$102+BO104</f>
        <v>0</v>
      </c>
      <c r="BP105" s="235">
        <f ca="1">BP$102+BP104</f>
        <v>0</v>
      </c>
      <c r="BQ105" s="235">
        <f ca="1">SUM(BO105:BP105)</f>
        <v>0</v>
      </c>
      <c r="BS105" s="55">
        <f ca="1">W105+AR105+BM105+BQ105</f>
        <v>0</v>
      </c>
      <c r="BT105" s="55"/>
      <c r="BU105" s="1021"/>
      <c r="BV105" s="485">
        <f t="shared" ref="BV105:DM105" ca="1" si="233">BV$102+BV104</f>
        <v>0</v>
      </c>
      <c r="BW105" s="485">
        <f t="shared" ca="1" si="233"/>
        <v>0</v>
      </c>
      <c r="BX105" s="485">
        <f t="shared" ca="1" si="233"/>
        <v>0</v>
      </c>
      <c r="BY105" s="485">
        <f t="shared" ca="1" si="233"/>
        <v>0</v>
      </c>
      <c r="BZ105" s="485">
        <f t="shared" ca="1" si="233"/>
        <v>0</v>
      </c>
      <c r="CA105" s="485">
        <f t="shared" ca="1" si="233"/>
        <v>0</v>
      </c>
      <c r="CB105" s="485">
        <f t="shared" ca="1" si="233"/>
        <v>0</v>
      </c>
      <c r="CC105" s="485">
        <f t="shared" ca="1" si="233"/>
        <v>0</v>
      </c>
      <c r="CD105" s="485">
        <f t="shared" ca="1" si="233"/>
        <v>0</v>
      </c>
      <c r="CE105" s="485">
        <f t="shared" ca="1" si="233"/>
        <v>0</v>
      </c>
      <c r="CF105" s="485">
        <f t="shared" ca="1" si="233"/>
        <v>0</v>
      </c>
      <c r="CG105" s="485">
        <f t="shared" ca="1" si="233"/>
        <v>0</v>
      </c>
      <c r="CH105" s="485">
        <f t="shared" ca="1" si="233"/>
        <v>0</v>
      </c>
      <c r="CI105" s="485">
        <f t="shared" ca="1" si="233"/>
        <v>0</v>
      </c>
      <c r="CJ105" s="485">
        <f t="shared" ca="1" si="233"/>
        <v>0</v>
      </c>
      <c r="CK105" s="485">
        <f t="shared" ca="1" si="233"/>
        <v>0</v>
      </c>
      <c r="CL105" s="485">
        <f t="shared" ca="1" si="233"/>
        <v>0</v>
      </c>
      <c r="CM105" s="485">
        <f t="shared" ca="1" si="233"/>
        <v>0</v>
      </c>
      <c r="CN105" s="485">
        <f t="shared" ca="1" si="233"/>
        <v>0</v>
      </c>
      <c r="CO105" s="485">
        <f t="shared" ca="1" si="233"/>
        <v>0</v>
      </c>
      <c r="CP105" s="485">
        <f t="shared" ca="1" si="233"/>
        <v>0</v>
      </c>
      <c r="CQ105" s="485">
        <f t="shared" ca="1" si="233"/>
        <v>0</v>
      </c>
      <c r="CR105" s="485">
        <f t="shared" ca="1" si="233"/>
        <v>0</v>
      </c>
      <c r="CS105" s="485">
        <f t="shared" ca="1" si="233"/>
        <v>0</v>
      </c>
      <c r="CT105" s="485">
        <f t="shared" ca="1" si="233"/>
        <v>0</v>
      </c>
      <c r="CU105" s="485">
        <f t="shared" ca="1" si="233"/>
        <v>0</v>
      </c>
      <c r="CV105" s="485">
        <f t="shared" ca="1" si="233"/>
        <v>0</v>
      </c>
      <c r="CW105" s="485">
        <f t="shared" ca="1" si="233"/>
        <v>0</v>
      </c>
      <c r="CX105" s="485">
        <f t="shared" ca="1" si="233"/>
        <v>0</v>
      </c>
      <c r="CY105" s="485">
        <f t="shared" ca="1" si="233"/>
        <v>0</v>
      </c>
      <c r="CZ105" s="485">
        <f t="shared" ca="1" si="233"/>
        <v>0</v>
      </c>
      <c r="DA105" s="485">
        <f t="shared" ca="1" si="233"/>
        <v>0</v>
      </c>
      <c r="DB105" s="485">
        <f t="shared" ca="1" si="233"/>
        <v>0</v>
      </c>
      <c r="DC105" s="485">
        <f t="shared" ca="1" si="233"/>
        <v>0</v>
      </c>
      <c r="DD105" s="485">
        <f t="shared" ca="1" si="233"/>
        <v>0</v>
      </c>
      <c r="DE105" s="485">
        <f t="shared" ca="1" si="233"/>
        <v>0</v>
      </c>
      <c r="DF105" s="485">
        <f t="shared" ca="1" si="233"/>
        <v>-0.10134352774127607</v>
      </c>
      <c r="DG105" s="485">
        <f t="shared" ca="1" si="233"/>
        <v>0</v>
      </c>
      <c r="DH105" s="485">
        <f t="shared" ca="1" si="233"/>
        <v>0</v>
      </c>
      <c r="DI105" s="485">
        <f t="shared" ca="1" si="233"/>
        <v>0</v>
      </c>
      <c r="DJ105" s="485">
        <f t="shared" ca="1" si="233"/>
        <v>0</v>
      </c>
      <c r="DK105" s="485">
        <f t="shared" ca="1" si="233"/>
        <v>0</v>
      </c>
      <c r="DL105" s="485">
        <f t="shared" ca="1" si="233"/>
        <v>0</v>
      </c>
      <c r="DM105" s="485">
        <f t="shared" ca="1" si="233"/>
        <v>0</v>
      </c>
      <c r="DO105" s="136">
        <f t="shared" ca="1" si="204"/>
        <v>-0.10134352774127607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7"/>
      <c r="H106" s="207"/>
      <c r="I106" s="207"/>
      <c r="J106" s="207"/>
      <c r="K106" s="207"/>
      <c r="L106" s="207"/>
      <c r="M106" s="209"/>
      <c r="N106" s="207"/>
      <c r="O106" s="207"/>
      <c r="P106" s="207"/>
      <c r="Q106" s="207"/>
      <c r="R106" s="207"/>
      <c r="S106" s="207"/>
      <c r="T106" s="207"/>
      <c r="U106" s="207"/>
      <c r="V106" s="207"/>
      <c r="W106" s="261"/>
      <c r="X106" s="75"/>
      <c r="Y106" s="217"/>
      <c r="Z106" s="217"/>
      <c r="AA106" s="217"/>
      <c r="AB106" s="217"/>
      <c r="AC106" s="217"/>
      <c r="AD106" s="217"/>
      <c r="AE106" s="217"/>
      <c r="AF106" s="217"/>
      <c r="AG106" s="217"/>
      <c r="AH106" s="217"/>
      <c r="AI106" s="217"/>
      <c r="AJ106" s="217"/>
      <c r="AK106" s="217"/>
      <c r="AL106" s="217"/>
      <c r="AM106" s="217"/>
      <c r="AN106" s="217"/>
      <c r="AO106" s="217"/>
      <c r="AP106" s="217"/>
      <c r="AQ106" s="217"/>
      <c r="AR106" s="217"/>
      <c r="AS106" s="75"/>
      <c r="AT106" s="223"/>
      <c r="AU106" s="223"/>
      <c r="AV106" s="223"/>
      <c r="AW106" s="223"/>
      <c r="AX106" s="223"/>
      <c r="AY106" s="223"/>
      <c r="AZ106" s="223"/>
      <c r="BA106" s="223"/>
      <c r="BB106" s="223"/>
      <c r="BC106" s="223"/>
      <c r="BD106" s="223"/>
      <c r="BE106" s="223"/>
      <c r="BF106" s="223"/>
      <c r="BG106" s="223"/>
      <c r="BH106" s="223"/>
      <c r="BI106" s="223"/>
      <c r="BJ106" s="223"/>
      <c r="BK106" s="223"/>
      <c r="BL106" s="223"/>
      <c r="BM106" s="223"/>
      <c r="BN106" s="75"/>
      <c r="BO106" s="235"/>
      <c r="BP106" s="235"/>
      <c r="BQ106" s="235"/>
      <c r="BR106" s="75"/>
      <c r="BS106" s="55"/>
      <c r="BT106" s="55"/>
      <c r="BV106" s="485"/>
      <c r="BW106" s="485"/>
      <c r="BX106" s="485"/>
      <c r="BY106" s="485"/>
      <c r="BZ106" s="485"/>
      <c r="CA106" s="485"/>
      <c r="CB106" s="485"/>
      <c r="CC106" s="485"/>
      <c r="CD106" s="485"/>
      <c r="CE106" s="485"/>
      <c r="CF106" s="485"/>
      <c r="CG106" s="485"/>
      <c r="CH106" s="485"/>
      <c r="CI106" s="485"/>
      <c r="CJ106" s="485"/>
      <c r="CK106" s="485"/>
      <c r="CL106" s="485"/>
      <c r="CM106" s="485"/>
      <c r="CN106" s="485"/>
      <c r="CO106" s="485"/>
      <c r="CP106" s="485"/>
      <c r="CQ106" s="485"/>
      <c r="CR106" s="485"/>
      <c r="CS106" s="485"/>
      <c r="CT106" s="485"/>
      <c r="CU106" s="485"/>
      <c r="CV106" s="485"/>
      <c r="CW106" s="485"/>
      <c r="CX106" s="485"/>
      <c r="CY106" s="485"/>
      <c r="CZ106" s="485"/>
      <c r="DA106" s="485"/>
      <c r="DB106" s="485"/>
      <c r="DC106" s="485"/>
      <c r="DD106" s="485"/>
      <c r="DE106" s="485"/>
      <c r="DF106" s="485"/>
      <c r="DG106" s="485"/>
      <c r="DH106" s="485"/>
      <c r="DI106" s="485"/>
      <c r="DJ106" s="485"/>
      <c r="DK106" s="485"/>
      <c r="DL106" s="485"/>
      <c r="DM106" s="485"/>
      <c r="DO106" s="136">
        <f t="shared" si="204"/>
        <v>0</v>
      </c>
    </row>
    <row r="107" spans="1:119" s="491" customFormat="1" ht="12.75" customHeight="1" outlineLevel="1">
      <c r="C107" s="284" t="s">
        <v>649</v>
      </c>
      <c r="D107" s="506" t="s">
        <v>634</v>
      </c>
      <c r="E107" s="144"/>
      <c r="G107" s="300"/>
      <c r="H107" s="300"/>
      <c r="I107" s="300"/>
      <c r="J107" s="300"/>
      <c r="K107" s="300"/>
      <c r="L107" s="300"/>
      <c r="M107" s="301"/>
      <c r="N107" s="300"/>
      <c r="O107" s="300"/>
      <c r="P107" s="300"/>
      <c r="Q107" s="300"/>
      <c r="R107" s="300"/>
      <c r="S107" s="300"/>
      <c r="T107" s="300"/>
      <c r="U107" s="300"/>
      <c r="V107" s="300"/>
      <c r="W107" s="481"/>
      <c r="X107" s="494"/>
      <c r="Y107" s="302">
        <f t="shared" ref="Y107:AF107" ca="1" si="234">(Y$40+Y$89+Y$99+Y$105)</f>
        <v>-1057.9629888425882</v>
      </c>
      <c r="Z107" s="302">
        <f t="shared" ca="1" si="234"/>
        <v>1057.9629888425882</v>
      </c>
      <c r="AA107" s="302">
        <f t="shared" ca="1" si="234"/>
        <v>-4449.7199049898145</v>
      </c>
      <c r="AB107" s="302">
        <f ca="1">(AB$40+AB$89+AB$99+AB$105)</f>
        <v>-847.97414642354317</v>
      </c>
      <c r="AC107" s="302">
        <f t="shared" ca="1" si="234"/>
        <v>-206.37580864286028</v>
      </c>
      <c r="AD107" s="302">
        <f t="shared" ca="1" si="234"/>
        <v>4449.863695692482</v>
      </c>
      <c r="AE107" s="302">
        <f t="shared" ca="1" si="234"/>
        <v>832.71315228050537</v>
      </c>
      <c r="AF107" s="302">
        <f t="shared" ca="1" si="234"/>
        <v>206.37580864286031</v>
      </c>
      <c r="AG107" s="302"/>
      <c r="AH107" s="302"/>
      <c r="AI107" s="302"/>
      <c r="AJ107" s="302"/>
      <c r="AK107" s="302"/>
      <c r="AL107" s="302"/>
      <c r="AM107" s="302"/>
      <c r="AN107" s="302"/>
      <c r="AO107" s="302"/>
      <c r="AP107" s="302"/>
      <c r="AQ107" s="302"/>
      <c r="AR107" s="302"/>
      <c r="AS107" s="494"/>
      <c r="AT107" s="303"/>
      <c r="AU107" s="303"/>
      <c r="AV107" s="303"/>
      <c r="AW107" s="303"/>
      <c r="AX107" s="303"/>
      <c r="AY107" s="303"/>
      <c r="AZ107" s="303"/>
      <c r="BA107" s="303"/>
      <c r="BB107" s="303"/>
      <c r="BC107" s="303"/>
      <c r="BD107" s="303"/>
      <c r="BE107" s="303"/>
      <c r="BF107" s="303"/>
      <c r="BG107" s="303"/>
      <c r="BH107" s="303"/>
      <c r="BI107" s="303"/>
      <c r="BJ107" s="303"/>
      <c r="BK107" s="303"/>
      <c r="BL107" s="303"/>
      <c r="BM107" s="303"/>
      <c r="BN107" s="494"/>
      <c r="BO107" s="304"/>
      <c r="BP107" s="304"/>
      <c r="BQ107" s="304"/>
      <c r="BS107" s="145"/>
      <c r="BT107" s="145"/>
      <c r="BV107" s="493"/>
      <c r="BW107" s="493"/>
      <c r="BX107" s="493"/>
      <c r="BY107" s="493"/>
      <c r="BZ107" s="493"/>
      <c r="CA107" s="493"/>
      <c r="CB107" s="493"/>
      <c r="CC107" s="493"/>
      <c r="CD107" s="493"/>
      <c r="CE107" s="493"/>
      <c r="CF107" s="493"/>
      <c r="CG107" s="493"/>
      <c r="CH107" s="493"/>
      <c r="CI107" s="493"/>
      <c r="CJ107" s="493"/>
      <c r="CK107" s="493"/>
      <c r="CL107" s="493"/>
      <c r="CM107" s="493"/>
      <c r="CN107" s="493"/>
      <c r="CO107" s="493"/>
      <c r="CP107" s="493"/>
      <c r="CQ107" s="493"/>
      <c r="CR107" s="493"/>
      <c r="CS107" s="493"/>
      <c r="CT107" s="493"/>
      <c r="CU107" s="493"/>
      <c r="CV107" s="493"/>
      <c r="CW107" s="493"/>
      <c r="CX107" s="493"/>
      <c r="CY107" s="493"/>
      <c r="CZ107" s="493"/>
      <c r="DA107" s="493"/>
      <c r="DB107" s="493"/>
      <c r="DC107" s="493"/>
      <c r="DD107" s="493"/>
      <c r="DE107" s="493"/>
      <c r="DF107" s="493"/>
      <c r="DG107" s="493"/>
      <c r="DH107" s="493"/>
      <c r="DI107" s="493"/>
      <c r="DJ107" s="493"/>
      <c r="DK107" s="493"/>
      <c r="DL107" s="493"/>
      <c r="DM107" s="493"/>
      <c r="DO107" s="136">
        <f t="shared" si="204"/>
        <v>0</v>
      </c>
    </row>
    <row r="108" spans="1:119" s="487" customFormat="1" ht="12.75" customHeight="1" outlineLevel="1">
      <c r="B108" s="495"/>
      <c r="C108" s="62" t="s">
        <v>386</v>
      </c>
      <c r="D108" s="61" t="str">
        <f>INDEX(Modules[Module], MATCH($C108,Modules[Code], 0))</f>
        <v>Fossil fuel transfers</v>
      </c>
      <c r="E108" s="61"/>
      <c r="F108" s="75"/>
      <c r="G108" s="212">
        <f t="shared" ref="G108:V108" ca="1" si="235">IFERROR(INDEX(INDIRECT($C108&amp;".Outputs["&amp;this.Year&amp;"]"), MATCH(G$5, INDIRECT($C108&amp;".Outputs[Vector]"), 0)), 0)</f>
        <v>0</v>
      </c>
      <c r="H108" s="212">
        <f t="shared" ca="1" si="235"/>
        <v>0</v>
      </c>
      <c r="I108" s="212"/>
      <c r="J108" s="212"/>
      <c r="K108" s="212">
        <f t="shared" ca="1" si="235"/>
        <v>0</v>
      </c>
      <c r="L108" s="212">
        <f t="shared" ca="1" si="235"/>
        <v>0</v>
      </c>
      <c r="M108" s="213">
        <f t="shared" ca="1" si="235"/>
        <v>0</v>
      </c>
      <c r="N108" s="212">
        <f t="shared" ca="1" si="235"/>
        <v>0</v>
      </c>
      <c r="O108" s="212"/>
      <c r="P108" s="212"/>
      <c r="Q108" s="212"/>
      <c r="R108" s="212">
        <f t="shared" ca="1" si="235"/>
        <v>0</v>
      </c>
      <c r="S108" s="212">
        <f t="shared" ca="1" si="235"/>
        <v>0</v>
      </c>
      <c r="T108" s="212">
        <f t="shared" ca="1" si="235"/>
        <v>0</v>
      </c>
      <c r="U108" s="212"/>
      <c r="V108" s="212">
        <f t="shared" ca="1" si="235"/>
        <v>0</v>
      </c>
      <c r="W108" s="319">
        <f ca="1">SUM(G108:V108)</f>
        <v>0</v>
      </c>
      <c r="X108" s="75"/>
      <c r="Y108" s="219">
        <f t="shared" ref="Y108:AQ108" ca="1" si="236">IFERROR(INDEX(INDIRECT($C108&amp;".Outputs["&amp;this.Year&amp;"]"), MATCH(Y$5, INDIRECT($C108&amp;".Outputs[Vector]"), 0)), 0)</f>
        <v>0</v>
      </c>
      <c r="Z108" s="219">
        <f t="shared" ca="1" si="236"/>
        <v>0</v>
      </c>
      <c r="AA108" s="219">
        <f ca="1">IFERROR(INDEX(INDIRECT($C108&amp;".Outputs["&amp;this.Year&amp;"]"), MATCH(AA$5, INDIRECT($C108&amp;".Outputs[Vector]"), 0)), 0)</f>
        <v>4449.7199049898145</v>
      </c>
      <c r="AB108" s="219">
        <f ca="1">IFERROR(INDEX(INDIRECT($C108&amp;".Outputs["&amp;this.Year&amp;"]"), MATCH(AB$5, INDIRECT($C108&amp;".Outputs[Vector]"), 0)), 0)</f>
        <v>847.97414642354317</v>
      </c>
      <c r="AC108" s="219">
        <f t="shared" ca="1" si="236"/>
        <v>206.37580864286028</v>
      </c>
      <c r="AD108" s="219">
        <f t="shared" ca="1" si="236"/>
        <v>-4449.7199049898145</v>
      </c>
      <c r="AE108" s="219">
        <f t="shared" ca="1" si="236"/>
        <v>-847.97414642354317</v>
      </c>
      <c r="AF108" s="219">
        <f t="shared" ca="1" si="236"/>
        <v>-206.37580864286028</v>
      </c>
      <c r="AG108" s="219">
        <f t="shared" ca="1" si="236"/>
        <v>0</v>
      </c>
      <c r="AH108" s="219">
        <f t="shared" ca="1" si="236"/>
        <v>0</v>
      </c>
      <c r="AI108" s="219">
        <f t="shared" ca="1" si="236"/>
        <v>0</v>
      </c>
      <c r="AJ108" s="219">
        <f t="shared" ca="1" si="236"/>
        <v>0</v>
      </c>
      <c r="AK108" s="219">
        <f t="shared" ca="1" si="236"/>
        <v>0</v>
      </c>
      <c r="AL108" s="219">
        <f t="shared" ca="1" si="236"/>
        <v>0</v>
      </c>
      <c r="AM108" s="219">
        <f t="shared" ca="1" si="236"/>
        <v>0</v>
      </c>
      <c r="AN108" s="219">
        <f t="shared" ca="1" si="236"/>
        <v>0</v>
      </c>
      <c r="AO108" s="219">
        <f t="shared" ca="1" si="236"/>
        <v>0</v>
      </c>
      <c r="AP108" s="219">
        <f t="shared" ca="1" si="236"/>
        <v>0</v>
      </c>
      <c r="AQ108" s="219">
        <f t="shared" ca="1" si="236"/>
        <v>0</v>
      </c>
      <c r="AR108" s="219">
        <f ca="1">SUM(Y108:AQ108)</f>
        <v>2.5579538487363607E-13</v>
      </c>
      <c r="AS108" s="75"/>
      <c r="AT108" s="226">
        <f t="shared" ref="AT108:BL109" ca="1" si="237">IFERROR(INDEX(INDIRECT($C108&amp;".Outputs["&amp;this.Year&amp;"]"), MATCH(AT$5, INDIRECT($C108&amp;".Outputs[Vector]"), 0)), 0)</f>
        <v>0</v>
      </c>
      <c r="AU108" s="226">
        <f t="shared" ca="1" si="237"/>
        <v>0</v>
      </c>
      <c r="AV108" s="226">
        <f t="shared" ca="1" si="237"/>
        <v>0</v>
      </c>
      <c r="AW108" s="226">
        <f t="shared" ca="1" si="237"/>
        <v>0</v>
      </c>
      <c r="AX108" s="226">
        <f t="shared" ca="1" si="237"/>
        <v>0</v>
      </c>
      <c r="AY108" s="226">
        <f t="shared" ca="1" si="237"/>
        <v>0</v>
      </c>
      <c r="AZ108" s="226">
        <f t="shared" ca="1" si="237"/>
        <v>0</v>
      </c>
      <c r="BA108" s="226">
        <f t="shared" ca="1" si="237"/>
        <v>0</v>
      </c>
      <c r="BB108" s="226">
        <f t="shared" ca="1" si="237"/>
        <v>0</v>
      </c>
      <c r="BC108" s="226">
        <f t="shared" ca="1" si="237"/>
        <v>0</v>
      </c>
      <c r="BD108" s="226">
        <f t="shared" ca="1" si="237"/>
        <v>0</v>
      </c>
      <c r="BE108" s="226">
        <f t="shared" ca="1" si="237"/>
        <v>0</v>
      </c>
      <c r="BF108" s="226">
        <f t="shared" ca="1" si="237"/>
        <v>0</v>
      </c>
      <c r="BG108" s="226">
        <f t="shared" ca="1" si="237"/>
        <v>0</v>
      </c>
      <c r="BH108" s="226">
        <f t="shared" ca="1" si="237"/>
        <v>0</v>
      </c>
      <c r="BI108" s="226">
        <f t="shared" ca="1" si="237"/>
        <v>0</v>
      </c>
      <c r="BJ108" s="226">
        <f t="shared" ca="1" si="237"/>
        <v>0</v>
      </c>
      <c r="BK108" s="226">
        <f t="shared" ca="1" si="237"/>
        <v>0</v>
      </c>
      <c r="BL108" s="226">
        <f t="shared" ca="1" si="237"/>
        <v>0</v>
      </c>
      <c r="BM108" s="226">
        <f ca="1">SUM(AT108:BL108)</f>
        <v>0</v>
      </c>
      <c r="BN108" s="75"/>
      <c r="BO108" s="237">
        <f ca="1">IFERROR(INDEX(INDIRECT($C108&amp;".Outputs["&amp;this.Year&amp;"]"), MATCH(BO$5, INDIRECT($C108&amp;".Outputs[Vector]"), 0)), 0)</f>
        <v>0</v>
      </c>
      <c r="BP108" s="237">
        <f ca="1">IFERROR(INDEX(INDIRECT($C108&amp;".Outputs["&amp;this.Year&amp;"]"), MATCH(BP$5, INDIRECT($C108&amp;".Outputs[Vector]"), 0)), 0)</f>
        <v>0</v>
      </c>
      <c r="BQ108" s="237">
        <f ca="1">SUM(BO108:BP108)</f>
        <v>0</v>
      </c>
      <c r="BR108" s="75"/>
      <c r="BS108" s="55">
        <f t="shared" ref="BS108:BS114" ca="1" si="238">W108+AR108+BM108+BQ108</f>
        <v>2.5579538487363607E-13</v>
      </c>
      <c r="BT108" s="121"/>
      <c r="BV108" s="484">
        <f t="shared" ref="BV108:CE109" ca="1" si="239">IFERROR(SUMIFS(INDIRECT($C108&amp;".Emissions["&amp;this.Year&amp;"]"), INDIRECT($C108&amp;".Emissions[GHG]"), BV$6, INDIRECT($C108&amp;".Emissions[IPCC Sector]"), BV$5),0)</f>
        <v>0</v>
      </c>
      <c r="BW108" s="485">
        <f t="shared" ca="1" si="239"/>
        <v>0</v>
      </c>
      <c r="BX108" s="485">
        <f t="shared" ca="1" si="239"/>
        <v>0</v>
      </c>
      <c r="BY108" s="485">
        <f t="shared" ca="1" si="239"/>
        <v>0</v>
      </c>
      <c r="BZ108" s="485">
        <f t="shared" ca="1" si="239"/>
        <v>0</v>
      </c>
      <c r="CA108" s="485">
        <f t="shared" ca="1" si="239"/>
        <v>1.1972144270064029</v>
      </c>
      <c r="CB108" s="485">
        <f t="shared" ca="1" si="239"/>
        <v>0</v>
      </c>
      <c r="CC108" s="485">
        <f t="shared" ca="1" si="239"/>
        <v>0</v>
      </c>
      <c r="CD108" s="485">
        <f t="shared" ca="1" si="239"/>
        <v>0</v>
      </c>
      <c r="CE108" s="485">
        <f t="shared" ca="1" si="239"/>
        <v>0</v>
      </c>
      <c r="CF108" s="485">
        <f t="shared" ref="CF108:CO109" ca="1" si="240">IFERROR(SUMIFS(INDIRECT($C108&amp;".Emissions["&amp;this.Year&amp;"]"), INDIRECT($C108&amp;".Emissions[GHG]"), CF$6, INDIRECT($C108&amp;".Emissions[IPCC Sector]"), CF$5),0)</f>
        <v>0</v>
      </c>
      <c r="CG108" s="485">
        <f t="shared" ca="1" si="240"/>
        <v>0</v>
      </c>
      <c r="CH108" s="485">
        <f t="shared" ca="1" si="240"/>
        <v>0</v>
      </c>
      <c r="CI108" s="485">
        <f t="shared" ca="1" si="240"/>
        <v>0</v>
      </c>
      <c r="CJ108" s="485">
        <f t="shared" ca="1" si="240"/>
        <v>0</v>
      </c>
      <c r="CK108" s="485">
        <f t="shared" ca="1" si="240"/>
        <v>0</v>
      </c>
      <c r="CL108" s="485">
        <f t="shared" ca="1" si="240"/>
        <v>0</v>
      </c>
      <c r="CM108" s="485">
        <f t="shared" ca="1" si="240"/>
        <v>0</v>
      </c>
      <c r="CN108" s="485">
        <f t="shared" ca="1" si="240"/>
        <v>0</v>
      </c>
      <c r="CO108" s="485">
        <f t="shared" ca="1" si="240"/>
        <v>0</v>
      </c>
      <c r="CP108" s="485">
        <f t="shared" ref="CP108:CY109" ca="1" si="241">IFERROR(SUMIFS(INDIRECT($C108&amp;".Emissions["&amp;this.Year&amp;"]"), INDIRECT($C108&amp;".Emissions[GHG]"), CP$6, INDIRECT($C108&amp;".Emissions[IPCC Sector]"), CP$5),0)</f>
        <v>0</v>
      </c>
      <c r="CQ108" s="485">
        <f t="shared" ca="1" si="241"/>
        <v>0</v>
      </c>
      <c r="CR108" s="485">
        <f t="shared" ca="1" si="241"/>
        <v>0</v>
      </c>
      <c r="CS108" s="485">
        <f t="shared" ca="1" si="241"/>
        <v>0</v>
      </c>
      <c r="CT108" s="485">
        <f t="shared" ca="1" si="241"/>
        <v>0</v>
      </c>
      <c r="CU108" s="485">
        <f t="shared" ca="1" si="241"/>
        <v>0</v>
      </c>
      <c r="CV108" s="485">
        <f t="shared" ca="1" si="241"/>
        <v>0</v>
      </c>
      <c r="CW108" s="485">
        <f t="shared" ca="1" si="241"/>
        <v>0</v>
      </c>
      <c r="CX108" s="485">
        <f t="shared" ca="1" si="241"/>
        <v>0</v>
      </c>
      <c r="CY108" s="485">
        <f t="shared" ca="1" si="241"/>
        <v>0</v>
      </c>
      <c r="CZ108" s="485">
        <f t="shared" ref="CZ108:DM109" ca="1" si="242">IFERROR(SUMIFS(INDIRECT($C108&amp;".Emissions["&amp;this.Year&amp;"]"), INDIRECT($C108&amp;".Emissions[GHG]"), CZ$6, INDIRECT($C108&amp;".Emissions[IPCC Sector]"), CZ$5),0)</f>
        <v>0</v>
      </c>
      <c r="DA108" s="485">
        <f t="shared" ca="1" si="242"/>
        <v>0</v>
      </c>
      <c r="DB108" s="485">
        <f t="shared" ca="1" si="242"/>
        <v>0</v>
      </c>
      <c r="DC108" s="485">
        <f t="shared" ca="1" si="242"/>
        <v>0</v>
      </c>
      <c r="DD108" s="485">
        <f t="shared" ca="1" si="242"/>
        <v>0</v>
      </c>
      <c r="DE108" s="485">
        <f t="shared" ca="1" si="242"/>
        <v>0</v>
      </c>
      <c r="DF108" s="485">
        <f t="shared" ca="1" si="242"/>
        <v>0</v>
      </c>
      <c r="DG108" s="485">
        <f t="shared" ca="1" si="242"/>
        <v>0</v>
      </c>
      <c r="DH108" s="485">
        <f t="shared" ca="1" si="242"/>
        <v>0</v>
      </c>
      <c r="DI108" s="485">
        <f t="shared" ca="1" si="242"/>
        <v>0</v>
      </c>
      <c r="DJ108" s="485">
        <f t="shared" ca="1" si="242"/>
        <v>0</v>
      </c>
      <c r="DK108" s="485">
        <f t="shared" ca="1" si="242"/>
        <v>0</v>
      </c>
      <c r="DL108" s="485">
        <f t="shared" ca="1" si="242"/>
        <v>0</v>
      </c>
      <c r="DM108" s="485">
        <f t="shared" ca="1" si="242"/>
        <v>0</v>
      </c>
      <c r="DO108" s="136">
        <f t="shared" ca="1" si="204"/>
        <v>1.1972144270064029</v>
      </c>
    </row>
    <row r="109" spans="1:119" s="487" customFormat="1" ht="12.75" customHeight="1" outlineLevel="1">
      <c r="B109" s="495" t="s">
        <v>298</v>
      </c>
      <c r="C109" s="62" t="s">
        <v>387</v>
      </c>
      <c r="D109" s="61" t="str">
        <f>INDEX(Modules[Module], MATCH($C109,Modules[Code], 0))</f>
        <v>Balancing imports</v>
      </c>
      <c r="E109" s="252"/>
      <c r="F109" s="75"/>
      <c r="G109" s="325"/>
      <c r="H109" s="325"/>
      <c r="I109" s="325"/>
      <c r="J109" s="325"/>
      <c r="K109" s="325"/>
      <c r="L109" s="325"/>
      <c r="M109" s="326"/>
      <c r="N109" s="325"/>
      <c r="O109" s="325"/>
      <c r="P109" s="325"/>
      <c r="Q109" s="325"/>
      <c r="R109" s="325"/>
      <c r="S109" s="325"/>
      <c r="T109" s="325"/>
      <c r="U109" s="325"/>
      <c r="V109" s="325"/>
      <c r="W109" s="327">
        <f>SUM(G109:V109)</f>
        <v>0</v>
      </c>
      <c r="X109" s="75"/>
      <c r="Y109" s="328"/>
      <c r="Z109" s="328">
        <f ca="1">-(Z$107+Y$107)</f>
        <v>0</v>
      </c>
      <c r="AA109" s="328"/>
      <c r="AB109" s="328"/>
      <c r="AC109" s="328"/>
      <c r="AD109" s="328">
        <f ca="1">-(AD$40+AD$89+AD$99+AD$105+AD$108)</f>
        <v>-0.14379070266750205</v>
      </c>
      <c r="AE109" s="328">
        <f ca="1">-(AE$40+AE$89+AE$99+AE$105+AE$108)</f>
        <v>15.260994143037806</v>
      </c>
      <c r="AF109" s="328">
        <f ca="1">-(AF$40+AF$89+AF$99+AF$105+AF$108)</f>
        <v>-2.8421709430404007E-14</v>
      </c>
      <c r="AG109" s="328"/>
      <c r="AH109" s="328"/>
      <c r="AI109" s="328"/>
      <c r="AJ109" s="328"/>
      <c r="AK109" s="328"/>
      <c r="AL109" s="328"/>
      <c r="AM109" s="328"/>
      <c r="AN109" s="328"/>
      <c r="AO109" s="328"/>
      <c r="AP109" s="328"/>
      <c r="AQ109" s="328"/>
      <c r="AR109" s="328">
        <f ca="1">SUM(Y109:AQ109)</f>
        <v>15.117203440370275</v>
      </c>
      <c r="AS109" s="75"/>
      <c r="AT109" s="226">
        <f t="shared" ca="1" si="237"/>
        <v>0</v>
      </c>
      <c r="AU109" s="226">
        <f t="shared" ca="1" si="237"/>
        <v>0</v>
      </c>
      <c r="AV109" s="226">
        <f t="shared" ca="1" si="237"/>
        <v>0</v>
      </c>
      <c r="AW109" s="226">
        <f t="shared" ca="1" si="237"/>
        <v>0</v>
      </c>
      <c r="AX109" s="253">
        <f ca="1">-Z109</f>
        <v>0</v>
      </c>
      <c r="AY109" s="253">
        <f>-AB109</f>
        <v>0</v>
      </c>
      <c r="AZ109" s="253"/>
      <c r="BA109" s="253">
        <f ca="1">-AE109</f>
        <v>-15.260994143037806</v>
      </c>
      <c r="BB109" s="253">
        <f ca="1">-AF109</f>
        <v>2.8421709430404007E-14</v>
      </c>
      <c r="BC109" s="253"/>
      <c r="BD109" s="253"/>
      <c r="BE109" s="253"/>
      <c r="BF109" s="253"/>
      <c r="BG109" s="253"/>
      <c r="BH109" s="253"/>
      <c r="BI109" s="253"/>
      <c r="BJ109" s="253"/>
      <c r="BK109" s="253"/>
      <c r="BL109" s="253"/>
      <c r="BM109" s="253">
        <f ca="1">SUM(AT109:BL109)</f>
        <v>-15.260994143037777</v>
      </c>
      <c r="BN109" s="75"/>
      <c r="BO109" s="329"/>
      <c r="BP109" s="329"/>
      <c r="BQ109" s="329">
        <f>SUM(BO109:BP109)</f>
        <v>0</v>
      </c>
      <c r="BR109" s="75"/>
      <c r="BS109" s="55">
        <f ca="1">W109+AR109+BM109+BQ109</f>
        <v>-0.14379070266750205</v>
      </c>
      <c r="BT109" s="121"/>
      <c r="BV109" s="488">
        <f t="shared" ca="1" si="239"/>
        <v>0</v>
      </c>
      <c r="BW109" s="489">
        <f t="shared" ca="1" si="239"/>
        <v>0</v>
      </c>
      <c r="BX109" s="489">
        <f t="shared" ca="1" si="239"/>
        <v>0</v>
      </c>
      <c r="BY109" s="489">
        <f t="shared" ca="1" si="239"/>
        <v>0</v>
      </c>
      <c r="BZ109" s="489">
        <f t="shared" ca="1" si="239"/>
        <v>0</v>
      </c>
      <c r="CA109" s="489">
        <f t="shared" ca="1" si="239"/>
        <v>0</v>
      </c>
      <c r="CB109" s="489">
        <f t="shared" ca="1" si="239"/>
        <v>0</v>
      </c>
      <c r="CC109" s="489">
        <f t="shared" ca="1" si="239"/>
        <v>0</v>
      </c>
      <c r="CD109" s="489">
        <f t="shared" ca="1" si="239"/>
        <v>0</v>
      </c>
      <c r="CE109" s="489">
        <f t="shared" ca="1" si="239"/>
        <v>0</v>
      </c>
      <c r="CF109" s="489">
        <f t="shared" ca="1" si="240"/>
        <v>0</v>
      </c>
      <c r="CG109" s="489">
        <f t="shared" ca="1" si="240"/>
        <v>0</v>
      </c>
      <c r="CH109" s="489">
        <f t="shared" ca="1" si="240"/>
        <v>0</v>
      </c>
      <c r="CI109" s="489">
        <f t="shared" ca="1" si="240"/>
        <v>0</v>
      </c>
      <c r="CJ109" s="489">
        <f t="shared" ca="1" si="240"/>
        <v>0</v>
      </c>
      <c r="CK109" s="489">
        <f t="shared" ca="1" si="240"/>
        <v>0</v>
      </c>
      <c r="CL109" s="489">
        <f t="shared" ca="1" si="240"/>
        <v>0</v>
      </c>
      <c r="CM109" s="489">
        <f t="shared" ca="1" si="240"/>
        <v>0</v>
      </c>
      <c r="CN109" s="489">
        <f t="shared" ca="1" si="240"/>
        <v>0</v>
      </c>
      <c r="CO109" s="489">
        <f t="shared" ca="1" si="240"/>
        <v>0</v>
      </c>
      <c r="CP109" s="489">
        <f t="shared" ca="1" si="241"/>
        <v>0</v>
      </c>
      <c r="CQ109" s="489">
        <f t="shared" ca="1" si="241"/>
        <v>0</v>
      </c>
      <c r="CR109" s="489">
        <f t="shared" ca="1" si="241"/>
        <v>0</v>
      </c>
      <c r="CS109" s="489">
        <f t="shared" ca="1" si="241"/>
        <v>0</v>
      </c>
      <c r="CT109" s="489">
        <f t="shared" ca="1" si="241"/>
        <v>0</v>
      </c>
      <c r="CU109" s="489">
        <f t="shared" ca="1" si="241"/>
        <v>0</v>
      </c>
      <c r="CV109" s="489">
        <f t="shared" ca="1" si="241"/>
        <v>0</v>
      </c>
      <c r="CW109" s="489">
        <f t="shared" ca="1" si="241"/>
        <v>0</v>
      </c>
      <c r="CX109" s="489">
        <f t="shared" ca="1" si="241"/>
        <v>0</v>
      </c>
      <c r="CY109" s="489">
        <f t="shared" ca="1" si="241"/>
        <v>0</v>
      </c>
      <c r="CZ109" s="489">
        <f t="shared" ca="1" si="242"/>
        <v>0</v>
      </c>
      <c r="DA109" s="489">
        <f t="shared" ca="1" si="242"/>
        <v>0</v>
      </c>
      <c r="DB109" s="489">
        <f t="shared" ca="1" si="242"/>
        <v>0</v>
      </c>
      <c r="DC109" s="489">
        <f t="shared" ca="1" si="242"/>
        <v>0</v>
      </c>
      <c r="DD109" s="489">
        <f t="shared" ca="1" si="242"/>
        <v>0</v>
      </c>
      <c r="DE109" s="489">
        <f t="shared" ca="1" si="242"/>
        <v>0</v>
      </c>
      <c r="DF109" s="489">
        <f t="shared" ca="1" si="242"/>
        <v>0</v>
      </c>
      <c r="DG109" s="489">
        <f t="shared" ca="1" si="242"/>
        <v>0</v>
      </c>
      <c r="DH109" s="489">
        <f t="shared" ca="1" si="242"/>
        <v>0</v>
      </c>
      <c r="DI109" s="489">
        <f t="shared" ca="1" si="242"/>
        <v>0</v>
      </c>
      <c r="DJ109" s="489">
        <f t="shared" ca="1" si="242"/>
        <v>0</v>
      </c>
      <c r="DK109" s="489">
        <f t="shared" ca="1" si="242"/>
        <v>0</v>
      </c>
      <c r="DL109" s="489">
        <f t="shared" ca="1" si="242"/>
        <v>0</v>
      </c>
      <c r="DM109" s="489">
        <f t="shared" ca="1" si="242"/>
        <v>0</v>
      </c>
      <c r="DO109" s="136">
        <f t="shared" ca="1" si="204"/>
        <v>0</v>
      </c>
    </row>
    <row r="110" spans="1:119" s="75" customFormat="1" ht="15.75">
      <c r="B110" s="81" t="s">
        <v>298</v>
      </c>
      <c r="C110" s="56" t="s">
        <v>385</v>
      </c>
      <c r="D110" s="57" t="str">
        <f>INDEX(Workstreams[Workstream], MATCH($C110,Workstreams[Code], 0))</f>
        <v>Transfers</v>
      </c>
      <c r="E110" s="51"/>
      <c r="G110" s="261">
        <f t="shared" ref="G110:V110" ca="1" si="243">SUM(G108:G109)</f>
        <v>0</v>
      </c>
      <c r="H110" s="261">
        <f t="shared" ca="1" si="243"/>
        <v>0</v>
      </c>
      <c r="I110" s="261"/>
      <c r="J110" s="261"/>
      <c r="K110" s="261">
        <f t="shared" ca="1" si="243"/>
        <v>0</v>
      </c>
      <c r="L110" s="261">
        <f t="shared" ca="1" si="243"/>
        <v>0</v>
      </c>
      <c r="M110" s="261">
        <f t="shared" ca="1" si="243"/>
        <v>0</v>
      </c>
      <c r="N110" s="261">
        <f t="shared" ca="1" si="243"/>
        <v>0</v>
      </c>
      <c r="O110" s="261"/>
      <c r="P110" s="261"/>
      <c r="Q110" s="261"/>
      <c r="R110" s="261">
        <f t="shared" ca="1" si="243"/>
        <v>0</v>
      </c>
      <c r="S110" s="261">
        <f t="shared" ca="1" si="243"/>
        <v>0</v>
      </c>
      <c r="T110" s="261">
        <f t="shared" ca="1" si="243"/>
        <v>0</v>
      </c>
      <c r="U110" s="261"/>
      <c r="V110" s="261">
        <f t="shared" ca="1" si="243"/>
        <v>0</v>
      </c>
      <c r="W110" s="261">
        <f ca="1">SUM(G110:V110)</f>
        <v>0</v>
      </c>
      <c r="Y110" s="217">
        <f t="shared" ref="Y110:AQ110" ca="1" si="244">SUM(Y108:Y109)</f>
        <v>0</v>
      </c>
      <c r="Z110" s="217">
        <f ca="1">SUM(Z108:Z109)</f>
        <v>0</v>
      </c>
      <c r="AA110" s="217">
        <f ca="1">SUM(AA108:AA109)</f>
        <v>4449.7199049898145</v>
      </c>
      <c r="AB110" s="217">
        <f t="shared" ca="1" si="244"/>
        <v>847.97414642354317</v>
      </c>
      <c r="AC110" s="217">
        <f t="shared" ca="1" si="244"/>
        <v>206.37580864286028</v>
      </c>
      <c r="AD110" s="217">
        <f ca="1">SUM(AD108:AD109)</f>
        <v>-4449.863695692482</v>
      </c>
      <c r="AE110" s="217">
        <f ca="1">SUM(AE108:AE109)</f>
        <v>-832.71315228050537</v>
      </c>
      <c r="AF110" s="217">
        <f t="shared" ca="1" si="244"/>
        <v>-206.37580864286031</v>
      </c>
      <c r="AG110" s="217">
        <f t="shared" ca="1" si="244"/>
        <v>0</v>
      </c>
      <c r="AH110" s="217">
        <f t="shared" ca="1" si="244"/>
        <v>0</v>
      </c>
      <c r="AI110" s="217">
        <f t="shared" ca="1" si="244"/>
        <v>0</v>
      </c>
      <c r="AJ110" s="217">
        <f t="shared" ca="1" si="244"/>
        <v>0</v>
      </c>
      <c r="AK110" s="217">
        <f ca="1">SUM(AK108:AK109)</f>
        <v>0</v>
      </c>
      <c r="AL110" s="217">
        <f t="shared" ca="1" si="244"/>
        <v>0</v>
      </c>
      <c r="AM110" s="217">
        <f t="shared" ca="1" si="244"/>
        <v>0</v>
      </c>
      <c r="AN110" s="217">
        <f ca="1">SUM(AN108:AN109)</f>
        <v>0</v>
      </c>
      <c r="AO110" s="217">
        <f t="shared" ca="1" si="244"/>
        <v>0</v>
      </c>
      <c r="AP110" s="217">
        <f ca="1">SUM(AP108:AP109)</f>
        <v>0</v>
      </c>
      <c r="AQ110" s="217">
        <f t="shared" ca="1" si="244"/>
        <v>0</v>
      </c>
      <c r="AR110" s="217">
        <f ca="1">SUM(Y110:AQ110)</f>
        <v>15.117203440370531</v>
      </c>
      <c r="AT110" s="223">
        <f t="shared" ref="AT110:BL110" ca="1" si="245">SUM(AT108:AT109)</f>
        <v>0</v>
      </c>
      <c r="AU110" s="223">
        <f t="shared" ca="1" si="245"/>
        <v>0</v>
      </c>
      <c r="AV110" s="223">
        <f t="shared" ca="1" si="245"/>
        <v>0</v>
      </c>
      <c r="AW110" s="223">
        <f t="shared" ca="1" si="245"/>
        <v>0</v>
      </c>
      <c r="AX110" s="223">
        <f t="shared" ca="1" si="245"/>
        <v>0</v>
      </c>
      <c r="AY110" s="223">
        <f t="shared" ca="1" si="245"/>
        <v>0</v>
      </c>
      <c r="AZ110" s="223">
        <f ca="1">SUM(AZ108:AZ109)</f>
        <v>0</v>
      </c>
      <c r="BA110" s="223">
        <f t="shared" ca="1" si="245"/>
        <v>-15.260994143037806</v>
      </c>
      <c r="BB110" s="223">
        <f t="shared" ca="1" si="245"/>
        <v>2.8421709430404007E-14</v>
      </c>
      <c r="BC110" s="223">
        <f t="shared" ca="1" si="245"/>
        <v>0</v>
      </c>
      <c r="BD110" s="223">
        <f t="shared" ca="1" si="245"/>
        <v>0</v>
      </c>
      <c r="BE110" s="223">
        <f t="shared" ca="1" si="245"/>
        <v>0</v>
      </c>
      <c r="BF110" s="223">
        <f t="shared" ca="1" si="245"/>
        <v>0</v>
      </c>
      <c r="BG110" s="223">
        <f t="shared" ca="1" si="245"/>
        <v>0</v>
      </c>
      <c r="BH110" s="223">
        <f t="shared" ca="1" si="245"/>
        <v>0</v>
      </c>
      <c r="BI110" s="223">
        <f t="shared" ca="1" si="245"/>
        <v>0</v>
      </c>
      <c r="BJ110" s="223">
        <f t="shared" ca="1" si="245"/>
        <v>0</v>
      </c>
      <c r="BK110" s="223">
        <f t="shared" ca="1" si="245"/>
        <v>0</v>
      </c>
      <c r="BL110" s="223">
        <f t="shared" ca="1" si="245"/>
        <v>0</v>
      </c>
      <c r="BM110" s="223">
        <f ca="1">SUM(AT110:BL110)</f>
        <v>-15.260994143037777</v>
      </c>
      <c r="BO110" s="235">
        <f ca="1">SUM(BO108:BO109)</f>
        <v>0</v>
      </c>
      <c r="BP110" s="235">
        <f ca="1">SUM(BP108:BP109)</f>
        <v>0</v>
      </c>
      <c r="BQ110" s="235">
        <f ca="1">SUM(BO110:BP110)</f>
        <v>0</v>
      </c>
      <c r="BS110" s="55">
        <f t="shared" ca="1" si="238"/>
        <v>-0.14379070266724625</v>
      </c>
      <c r="BT110" s="55"/>
      <c r="BU110" s="1021"/>
      <c r="BV110" s="485">
        <f t="shared" ref="BV110:DM110" ca="1" si="246">SUM(BV108:BV109)</f>
        <v>0</v>
      </c>
      <c r="BW110" s="485">
        <f t="shared" ca="1" si="246"/>
        <v>0</v>
      </c>
      <c r="BX110" s="485">
        <f t="shared" ca="1" si="246"/>
        <v>0</v>
      </c>
      <c r="BY110" s="485">
        <f t="shared" ca="1" si="246"/>
        <v>0</v>
      </c>
      <c r="BZ110" s="485">
        <f t="shared" ca="1" si="246"/>
        <v>0</v>
      </c>
      <c r="CA110" s="485">
        <f t="shared" ca="1" si="246"/>
        <v>1.1972144270064029</v>
      </c>
      <c r="CB110" s="485">
        <f t="shared" ca="1" si="246"/>
        <v>0</v>
      </c>
      <c r="CC110" s="485">
        <f t="shared" ca="1" si="246"/>
        <v>0</v>
      </c>
      <c r="CD110" s="485">
        <f t="shared" ca="1" si="246"/>
        <v>0</v>
      </c>
      <c r="CE110" s="485">
        <f t="shared" ca="1" si="246"/>
        <v>0</v>
      </c>
      <c r="CF110" s="485">
        <f t="shared" ca="1" si="246"/>
        <v>0</v>
      </c>
      <c r="CG110" s="485">
        <f t="shared" ca="1" si="246"/>
        <v>0</v>
      </c>
      <c r="CH110" s="485">
        <f t="shared" ca="1" si="246"/>
        <v>0</v>
      </c>
      <c r="CI110" s="485">
        <f t="shared" ca="1" si="246"/>
        <v>0</v>
      </c>
      <c r="CJ110" s="485">
        <f t="shared" ca="1" si="246"/>
        <v>0</v>
      </c>
      <c r="CK110" s="485">
        <f t="shared" ca="1" si="246"/>
        <v>0</v>
      </c>
      <c r="CL110" s="485">
        <f t="shared" ca="1" si="246"/>
        <v>0</v>
      </c>
      <c r="CM110" s="485">
        <f t="shared" ca="1" si="246"/>
        <v>0</v>
      </c>
      <c r="CN110" s="485">
        <f t="shared" ca="1" si="246"/>
        <v>0</v>
      </c>
      <c r="CO110" s="485">
        <f t="shared" ca="1" si="246"/>
        <v>0</v>
      </c>
      <c r="CP110" s="485">
        <f t="shared" ca="1" si="246"/>
        <v>0</v>
      </c>
      <c r="CQ110" s="485">
        <f t="shared" ca="1" si="246"/>
        <v>0</v>
      </c>
      <c r="CR110" s="485">
        <f t="shared" ca="1" si="246"/>
        <v>0</v>
      </c>
      <c r="CS110" s="485">
        <f t="shared" ca="1" si="246"/>
        <v>0</v>
      </c>
      <c r="CT110" s="485">
        <f t="shared" ca="1" si="246"/>
        <v>0</v>
      </c>
      <c r="CU110" s="485">
        <f t="shared" ca="1" si="246"/>
        <v>0</v>
      </c>
      <c r="CV110" s="485">
        <f t="shared" ca="1" si="246"/>
        <v>0</v>
      </c>
      <c r="CW110" s="485">
        <f t="shared" ca="1" si="246"/>
        <v>0</v>
      </c>
      <c r="CX110" s="485">
        <f t="shared" ca="1" si="246"/>
        <v>0</v>
      </c>
      <c r="CY110" s="485">
        <f t="shared" ca="1" si="246"/>
        <v>0</v>
      </c>
      <c r="CZ110" s="485">
        <f t="shared" ca="1" si="246"/>
        <v>0</v>
      </c>
      <c r="DA110" s="485">
        <f t="shared" ca="1" si="246"/>
        <v>0</v>
      </c>
      <c r="DB110" s="485">
        <f t="shared" ca="1" si="246"/>
        <v>0</v>
      </c>
      <c r="DC110" s="485">
        <f t="shared" ca="1" si="246"/>
        <v>0</v>
      </c>
      <c r="DD110" s="485">
        <f t="shared" ca="1" si="246"/>
        <v>0</v>
      </c>
      <c r="DE110" s="485">
        <f t="shared" ca="1" si="246"/>
        <v>0</v>
      </c>
      <c r="DF110" s="485">
        <f t="shared" ca="1" si="246"/>
        <v>0</v>
      </c>
      <c r="DG110" s="485">
        <f t="shared" ca="1" si="246"/>
        <v>0</v>
      </c>
      <c r="DH110" s="485">
        <f t="shared" ca="1" si="246"/>
        <v>0</v>
      </c>
      <c r="DI110" s="485">
        <f t="shared" ca="1" si="246"/>
        <v>0</v>
      </c>
      <c r="DJ110" s="485">
        <f t="shared" ca="1" si="246"/>
        <v>0</v>
      </c>
      <c r="DK110" s="485">
        <f t="shared" ca="1" si="246"/>
        <v>0</v>
      </c>
      <c r="DL110" s="485">
        <f t="shared" ca="1" si="246"/>
        <v>0</v>
      </c>
      <c r="DM110" s="485">
        <f t="shared" ca="1" si="246"/>
        <v>0</v>
      </c>
      <c r="DO110" s="136">
        <f t="shared" ca="1" si="204"/>
        <v>1.1972144270064029</v>
      </c>
    </row>
    <row r="111" spans="1:119" s="75" customFormat="1" ht="6" customHeight="1">
      <c r="C111" s="50"/>
      <c r="D111" s="51"/>
      <c r="E111" s="51"/>
      <c r="G111" s="207"/>
      <c r="H111" s="207"/>
      <c r="I111" s="207"/>
      <c r="J111" s="207"/>
      <c r="K111" s="207"/>
      <c r="L111" s="207"/>
      <c r="M111" s="209"/>
      <c r="N111" s="207"/>
      <c r="O111" s="207"/>
      <c r="P111" s="207"/>
      <c r="Q111" s="207"/>
      <c r="R111" s="207"/>
      <c r="S111" s="207"/>
      <c r="T111" s="207"/>
      <c r="U111" s="207"/>
      <c r="V111" s="207"/>
      <c r="W111" s="207"/>
      <c r="Y111" s="217"/>
      <c r="Z111" s="217"/>
      <c r="AA111" s="217"/>
      <c r="AB111" s="217"/>
      <c r="AC111" s="217"/>
      <c r="AD111" s="217"/>
      <c r="AE111" s="217"/>
      <c r="AF111" s="217"/>
      <c r="AG111" s="217"/>
      <c r="AH111" s="217"/>
      <c r="AI111" s="217"/>
      <c r="AJ111" s="217"/>
      <c r="AK111" s="217"/>
      <c r="AL111" s="217"/>
      <c r="AM111" s="217"/>
      <c r="AN111" s="217"/>
      <c r="AO111" s="217"/>
      <c r="AP111" s="217"/>
      <c r="AQ111" s="217"/>
      <c r="AR111" s="217"/>
      <c r="AT111" s="223"/>
      <c r="AU111" s="223"/>
      <c r="AV111" s="223"/>
      <c r="AW111" s="223"/>
      <c r="AX111" s="223"/>
      <c r="AY111" s="223"/>
      <c r="AZ111" s="223"/>
      <c r="BA111" s="223"/>
      <c r="BB111" s="223"/>
      <c r="BC111" s="223"/>
      <c r="BD111" s="223"/>
      <c r="BE111" s="223"/>
      <c r="BF111" s="223"/>
      <c r="BG111" s="223"/>
      <c r="BH111" s="223"/>
      <c r="BI111" s="223"/>
      <c r="BJ111" s="223"/>
      <c r="BK111" s="223"/>
      <c r="BL111" s="223"/>
      <c r="BM111" s="223"/>
      <c r="BO111" s="235"/>
      <c r="BP111" s="235"/>
      <c r="BQ111" s="235"/>
      <c r="BS111" s="55">
        <f t="shared" si="238"/>
        <v>0</v>
      </c>
      <c r="BT111" s="55"/>
      <c r="BV111" s="485"/>
      <c r="BW111" s="485"/>
      <c r="BX111" s="485"/>
      <c r="BY111" s="485"/>
      <c r="BZ111" s="485"/>
      <c r="CA111" s="485"/>
      <c r="CB111" s="485"/>
      <c r="CC111" s="485"/>
      <c r="CD111" s="485"/>
      <c r="CE111" s="485"/>
      <c r="CF111" s="485"/>
      <c r="CG111" s="485"/>
      <c r="CH111" s="485"/>
      <c r="CI111" s="485"/>
      <c r="CJ111" s="485"/>
      <c r="CK111" s="485"/>
      <c r="CL111" s="485"/>
      <c r="CM111" s="485"/>
      <c r="CN111" s="485"/>
      <c r="CO111" s="485"/>
      <c r="CP111" s="485"/>
      <c r="CQ111" s="485"/>
      <c r="CR111" s="485"/>
      <c r="CS111" s="485"/>
      <c r="CT111" s="485"/>
      <c r="CU111" s="485"/>
      <c r="CV111" s="485"/>
      <c r="CW111" s="485"/>
      <c r="CX111" s="485"/>
      <c r="CY111" s="485"/>
      <c r="CZ111" s="485"/>
      <c r="DA111" s="485"/>
      <c r="DB111" s="485"/>
      <c r="DC111" s="485"/>
      <c r="DD111" s="485"/>
      <c r="DE111" s="485"/>
      <c r="DF111" s="485"/>
      <c r="DG111" s="485"/>
      <c r="DH111" s="485"/>
      <c r="DI111" s="485"/>
      <c r="DJ111" s="485"/>
      <c r="DK111" s="485"/>
      <c r="DL111" s="485"/>
      <c r="DM111" s="485"/>
      <c r="DO111" s="136"/>
    </row>
    <row r="112" spans="1:119" s="75" customFormat="1" ht="15.75">
      <c r="B112" s="81"/>
      <c r="C112" s="716" t="s">
        <v>664</v>
      </c>
      <c r="D112" s="67" t="s">
        <v>389</v>
      </c>
      <c r="E112" s="68"/>
      <c r="G112" s="305">
        <f t="shared" ref="G112:V112" ca="1" si="247">G$99+G$105+G$110</f>
        <v>0</v>
      </c>
      <c r="H112" s="305">
        <f t="shared" ca="1" si="247"/>
        <v>0</v>
      </c>
      <c r="I112" s="305"/>
      <c r="J112" s="305"/>
      <c r="K112" s="305">
        <f t="shared" ca="1" si="247"/>
        <v>0</v>
      </c>
      <c r="L112" s="305">
        <f t="shared" ca="1" si="247"/>
        <v>0</v>
      </c>
      <c r="M112" s="306">
        <f t="shared" ca="1" si="247"/>
        <v>0</v>
      </c>
      <c r="N112" s="305">
        <f t="shared" ca="1" si="247"/>
        <v>0</v>
      </c>
      <c r="O112" s="305"/>
      <c r="P112" s="305"/>
      <c r="Q112" s="305"/>
      <c r="R112" s="305">
        <f t="shared" ca="1" si="247"/>
        <v>0</v>
      </c>
      <c r="S112" s="305">
        <f t="shared" ca="1" si="247"/>
        <v>0</v>
      </c>
      <c r="T112" s="305">
        <f t="shared" ca="1" si="247"/>
        <v>0</v>
      </c>
      <c r="U112" s="305"/>
      <c r="V112" s="305">
        <f t="shared" ca="1" si="247"/>
        <v>0</v>
      </c>
      <c r="W112" s="263">
        <f ca="1">SUM(G112:V112)</f>
        <v>0</v>
      </c>
      <c r="Y112" s="254">
        <f ca="1">Y$99+Y$105+Y$110</f>
        <v>-224.86950586432872</v>
      </c>
      <c r="Z112" s="254">
        <f ca="1">Z$99+Z$105+Z$110</f>
        <v>0</v>
      </c>
      <c r="AA112" s="254">
        <f ca="1">AA$99+AA$105+AA$110</f>
        <v>4449.7199049898145</v>
      </c>
      <c r="AB112" s="254">
        <f ca="1">AB$99+AB$105+AB$110</f>
        <v>847.97414642354317</v>
      </c>
      <c r="AC112" s="254">
        <f t="shared" ref="AC112:AQ112" ca="1" si="248">AC$99+AC$105+AC$110</f>
        <v>206.37580864286028</v>
      </c>
      <c r="AD112" s="254">
        <f ca="1">AD$99+AD$105+AD$110</f>
        <v>-4449.863695692482</v>
      </c>
      <c r="AE112" s="254">
        <f t="shared" ca="1" si="248"/>
        <v>-832.71315228050537</v>
      </c>
      <c r="AF112" s="254">
        <f ca="1">AF$99+AF$105+AF$110</f>
        <v>-206.37580864286031</v>
      </c>
      <c r="AG112" s="254">
        <f t="shared" ca="1" si="248"/>
        <v>0</v>
      </c>
      <c r="AH112" s="254">
        <f t="shared" ca="1" si="248"/>
        <v>0</v>
      </c>
      <c r="AI112" s="254">
        <f t="shared" ca="1" si="248"/>
        <v>0</v>
      </c>
      <c r="AJ112" s="254">
        <f ca="1">AJ$99+AJ$105+AJ$110</f>
        <v>0</v>
      </c>
      <c r="AK112" s="254">
        <f t="shared" ca="1" si="248"/>
        <v>0</v>
      </c>
      <c r="AL112" s="254">
        <f t="shared" ca="1" si="248"/>
        <v>0</v>
      </c>
      <c r="AM112" s="254">
        <f ca="1">AM$99+AM$105+AM$110</f>
        <v>0</v>
      </c>
      <c r="AN112" s="254">
        <f t="shared" ca="1" si="248"/>
        <v>0</v>
      </c>
      <c r="AO112" s="254">
        <f t="shared" ca="1" si="248"/>
        <v>0</v>
      </c>
      <c r="AP112" s="254">
        <f t="shared" ca="1" si="248"/>
        <v>0</v>
      </c>
      <c r="AQ112" s="254">
        <f t="shared" ca="1" si="248"/>
        <v>0</v>
      </c>
      <c r="AR112" s="254">
        <f ca="1">SUM(Y112:AQ112)</f>
        <v>-209.75230242395833</v>
      </c>
      <c r="AT112" s="255">
        <f t="shared" ref="AT112:BL112" ca="1" si="249">AT$99+AT$105+AT$110</f>
        <v>0</v>
      </c>
      <c r="AU112" s="255">
        <f t="shared" ca="1" si="249"/>
        <v>0</v>
      </c>
      <c r="AV112" s="255">
        <f t="shared" ca="1" si="249"/>
        <v>0</v>
      </c>
      <c r="AW112" s="255">
        <f t="shared" ca="1" si="249"/>
        <v>0</v>
      </c>
      <c r="AX112" s="255">
        <f t="shared" ca="1" si="249"/>
        <v>50.8536</v>
      </c>
      <c r="AY112" s="255">
        <f t="shared" ca="1" si="249"/>
        <v>0</v>
      </c>
      <c r="AZ112" s="255">
        <f ca="1">AZ$99+AZ$105+AZ$110</f>
        <v>0</v>
      </c>
      <c r="BA112" s="255">
        <f t="shared" ca="1" si="249"/>
        <v>-15.260994143037806</v>
      </c>
      <c r="BB112" s="255">
        <f t="shared" ca="1" si="249"/>
        <v>2.8421709430404007E-14</v>
      </c>
      <c r="BC112" s="255">
        <f t="shared" ca="1" si="249"/>
        <v>0</v>
      </c>
      <c r="BD112" s="255">
        <f t="shared" ca="1" si="249"/>
        <v>0</v>
      </c>
      <c r="BE112" s="255">
        <f t="shared" ca="1" si="249"/>
        <v>0</v>
      </c>
      <c r="BF112" s="255">
        <f t="shared" ca="1" si="249"/>
        <v>0</v>
      </c>
      <c r="BG112" s="255">
        <f t="shared" ca="1" si="249"/>
        <v>0</v>
      </c>
      <c r="BH112" s="255">
        <f t="shared" ca="1" si="249"/>
        <v>0</v>
      </c>
      <c r="BI112" s="255">
        <f t="shared" ca="1" si="249"/>
        <v>0</v>
      </c>
      <c r="BJ112" s="255">
        <f t="shared" ca="1" si="249"/>
        <v>0</v>
      </c>
      <c r="BK112" s="255">
        <f t="shared" ca="1" si="249"/>
        <v>0</v>
      </c>
      <c r="BL112" s="255">
        <f t="shared" ca="1" si="249"/>
        <v>0</v>
      </c>
      <c r="BM112" s="255">
        <f ca="1">SUM(AT112:BL112)</f>
        <v>35.592605856962223</v>
      </c>
      <c r="BO112" s="256">
        <f ca="1">BO$99+BO$105+BO$110</f>
        <v>0</v>
      </c>
      <c r="BP112" s="256">
        <f ca="1">BP$99+BP$105+BP$110</f>
        <v>158.99958586432871</v>
      </c>
      <c r="BQ112" s="256">
        <f ca="1">SUM(BO112:BP112)</f>
        <v>158.99958586432871</v>
      </c>
      <c r="BS112" s="58">
        <f ca="1">W112+AR112+BM112+BQ112</f>
        <v>-15.160110702667396</v>
      </c>
      <c r="BT112" s="58"/>
      <c r="BV112" s="490">
        <f t="shared" ref="BV112:DL112" ca="1" si="250">BV$99+BV$105+BV$110</f>
        <v>0</v>
      </c>
      <c r="BW112" s="490">
        <f t="shared" ca="1" si="250"/>
        <v>0</v>
      </c>
      <c r="BX112" s="490">
        <f t="shared" ca="1" si="250"/>
        <v>0</v>
      </c>
      <c r="BY112" s="490">
        <f t="shared" ca="1" si="250"/>
        <v>0</v>
      </c>
      <c r="BZ112" s="490">
        <f t="shared" ca="1" si="250"/>
        <v>0</v>
      </c>
      <c r="CA112" s="490">
        <f t="shared" ca="1" si="250"/>
        <v>1.1972144270064029</v>
      </c>
      <c r="CB112" s="490">
        <f t="shared" ca="1" si="250"/>
        <v>0</v>
      </c>
      <c r="CC112" s="490">
        <f t="shared" ca="1" si="250"/>
        <v>0</v>
      </c>
      <c r="CD112" s="490">
        <f t="shared" ca="1" si="250"/>
        <v>0</v>
      </c>
      <c r="CE112" s="490">
        <f t="shared" ca="1" si="250"/>
        <v>0</v>
      </c>
      <c r="CF112" s="490">
        <f t="shared" ca="1" si="250"/>
        <v>0</v>
      </c>
      <c r="CG112" s="490">
        <f t="shared" ca="1" si="250"/>
        <v>0</v>
      </c>
      <c r="CH112" s="490">
        <f t="shared" ca="1" si="250"/>
        <v>0</v>
      </c>
      <c r="CI112" s="490">
        <f t="shared" ca="1" si="250"/>
        <v>0</v>
      </c>
      <c r="CJ112" s="490">
        <f t="shared" ca="1" si="250"/>
        <v>0</v>
      </c>
      <c r="CK112" s="490">
        <f t="shared" ca="1" si="250"/>
        <v>0</v>
      </c>
      <c r="CL112" s="490">
        <f t="shared" ca="1" si="250"/>
        <v>0</v>
      </c>
      <c r="CM112" s="490">
        <f t="shared" ca="1" si="250"/>
        <v>0</v>
      </c>
      <c r="CN112" s="490">
        <f t="shared" ca="1" si="250"/>
        <v>0</v>
      </c>
      <c r="CO112" s="490">
        <f t="shared" ca="1" si="250"/>
        <v>0</v>
      </c>
      <c r="CP112" s="490">
        <f t="shared" ca="1" si="250"/>
        <v>0</v>
      </c>
      <c r="CQ112" s="490">
        <f t="shared" ca="1" si="250"/>
        <v>0</v>
      </c>
      <c r="CR112" s="490">
        <f t="shared" ca="1" si="250"/>
        <v>0</v>
      </c>
      <c r="CS112" s="490">
        <f t="shared" ca="1" si="250"/>
        <v>0</v>
      </c>
      <c r="CT112" s="490">
        <f t="shared" ca="1" si="250"/>
        <v>0</v>
      </c>
      <c r="CU112" s="490">
        <f t="shared" ca="1" si="250"/>
        <v>0</v>
      </c>
      <c r="CV112" s="490">
        <f t="shared" ca="1" si="250"/>
        <v>0</v>
      </c>
      <c r="CW112" s="490">
        <f t="shared" ca="1" si="250"/>
        <v>0</v>
      </c>
      <c r="CX112" s="490">
        <f t="shared" ca="1" si="250"/>
        <v>0</v>
      </c>
      <c r="CY112" s="490">
        <f t="shared" ca="1" si="250"/>
        <v>0</v>
      </c>
      <c r="CZ112" s="490">
        <f t="shared" ca="1" si="250"/>
        <v>0</v>
      </c>
      <c r="DA112" s="490">
        <f t="shared" ca="1" si="250"/>
        <v>0</v>
      </c>
      <c r="DB112" s="490">
        <f t="shared" ca="1" si="250"/>
        <v>0</v>
      </c>
      <c r="DC112" s="490">
        <f t="shared" ca="1" si="250"/>
        <v>0</v>
      </c>
      <c r="DD112" s="490">
        <f t="shared" ca="1" si="250"/>
        <v>0</v>
      </c>
      <c r="DE112" s="490">
        <f t="shared" ca="1" si="250"/>
        <v>0</v>
      </c>
      <c r="DF112" s="490">
        <f t="shared" ca="1" si="250"/>
        <v>-0.10134352774127607</v>
      </c>
      <c r="DG112" s="490">
        <f t="shared" ca="1" si="250"/>
        <v>0</v>
      </c>
      <c r="DH112" s="490">
        <f t="shared" ca="1" si="250"/>
        <v>0</v>
      </c>
      <c r="DI112" s="490">
        <f t="shared" ca="1" si="250"/>
        <v>0</v>
      </c>
      <c r="DJ112" s="490">
        <f t="shared" ca="1" si="250"/>
        <v>0</v>
      </c>
      <c r="DK112" s="490">
        <f t="shared" ca="1" si="250"/>
        <v>0</v>
      </c>
      <c r="DL112" s="490">
        <f t="shared" ca="1" si="250"/>
        <v>0</v>
      </c>
      <c r="DM112" s="490">
        <f ca="1">DM$99+DM$110</f>
        <v>0</v>
      </c>
      <c r="DO112" s="133">
        <f ca="1">SUM(BV112:DM112)</f>
        <v>1.0958708992651269</v>
      </c>
    </row>
    <row r="113" spans="2:119" s="75" customFormat="1">
      <c r="C113" s="50"/>
      <c r="D113" s="51"/>
      <c r="E113" s="51"/>
      <c r="G113" s="207"/>
      <c r="H113" s="207"/>
      <c r="I113" s="207"/>
      <c r="J113" s="207"/>
      <c r="K113" s="207"/>
      <c r="L113" s="207"/>
      <c r="M113" s="209"/>
      <c r="N113" s="207"/>
      <c r="O113" s="207"/>
      <c r="P113" s="207"/>
      <c r="Q113" s="207"/>
      <c r="R113" s="207"/>
      <c r="S113" s="207"/>
      <c r="T113" s="207"/>
      <c r="U113" s="207"/>
      <c r="V113" s="207"/>
      <c r="W113" s="207"/>
      <c r="Y113" s="217"/>
      <c r="Z113" s="217"/>
      <c r="AA113" s="217"/>
      <c r="AB113" s="217"/>
      <c r="AC113" s="217"/>
      <c r="AD113" s="217"/>
      <c r="AE113" s="217"/>
      <c r="AF113" s="217"/>
      <c r="AG113" s="217"/>
      <c r="AH113" s="217"/>
      <c r="AI113" s="217"/>
      <c r="AJ113" s="217"/>
      <c r="AK113" s="217"/>
      <c r="AL113" s="217"/>
      <c r="AM113" s="217"/>
      <c r="AN113" s="217"/>
      <c r="AO113" s="217"/>
      <c r="AP113" s="217"/>
      <c r="AQ113" s="217"/>
      <c r="AR113" s="217"/>
      <c r="AT113" s="223"/>
      <c r="AU113" s="223"/>
      <c r="AV113" s="223"/>
      <c r="AW113" s="223"/>
      <c r="AX113" s="223"/>
      <c r="AY113" s="223"/>
      <c r="AZ113" s="223"/>
      <c r="BA113" s="223"/>
      <c r="BB113" s="223"/>
      <c r="BC113" s="223"/>
      <c r="BD113" s="223"/>
      <c r="BE113" s="223"/>
      <c r="BF113" s="223"/>
      <c r="BG113" s="223"/>
      <c r="BH113" s="223"/>
      <c r="BI113" s="223"/>
      <c r="BJ113" s="223"/>
      <c r="BK113" s="223"/>
      <c r="BL113" s="223"/>
      <c r="BM113" s="223"/>
      <c r="BO113" s="235"/>
      <c r="BP113" s="235"/>
      <c r="BQ113" s="235"/>
      <c r="BS113" s="55">
        <f t="shared" si="238"/>
        <v>0</v>
      </c>
      <c r="BT113" s="55"/>
      <c r="BV113" s="485"/>
      <c r="BW113" s="485"/>
      <c r="BX113" s="485"/>
      <c r="BY113" s="485"/>
      <c r="BZ113" s="485"/>
      <c r="CA113" s="485"/>
      <c r="CB113" s="485"/>
      <c r="CC113" s="485"/>
      <c r="CD113" s="485"/>
      <c r="CE113" s="485"/>
      <c r="CF113" s="485"/>
      <c r="CG113" s="485"/>
      <c r="CH113" s="485"/>
      <c r="CI113" s="485"/>
      <c r="CJ113" s="485"/>
      <c r="CK113" s="485"/>
      <c r="CL113" s="485"/>
      <c r="CM113" s="485"/>
      <c r="CN113" s="485"/>
      <c r="CO113" s="485"/>
      <c r="CP113" s="485"/>
      <c r="CQ113" s="485"/>
      <c r="CR113" s="485"/>
      <c r="CS113" s="485"/>
      <c r="CT113" s="485"/>
      <c r="CU113" s="485"/>
      <c r="CV113" s="485"/>
      <c r="CW113" s="485"/>
      <c r="CX113" s="485"/>
      <c r="CY113" s="485"/>
      <c r="CZ113" s="485"/>
      <c r="DA113" s="485"/>
      <c r="DB113" s="485"/>
      <c r="DC113" s="485"/>
      <c r="DD113" s="485"/>
      <c r="DE113" s="485"/>
      <c r="DF113" s="485"/>
      <c r="DG113" s="485"/>
      <c r="DH113" s="485"/>
      <c r="DI113" s="485"/>
      <c r="DJ113" s="485"/>
      <c r="DK113" s="485"/>
      <c r="DL113" s="485"/>
      <c r="DM113" s="485"/>
      <c r="DO113" s="136"/>
    </row>
    <row r="114" spans="2:119" s="75" customFormat="1" ht="13.5" thickBot="1">
      <c r="C114" s="50"/>
      <c r="D114" s="51"/>
      <c r="E114" s="51"/>
      <c r="G114" s="207"/>
      <c r="H114" s="207"/>
      <c r="I114" s="207"/>
      <c r="J114" s="207"/>
      <c r="K114" s="207"/>
      <c r="L114" s="207"/>
      <c r="M114" s="209"/>
      <c r="N114" s="207"/>
      <c r="O114" s="207"/>
      <c r="P114" s="207"/>
      <c r="Q114" s="207"/>
      <c r="R114" s="207"/>
      <c r="S114" s="207"/>
      <c r="T114" s="207"/>
      <c r="U114" s="207"/>
      <c r="V114" s="207"/>
      <c r="W114" s="207"/>
      <c r="Y114" s="217"/>
      <c r="Z114" s="217"/>
      <c r="AA114" s="217"/>
      <c r="AB114" s="217"/>
      <c r="AC114" s="217"/>
      <c r="AD114" s="217"/>
      <c r="AE114" s="217"/>
      <c r="AF114" s="217"/>
      <c r="AG114" s="217"/>
      <c r="AH114" s="217"/>
      <c r="AI114" s="217"/>
      <c r="AJ114" s="217"/>
      <c r="AK114" s="217"/>
      <c r="AL114" s="217"/>
      <c r="AM114" s="217"/>
      <c r="AN114" s="217"/>
      <c r="AO114" s="217"/>
      <c r="AP114" s="217"/>
      <c r="AQ114" s="217"/>
      <c r="AR114" s="217"/>
      <c r="AT114" s="223"/>
      <c r="AU114" s="223"/>
      <c r="AV114" s="223"/>
      <c r="AW114" s="223"/>
      <c r="AX114" s="223"/>
      <c r="AY114" s="223"/>
      <c r="AZ114" s="223"/>
      <c r="BA114" s="223"/>
      <c r="BB114" s="223"/>
      <c r="BC114" s="223"/>
      <c r="BD114" s="223"/>
      <c r="BE114" s="223"/>
      <c r="BF114" s="223"/>
      <c r="BG114" s="223"/>
      <c r="BH114" s="223"/>
      <c r="BI114" s="223"/>
      <c r="BJ114" s="223"/>
      <c r="BK114" s="223"/>
      <c r="BL114" s="223"/>
      <c r="BM114" s="223"/>
      <c r="BO114" s="235"/>
      <c r="BP114" s="235"/>
      <c r="BQ114" s="235"/>
      <c r="BS114" s="55">
        <f t="shared" si="238"/>
        <v>0</v>
      </c>
      <c r="BT114" s="55"/>
      <c r="BV114" s="485"/>
      <c r="BW114" s="485"/>
      <c r="BX114" s="485"/>
      <c r="BY114" s="485"/>
      <c r="BZ114" s="485"/>
      <c r="CA114" s="485"/>
      <c r="CB114" s="485"/>
      <c r="CC114" s="485"/>
      <c r="CD114" s="485"/>
      <c r="CE114" s="485"/>
      <c r="CF114" s="485"/>
      <c r="CG114" s="485"/>
      <c r="CH114" s="485"/>
      <c r="CI114" s="485"/>
      <c r="CJ114" s="485"/>
      <c r="CK114" s="485"/>
      <c r="CL114" s="485"/>
      <c r="CM114" s="485"/>
      <c r="CN114" s="485"/>
      <c r="CO114" s="485"/>
      <c r="CP114" s="485"/>
      <c r="CQ114" s="485"/>
      <c r="CR114" s="485"/>
      <c r="CS114" s="485"/>
      <c r="CT114" s="485"/>
      <c r="CU114" s="485"/>
      <c r="CV114" s="485"/>
      <c r="CW114" s="485"/>
      <c r="CX114" s="485"/>
      <c r="CY114" s="485"/>
      <c r="CZ114" s="485"/>
      <c r="DA114" s="485"/>
      <c r="DB114" s="485"/>
      <c r="DC114" s="485"/>
      <c r="DD114" s="485"/>
      <c r="DE114" s="485"/>
      <c r="DF114" s="485"/>
      <c r="DG114" s="485"/>
      <c r="DH114" s="485"/>
      <c r="DI114" s="485"/>
      <c r="DJ114" s="485"/>
      <c r="DK114" s="485"/>
      <c r="DL114" s="485"/>
      <c r="DM114" s="485"/>
      <c r="DO114" s="136"/>
    </row>
    <row r="115" spans="2:119" s="75" customFormat="1" ht="24" customHeight="1" thickBot="1">
      <c r="C115" s="65" t="s">
        <v>191</v>
      </c>
      <c r="D115" s="65"/>
      <c r="E115" s="65"/>
      <c r="G115" s="321">
        <f t="shared" ref="G115:V115" ca="1" si="251">G$40+G$89+G$112</f>
        <v>97.567000394624941</v>
      </c>
      <c r="H115" s="321">
        <f t="shared" ca="1" si="251"/>
        <v>74.834164623807311</v>
      </c>
      <c r="I115" s="321">
        <f t="shared" ca="1" si="251"/>
        <v>116.11638895026772</v>
      </c>
      <c r="J115" s="321">
        <f t="shared" ca="1" si="251"/>
        <v>128.69692811670632</v>
      </c>
      <c r="K115" s="321">
        <f t="shared" ca="1" si="251"/>
        <v>25.42317733756154</v>
      </c>
      <c r="L115" s="321">
        <f t="shared" ca="1" si="251"/>
        <v>53.465514181729731</v>
      </c>
      <c r="M115" s="321">
        <f t="shared" ca="1" si="251"/>
        <v>1.1341037124627169</v>
      </c>
      <c r="N115" s="321">
        <f t="shared" ca="1" si="251"/>
        <v>34.267054058396681</v>
      </c>
      <c r="O115" s="321">
        <f t="shared" ca="1" si="251"/>
        <v>731.64070008795613</v>
      </c>
      <c r="P115" s="321">
        <f t="shared" ca="1" si="251"/>
        <v>9.5990489698338024</v>
      </c>
      <c r="Q115" s="321">
        <f ca="1">Q$40+Q$89+Q$112</f>
        <v>1.3674173331113761</v>
      </c>
      <c r="R115" s="321">
        <f t="shared" ca="1" si="251"/>
        <v>0</v>
      </c>
      <c r="S115" s="321">
        <f t="shared" ca="1" si="251"/>
        <v>0</v>
      </c>
      <c r="T115" s="321">
        <f t="shared" ca="1" si="251"/>
        <v>0</v>
      </c>
      <c r="U115" s="321">
        <f t="shared" ca="1" si="251"/>
        <v>1399.1737113779257</v>
      </c>
      <c r="V115" s="321">
        <f t="shared" ca="1" si="251"/>
        <v>0</v>
      </c>
      <c r="W115" s="321">
        <f ca="1">SUM(G115:V115)</f>
        <v>2673.2852091443838</v>
      </c>
      <c r="Y115" s="322">
        <f ca="1">Y$40+Y$89+Y$112</f>
        <v>-1057.9629888425882</v>
      </c>
      <c r="Z115" s="322">
        <f ca="1">Z$40+Z$89+Z$112</f>
        <v>1057.9629888425882</v>
      </c>
      <c r="AA115" s="322">
        <f ca="1">AA$40+AA$89+AA$112</f>
        <v>0</v>
      </c>
      <c r="AB115" s="322">
        <f t="shared" ref="AB115:AQ115" ca="1" si="252">AB$40+AB$89+AB$112</f>
        <v>0</v>
      </c>
      <c r="AC115" s="322">
        <f t="shared" ca="1" si="252"/>
        <v>0</v>
      </c>
      <c r="AD115" s="3006">
        <f t="shared" ca="1" si="252"/>
        <v>0</v>
      </c>
      <c r="AE115" s="322">
        <f t="shared" ca="1" si="252"/>
        <v>0</v>
      </c>
      <c r="AF115" s="322">
        <f t="shared" ca="1" si="252"/>
        <v>0</v>
      </c>
      <c r="AG115" s="322">
        <f t="shared" ca="1" si="252"/>
        <v>0</v>
      </c>
      <c r="AH115" s="322">
        <f t="shared" ca="1" si="252"/>
        <v>0</v>
      </c>
      <c r="AI115" s="322">
        <f t="shared" ca="1" si="252"/>
        <v>0</v>
      </c>
      <c r="AJ115" s="322">
        <f t="shared" ca="1" si="252"/>
        <v>0</v>
      </c>
      <c r="AK115" s="322">
        <f t="shared" ca="1" si="252"/>
        <v>0</v>
      </c>
      <c r="AL115" s="322">
        <f t="shared" ca="1" si="252"/>
        <v>-186.35986426623117</v>
      </c>
      <c r="AM115" s="322">
        <f ca="1">AM$40+AM$89+AM$112</f>
        <v>-15.143861088</v>
      </c>
      <c r="AN115" s="322">
        <f t="shared" ca="1" si="252"/>
        <v>-0.67306049280000002</v>
      </c>
      <c r="AO115" s="322">
        <f t="shared" ca="1" si="252"/>
        <v>0</v>
      </c>
      <c r="AP115" s="322">
        <f t="shared" ca="1" si="252"/>
        <v>0</v>
      </c>
      <c r="AQ115" s="322">
        <f t="shared" ca="1" si="252"/>
        <v>0</v>
      </c>
      <c r="AR115" s="322">
        <f ca="1">SUM(Y115:AQ115)</f>
        <v>-202.17678584703117</v>
      </c>
      <c r="AT115" s="323">
        <f t="shared" ref="AT115:BL115" ca="1" si="253">AT$40+AT$89+AT$112</f>
        <v>-4449.7199049898145</v>
      </c>
      <c r="AU115" s="323">
        <f t="shared" ca="1" si="253"/>
        <v>0</v>
      </c>
      <c r="AV115" s="323">
        <f t="shared" ca="1" si="253"/>
        <v>-44.8</v>
      </c>
      <c r="AW115" s="323">
        <f t="shared" ca="1" si="253"/>
        <v>0</v>
      </c>
      <c r="AX115" s="323">
        <f t="shared" ca="1" si="253"/>
        <v>24.818579999999997</v>
      </c>
      <c r="AY115" s="323">
        <f t="shared" ca="1" si="253"/>
        <v>0</v>
      </c>
      <c r="AZ115" s="323">
        <f t="shared" ca="1" si="253"/>
        <v>0</v>
      </c>
      <c r="BA115" s="323">
        <f t="shared" ca="1" si="253"/>
        <v>-594.19066449516185</v>
      </c>
      <c r="BB115" s="323">
        <f t="shared" ca="1" si="253"/>
        <v>-161.57580864286027</v>
      </c>
      <c r="BC115" s="323">
        <f t="shared" ca="1" si="253"/>
        <v>-143.78431500000002</v>
      </c>
      <c r="BD115" s="323">
        <f t="shared" ca="1" si="253"/>
        <v>-6.7125847941896279E-3</v>
      </c>
      <c r="BE115" s="323">
        <f t="shared" ca="1" si="253"/>
        <v>-6.8593599359999993E-2</v>
      </c>
      <c r="BF115" s="323">
        <f t="shared" ca="1" si="253"/>
        <v>0</v>
      </c>
      <c r="BG115" s="323">
        <f t="shared" ca="1" si="253"/>
        <v>0</v>
      </c>
      <c r="BH115" s="323">
        <f t="shared" ca="1" si="253"/>
        <v>0</v>
      </c>
      <c r="BI115" s="323">
        <f t="shared" ca="1" si="253"/>
        <v>-5.2858980000000004</v>
      </c>
      <c r="BJ115" s="323">
        <f t="shared" ca="1" si="253"/>
        <v>0</v>
      </c>
      <c r="BK115" s="323">
        <f t="shared" ca="1" si="253"/>
        <v>0</v>
      </c>
      <c r="BL115" s="323">
        <f t="shared" ca="1" si="253"/>
        <v>0</v>
      </c>
      <c r="BM115" s="323">
        <f ca="1">SUM(AT115:BL115)</f>
        <v>-5374.6133173119915</v>
      </c>
      <c r="BO115" s="324">
        <f ca="1">BO$40+BO$89+BO$112</f>
        <v>2148.9523214000114</v>
      </c>
      <c r="BP115" s="324">
        <f ca="1">BP$40+BP$89+BP$112</f>
        <v>822.26622070835901</v>
      </c>
      <c r="BQ115" s="324">
        <f ca="1">SUM(BO115:BP115)</f>
        <v>2971.2185421083705</v>
      </c>
      <c r="BS115" s="54">
        <f ca="1">W115+AR115+BM115+BQ115</f>
        <v>67.713648093731535</v>
      </c>
      <c r="BT115" s="54"/>
      <c r="BV115" s="496">
        <f ca="1">BV$40+BV$89+BV$112</f>
        <v>438.30365280471261</v>
      </c>
      <c r="BW115" s="496">
        <f t="shared" ref="BW115:DM115" ca="1" si="254">BW$40+BW$89+BW$112</f>
        <v>0.11317445715281332</v>
      </c>
      <c r="BX115" s="496">
        <f t="shared" ca="1" si="254"/>
        <v>1.7719916760099692</v>
      </c>
      <c r="BY115" s="496">
        <f t="shared" ca="1" si="254"/>
        <v>0</v>
      </c>
      <c r="BZ115" s="496">
        <f t="shared" ca="1" si="254"/>
        <v>0</v>
      </c>
      <c r="CA115" s="496">
        <f t="shared" ca="1" si="254"/>
        <v>1.1972144270064029</v>
      </c>
      <c r="CB115" s="496">
        <f t="shared" ca="1" si="254"/>
        <v>0</v>
      </c>
      <c r="CC115" s="496">
        <f t="shared" ca="1" si="254"/>
        <v>0</v>
      </c>
      <c r="CD115" s="496">
        <f t="shared" ca="1" si="254"/>
        <v>63.456028873893686</v>
      </c>
      <c r="CE115" s="496">
        <f t="shared" ca="1" si="254"/>
        <v>1.4564321571775594E-2</v>
      </c>
      <c r="CF115" s="496">
        <f t="shared" ca="1" si="254"/>
        <v>0.27066942660350518</v>
      </c>
      <c r="CG115" s="496">
        <f t="shared" ca="1" si="254"/>
        <v>0</v>
      </c>
      <c r="CH115" s="496">
        <f t="shared" ca="1" si="254"/>
        <v>0</v>
      </c>
      <c r="CI115" s="496">
        <f t="shared" ca="1" si="254"/>
        <v>0</v>
      </c>
      <c r="CJ115" s="496">
        <f t="shared" ca="1" si="254"/>
        <v>0</v>
      </c>
      <c r="CK115" s="496">
        <f t="shared" ca="1" si="254"/>
        <v>0</v>
      </c>
      <c r="CL115" s="496">
        <f t="shared" ca="1" si="254"/>
        <v>0</v>
      </c>
      <c r="CM115" s="496">
        <f t="shared" ca="1" si="254"/>
        <v>26.233705474735476</v>
      </c>
      <c r="CN115" s="496">
        <f t="shared" ca="1" si="254"/>
        <v>16.813476203641351</v>
      </c>
      <c r="CO115" s="496">
        <f t="shared" ca="1" si="254"/>
        <v>0</v>
      </c>
      <c r="CP115" s="496">
        <f t="shared" ca="1" si="254"/>
        <v>-23.699770586662464</v>
      </c>
      <c r="CQ115" s="496">
        <f t="shared" ca="1" si="254"/>
        <v>0</v>
      </c>
      <c r="CR115" s="496">
        <f t="shared" ca="1" si="254"/>
        <v>0</v>
      </c>
      <c r="CS115" s="496">
        <f t="shared" ca="1" si="254"/>
        <v>0</v>
      </c>
      <c r="CT115" s="496">
        <f t="shared" ca="1" si="254"/>
        <v>0</v>
      </c>
      <c r="CU115" s="496">
        <f t="shared" ca="1" si="254"/>
        <v>15.653781212290673</v>
      </c>
      <c r="CV115" s="496">
        <f t="shared" ca="1" si="254"/>
        <v>0.68957937980424844</v>
      </c>
      <c r="CW115" s="496">
        <f t="shared" ca="1" si="254"/>
        <v>0</v>
      </c>
      <c r="CX115" s="496">
        <f t="shared" ca="1" si="254"/>
        <v>0</v>
      </c>
      <c r="CY115" s="496">
        <f t="shared" ca="1" si="254"/>
        <v>0</v>
      </c>
      <c r="CZ115" s="496">
        <f t="shared" ca="1" si="254"/>
        <v>0</v>
      </c>
      <c r="DA115" s="496">
        <f t="shared" ca="1" si="254"/>
        <v>0</v>
      </c>
      <c r="DB115" s="496">
        <f t="shared" ca="1" si="254"/>
        <v>0</v>
      </c>
      <c r="DC115" s="496">
        <f t="shared" ca="1" si="254"/>
        <v>0</v>
      </c>
      <c r="DD115" s="496">
        <f t="shared" ca="1" si="254"/>
        <v>0</v>
      </c>
      <c r="DE115" s="496">
        <f t="shared" ca="1" si="254"/>
        <v>0</v>
      </c>
      <c r="DF115" s="496">
        <f t="shared" ca="1" si="254"/>
        <v>-0.10134352774127607</v>
      </c>
      <c r="DG115" s="496">
        <f t="shared" ca="1" si="254"/>
        <v>0</v>
      </c>
      <c r="DH115" s="496">
        <f t="shared" ca="1" si="254"/>
        <v>0</v>
      </c>
      <c r="DI115" s="496">
        <f t="shared" ca="1" si="254"/>
        <v>0</v>
      </c>
      <c r="DJ115" s="496">
        <f t="shared" ca="1" si="254"/>
        <v>0</v>
      </c>
      <c r="DK115" s="496">
        <f t="shared" ca="1" si="254"/>
        <v>0</v>
      </c>
      <c r="DL115" s="496">
        <f t="shared" ca="1" si="254"/>
        <v>0</v>
      </c>
      <c r="DM115" s="496">
        <f t="shared" ca="1" si="254"/>
        <v>0</v>
      </c>
      <c r="DO115" s="133">
        <f ca="1">SUM(BV115:DM115)</f>
        <v>540.71672414301884</v>
      </c>
    </row>
    <row r="116" spans="2:119" s="75" customFormat="1">
      <c r="C116" s="50"/>
      <c r="D116" s="51"/>
      <c r="E116" s="51"/>
      <c r="G116" s="240"/>
      <c r="H116" s="240"/>
      <c r="I116" s="240"/>
      <c r="J116" s="240"/>
      <c r="K116" s="240"/>
      <c r="L116" s="240"/>
      <c r="M116" s="241"/>
      <c r="N116" s="240"/>
      <c r="O116" s="240"/>
      <c r="P116" s="240"/>
      <c r="Q116" s="240"/>
      <c r="R116" s="240"/>
      <c r="S116" s="240"/>
      <c r="T116" s="240"/>
      <c r="U116" s="240"/>
      <c r="V116" s="240"/>
      <c r="W116" s="240"/>
      <c r="Y116" s="243"/>
      <c r="Z116" s="243"/>
      <c r="AA116" s="243"/>
      <c r="AB116" s="243"/>
      <c r="AC116" s="243"/>
      <c r="AD116" s="243"/>
      <c r="AE116" s="243"/>
      <c r="AF116" s="243"/>
      <c r="AG116" s="243"/>
      <c r="AH116" s="243"/>
      <c r="AI116" s="243"/>
      <c r="AJ116" s="243"/>
      <c r="AK116" s="243"/>
      <c r="AL116" s="243"/>
      <c r="AM116" s="243"/>
      <c r="AN116" s="243"/>
      <c r="AO116" s="243"/>
      <c r="AP116" s="243"/>
      <c r="AQ116" s="243"/>
      <c r="AR116" s="243"/>
      <c r="AT116" s="245"/>
      <c r="AU116" s="245"/>
      <c r="AV116" s="245"/>
      <c r="AW116" s="245"/>
      <c r="AX116" s="245"/>
      <c r="AY116" s="245"/>
      <c r="AZ116" s="245"/>
      <c r="BA116" s="245"/>
      <c r="BB116" s="245"/>
      <c r="BC116" s="245"/>
      <c r="BD116" s="245"/>
      <c r="BE116" s="245"/>
      <c r="BF116" s="245"/>
      <c r="BG116" s="245"/>
      <c r="BH116" s="245"/>
      <c r="BI116" s="245"/>
      <c r="BJ116" s="245"/>
      <c r="BK116" s="245"/>
      <c r="BL116" s="245"/>
      <c r="BM116" s="245"/>
      <c r="BO116" s="247"/>
      <c r="BP116" s="247"/>
      <c r="BQ116" s="247"/>
      <c r="BS116" s="55"/>
      <c r="BT116" s="55"/>
      <c r="BV116" s="497"/>
      <c r="BW116" s="497"/>
      <c r="BX116" s="497"/>
      <c r="BY116" s="497"/>
      <c r="BZ116" s="497"/>
      <c r="CA116" s="497"/>
      <c r="CB116" s="497"/>
      <c r="CC116" s="497"/>
      <c r="CD116" s="497"/>
      <c r="CE116" s="497"/>
      <c r="CF116" s="497"/>
      <c r="CG116" s="497"/>
      <c r="CH116" s="497"/>
      <c r="CI116" s="497"/>
      <c r="CJ116" s="497"/>
      <c r="CK116" s="497"/>
      <c r="CL116" s="497"/>
      <c r="CM116" s="497"/>
      <c r="CN116" s="497"/>
      <c r="CO116" s="497"/>
      <c r="CP116" s="497"/>
      <c r="CQ116" s="497"/>
      <c r="CR116" s="497"/>
      <c r="CS116" s="497"/>
      <c r="CT116" s="497"/>
      <c r="CU116" s="497"/>
      <c r="CV116" s="497"/>
      <c r="CW116" s="497"/>
      <c r="CX116" s="497"/>
      <c r="CY116" s="497"/>
      <c r="CZ116" s="497"/>
      <c r="DA116" s="497"/>
      <c r="DB116" s="497"/>
      <c r="DC116" s="497"/>
      <c r="DD116" s="497"/>
      <c r="DE116" s="497"/>
      <c r="DF116" s="497"/>
      <c r="DG116" s="497"/>
      <c r="DH116" s="497"/>
      <c r="DI116" s="497"/>
      <c r="DJ116" s="497"/>
      <c r="DK116" s="497"/>
      <c r="DL116" s="497"/>
      <c r="DM116" s="497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170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794">
        <f>COLUMN(F121)</f>
        <v>6</v>
      </c>
      <c r="G118" s="2794"/>
      <c r="H118" s="2794"/>
      <c r="I118" s="2794"/>
      <c r="J118" s="2794"/>
      <c r="K118" s="2794"/>
      <c r="L118" s="2794"/>
      <c r="M118" s="2794"/>
      <c r="N118" s="2794"/>
      <c r="O118" s="2794"/>
      <c r="P118" s="2794"/>
      <c r="Q118" s="2794"/>
      <c r="R118" s="2794"/>
      <c r="S118" s="2794"/>
      <c r="T118" s="2794"/>
      <c r="U118" s="2794"/>
      <c r="V118" s="2794"/>
      <c r="W118" s="2794"/>
      <c r="X118" s="2794"/>
      <c r="Y118" s="2794"/>
      <c r="Z118" s="2794"/>
      <c r="AA118" s="2794"/>
      <c r="AB118" s="2794"/>
      <c r="AC118" s="2794"/>
      <c r="AD118" s="2794"/>
      <c r="AE118" s="2794"/>
      <c r="AF118" s="2794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170">
        <f ca="1">AA89/AR112</f>
        <v>17.525778309050963</v>
      </c>
      <c r="AR118" s="55"/>
      <c r="AT118" s="3203">
        <f ca="1">AT115/$BM$115</f>
        <v>0.82791442700760765</v>
      </c>
      <c r="AU118" s="3203">
        <f t="shared" ref="AU118:BL118" ca="1" si="255">AU115/$BM$115</f>
        <v>0</v>
      </c>
      <c r="AV118" s="3203">
        <f t="shared" ca="1" si="255"/>
        <v>8.3354833836503505E-3</v>
      </c>
      <c r="AW118" s="3203">
        <f t="shared" ca="1" si="255"/>
        <v>0</v>
      </c>
      <c r="AX118" s="3203">
        <f t="shared" ca="1" si="255"/>
        <v>-4.6177424374061809E-3</v>
      </c>
      <c r="AY118" s="3203">
        <f t="shared" ca="1" si="255"/>
        <v>0</v>
      </c>
      <c r="AZ118" s="3203">
        <f t="shared" ca="1" si="255"/>
        <v>0</v>
      </c>
      <c r="BA118" s="3203">
        <f t="shared" ca="1" si="255"/>
        <v>0.11055505380847283</v>
      </c>
      <c r="BB118" s="3203">
        <f t="shared" ca="1" si="255"/>
        <v>3.0062778306750682E-2</v>
      </c>
      <c r="BC118" s="3203">
        <f t="shared" ca="1" si="255"/>
        <v>2.6752494832858218E-2</v>
      </c>
      <c r="BD118" s="3203">
        <f t="shared" ca="1" si="255"/>
        <v>1.2489428351185637E-6</v>
      </c>
      <c r="BE118" s="3203">
        <f t="shared" ca="1" si="255"/>
        <v>1.2762518028795743E-5</v>
      </c>
      <c r="BF118" s="3203">
        <f t="shared" ca="1" si="255"/>
        <v>0</v>
      </c>
      <c r="BG118" s="3203">
        <f t="shared" ca="1" si="255"/>
        <v>0</v>
      </c>
      <c r="BH118" s="3203">
        <f t="shared" ca="1" si="255"/>
        <v>0</v>
      </c>
      <c r="BI118" s="3203">
        <f t="shared" ca="1" si="255"/>
        <v>9.8349363720246939E-4</v>
      </c>
      <c r="BJ118" s="3203">
        <f t="shared" ca="1" si="255"/>
        <v>0</v>
      </c>
      <c r="BK118" s="3203">
        <f t="shared" ca="1" si="255"/>
        <v>0</v>
      </c>
      <c r="BL118" s="3203">
        <f t="shared" ca="1" si="255"/>
        <v>0</v>
      </c>
      <c r="BM118" s="55"/>
      <c r="BO118" s="55"/>
      <c r="BP118" s="55"/>
      <c r="BQ118" s="55"/>
      <c r="BS118" s="55"/>
      <c r="BT118" s="55"/>
      <c r="DM118" s="1019" t="s">
        <v>844</v>
      </c>
      <c r="DO118" s="764">
        <f ca="1">SUM(DO68,DO73,DO81,DO87)</f>
        <v>285.66170396010381</v>
      </c>
    </row>
    <row r="119" spans="2:119">
      <c r="B119" s="3414" t="s">
        <v>298</v>
      </c>
      <c r="C119" s="318" t="s">
        <v>390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>
        <f ca="1">Y96/Unit.GWh</f>
        <v>-231416.72098973714</v>
      </c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19" t="s">
        <v>845</v>
      </c>
      <c r="DO119" s="764">
        <f ca="1">Z115-MIN(Z109,0)-Z77</f>
        <v>1057.9629888425882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>
        <f ca="1">Y97/Unit.GWh</f>
        <v>-44166.551628980196</v>
      </c>
      <c r="Z120" s="55"/>
      <c r="AA120" s="5853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19" t="s">
        <v>846</v>
      </c>
      <c r="DO120" s="3414">
        <f ca="1">DO118/DO119</f>
        <v>0.27001105612646981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>
        <f>(16+9)*Unit.TWh</f>
        <v>90</v>
      </c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034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794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001</v>
      </c>
      <c r="AX129" s="55"/>
      <c r="AY129" s="55"/>
      <c r="AZ129" s="53" t="s">
        <v>4002</v>
      </c>
      <c r="BA129" s="55"/>
      <c r="BB129" s="55"/>
      <c r="BC129" s="55" t="s">
        <v>4003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3998</v>
      </c>
      <c r="AW131" s="55">
        <v>234600</v>
      </c>
      <c r="AX131" s="55" t="s">
        <v>153</v>
      </c>
      <c r="AY131" s="55"/>
      <c r="AZ131" s="55">
        <v>3721</v>
      </c>
      <c r="BA131" s="55"/>
      <c r="BB131" s="55"/>
      <c r="BC131" s="4035">
        <f>776660.7973032*Unit.TJ</f>
        <v>776.66079730320007</v>
      </c>
      <c r="BD131" s="55" t="s">
        <v>69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69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3999</v>
      </c>
      <c r="AW134" s="55">
        <f ca="1">Z89-31.7</f>
        <v>1026.2629888425881</v>
      </c>
      <c r="AX134" s="55" t="s">
        <v>3999</v>
      </c>
      <c r="AY134" s="55"/>
      <c r="AZ134" s="55">
        <f ca="1">-AT115</f>
        <v>4449.7199049898145</v>
      </c>
      <c r="BA134" s="55"/>
      <c r="BB134" s="55"/>
      <c r="BC134" s="55">
        <f ca="1">-Y40</f>
        <v>785.12953844137974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000</v>
      </c>
      <c r="AW136" s="3203">
        <f ca="1">(AW134-AW132)/AW132</f>
        <v>0.21514515113501492</v>
      </c>
      <c r="AX136" s="4036"/>
      <c r="AY136" s="3203"/>
      <c r="AZ136" s="3203">
        <f ca="1">(AZ134-AZ131)/AZ131</f>
        <v>0.19583980246971633</v>
      </c>
      <c r="BA136" s="3203"/>
      <c r="BB136" s="3203"/>
      <c r="BC136" s="3203">
        <f ca="1">(BC134-BC131)/BC131</f>
        <v>1.0904040950162135E-2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54"/>
  <sheetViews>
    <sheetView zoomScaleNormal="10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Y13" sqref="Y13"/>
    </sheetView>
  </sheetViews>
  <sheetFormatPr defaultColWidth="8.85546875" defaultRowHeight="12.75" outlineLevelRow="2" outlineLevelCol="2"/>
  <cols>
    <col min="1" max="1" width="1.7109375" style="3414" customWidth="1"/>
    <col min="2" max="2" width="1.42578125" style="3414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414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3414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414" customWidth="1" outlineLevel="1"/>
    <col min="46" max="64" width="10" style="51" customWidth="1" outlineLevel="2"/>
    <col min="65" max="65" width="10" style="51" customWidth="1" outlineLevel="1"/>
    <col min="66" max="66" width="1.140625" style="3414" customWidth="1" outlineLevel="1"/>
    <col min="67" max="68" width="10" style="51" customWidth="1" outlineLevel="2"/>
    <col min="69" max="69" width="10" style="51" customWidth="1" outlineLevel="1"/>
    <col min="70" max="70" width="1.140625" style="3414" customWidth="1" outlineLevel="1"/>
    <col min="71" max="71" width="11" style="51" customWidth="1" outlineLevel="1"/>
    <col min="72" max="72" width="5.28515625" style="51" customWidth="1"/>
    <col min="73" max="73" width="8.85546875" style="3414"/>
    <col min="74" max="74" width="22.7109375" style="3414" customWidth="1"/>
    <col min="75" max="75" width="7.42578125" style="3414" customWidth="1"/>
    <col min="76" max="76" width="8.5703125" style="3414" customWidth="1"/>
    <col min="77" max="91" width="7.42578125" style="3414" customWidth="1"/>
    <col min="92" max="93" width="10.42578125" style="3414" customWidth="1"/>
    <col min="94" max="117" width="7.42578125" style="3414" customWidth="1"/>
    <col min="118" max="118" width="2.42578125" style="3414" customWidth="1"/>
    <col min="119" max="16384" width="8.85546875" style="3414"/>
  </cols>
  <sheetData>
    <row r="1" spans="1:119" ht="6" customHeight="1"/>
    <row r="2" spans="1:119" ht="21" customHeight="1">
      <c r="D2" s="43"/>
      <c r="E2" s="2275">
        <v>2015</v>
      </c>
      <c r="G2" s="3414"/>
      <c r="H2" s="3414"/>
      <c r="I2" s="3414"/>
      <c r="J2" s="3414"/>
      <c r="K2" s="3414"/>
      <c r="L2" s="3414"/>
      <c r="M2" s="3414"/>
      <c r="N2" s="3414"/>
      <c r="O2" s="3414"/>
      <c r="P2" s="3414"/>
      <c r="Q2" s="3414"/>
      <c r="R2" s="3414"/>
      <c r="S2" s="3414"/>
      <c r="T2" s="3414"/>
      <c r="U2" s="3414"/>
      <c r="V2" s="3414"/>
      <c r="W2" s="3414"/>
      <c r="Y2" s="549"/>
      <c r="Z2" s="549"/>
      <c r="AA2" s="539">
        <f>76.3+1.74+114.66+0.86+0.24+17.77+1.33+2.22</f>
        <v>215.12000000000003</v>
      </c>
      <c r="AB2" s="539">
        <f ca="1">AA2+SUM(Y11:AC11)</f>
        <v>-34.990731328700264</v>
      </c>
      <c r="AC2" s="549"/>
      <c r="AD2" s="3414">
        <f>1.74+0.24+1.33</f>
        <v>3.31</v>
      </c>
      <c r="AE2" s="3414"/>
      <c r="AF2" s="3414"/>
      <c r="AG2" s="3414"/>
      <c r="AH2" s="3414"/>
      <c r="AI2" s="3414"/>
      <c r="AJ2" s="3414"/>
      <c r="AK2" s="3414"/>
      <c r="AL2" s="3414"/>
      <c r="AM2" s="3414"/>
      <c r="AN2" s="3414"/>
      <c r="AO2" s="3414"/>
      <c r="AP2" s="3414"/>
      <c r="AQ2" s="3414"/>
      <c r="AR2" s="3414"/>
      <c r="AT2" s="3414"/>
      <c r="AU2" s="3414"/>
      <c r="AV2" s="3414"/>
      <c r="AW2" s="3414"/>
      <c r="AX2" s="3414"/>
      <c r="AY2" s="3414"/>
      <c r="AZ2" s="3414"/>
      <c r="BA2" s="3414"/>
      <c r="BB2" s="3414"/>
      <c r="BC2" s="3414"/>
      <c r="BD2" s="3414"/>
      <c r="BE2" s="3414"/>
      <c r="BF2" s="3414"/>
      <c r="BG2" s="3414"/>
      <c r="BH2" s="3414"/>
      <c r="BI2" s="3414"/>
      <c r="BJ2" s="3414"/>
      <c r="BK2" s="3414"/>
      <c r="BL2" s="3414"/>
      <c r="BM2" s="3414"/>
      <c r="BO2" s="3414"/>
      <c r="BP2" s="3414"/>
      <c r="BQ2" s="3414"/>
      <c r="BS2" s="3414"/>
      <c r="BT2" s="69"/>
    </row>
    <row r="3" spans="1:119" ht="39" customHeight="1">
      <c r="A3" s="82"/>
      <c r="B3" s="82"/>
      <c r="C3" s="82"/>
      <c r="D3" s="44"/>
      <c r="E3" s="119" t="str">
        <f>Preferences.EnergyUnits</f>
        <v>PJ</v>
      </c>
      <c r="G3" s="239" t="s">
        <v>277</v>
      </c>
      <c r="H3" s="239"/>
      <c r="I3" s="239"/>
      <c r="J3" s="239"/>
      <c r="K3" s="239"/>
      <c r="L3" s="239"/>
      <c r="M3" s="239"/>
      <c r="N3" s="239"/>
      <c r="O3" s="239"/>
      <c r="P3" s="239"/>
      <c r="Q3" s="239"/>
      <c r="R3" s="239"/>
      <c r="S3" s="239"/>
      <c r="T3" s="239"/>
      <c r="U3" s="239"/>
      <c r="V3" s="239"/>
      <c r="W3" s="239"/>
      <c r="Y3" s="6095" t="s">
        <v>226</v>
      </c>
      <c r="Z3" s="6096"/>
      <c r="AA3" s="6096"/>
      <c r="AB3" s="6096"/>
      <c r="AC3" s="6096"/>
      <c r="AD3" s="6096"/>
      <c r="AE3" s="6096"/>
      <c r="AF3" s="6096"/>
      <c r="AG3" s="6096"/>
      <c r="AH3" s="6096"/>
      <c r="AI3" s="6096"/>
      <c r="AJ3" s="6096"/>
      <c r="AK3" s="6096"/>
      <c r="AL3" s="6096"/>
      <c r="AM3" s="6096"/>
      <c r="AN3" s="6096"/>
      <c r="AO3" s="6096"/>
      <c r="AP3" s="6096"/>
      <c r="AQ3" s="6096"/>
      <c r="AR3" s="6097"/>
      <c r="AT3" s="6098" t="s">
        <v>424</v>
      </c>
      <c r="AU3" s="6098"/>
      <c r="AV3" s="6098"/>
      <c r="AW3" s="6098"/>
      <c r="AX3" s="6098"/>
      <c r="AY3" s="6098"/>
      <c r="AZ3" s="6098"/>
      <c r="BA3" s="6098"/>
      <c r="BB3" s="6098"/>
      <c r="BC3" s="6098"/>
      <c r="BD3" s="6098"/>
      <c r="BE3" s="6098"/>
      <c r="BF3" s="6098"/>
      <c r="BG3" s="6098"/>
      <c r="BH3" s="6098"/>
      <c r="BI3" s="6098"/>
      <c r="BJ3" s="6098"/>
      <c r="BK3" s="6098"/>
      <c r="BL3" s="6098"/>
      <c r="BM3" s="6099"/>
      <c r="BO3" s="6100" t="s">
        <v>350</v>
      </c>
      <c r="BP3" s="6101"/>
      <c r="BQ3" s="6102"/>
      <c r="BS3" s="47"/>
      <c r="BT3" s="47"/>
      <c r="BU3" s="82"/>
      <c r="BV3" s="6103" t="s">
        <v>428</v>
      </c>
      <c r="BW3" s="6104"/>
      <c r="BX3" s="6104"/>
      <c r="BY3" s="6104"/>
      <c r="BZ3" s="6104"/>
      <c r="CA3" s="6104"/>
      <c r="CB3" s="341"/>
      <c r="CC3" s="341"/>
      <c r="CD3" s="341"/>
      <c r="CE3" s="341"/>
      <c r="CF3" s="341"/>
      <c r="CG3" s="341"/>
      <c r="CH3" s="341"/>
      <c r="CI3" s="341"/>
      <c r="CJ3" s="341"/>
      <c r="CK3" s="341"/>
      <c r="CL3" s="341"/>
      <c r="CM3" s="341"/>
      <c r="CN3" s="341"/>
      <c r="CO3" s="341"/>
      <c r="CP3" s="341"/>
      <c r="CQ3" s="341"/>
      <c r="CR3" s="341"/>
      <c r="CS3" s="341"/>
      <c r="CT3" s="341"/>
      <c r="CU3" s="341"/>
      <c r="CV3" s="341"/>
      <c r="CW3" s="341"/>
      <c r="CX3" s="341"/>
      <c r="CY3" s="341"/>
      <c r="CZ3" s="341"/>
      <c r="DA3" s="341"/>
      <c r="DB3" s="341"/>
      <c r="DC3" s="341"/>
      <c r="DD3" s="341"/>
      <c r="DE3" s="341"/>
      <c r="DF3" s="341"/>
      <c r="DG3" s="341"/>
      <c r="DH3" s="341"/>
      <c r="DI3" s="341"/>
      <c r="DJ3" s="462"/>
      <c r="DK3" s="462"/>
      <c r="DL3" s="462"/>
      <c r="DM3" s="462"/>
    </row>
    <row r="4" spans="1:119" ht="56.25" customHeight="1">
      <c r="C4" s="48"/>
      <c r="D4" s="48"/>
      <c r="G4" s="214" t="str">
        <f>INDEX(Vectors[Description], MATCH(G$5,Vectors[Code],0))</f>
        <v>Cooking</v>
      </c>
      <c r="H4" s="214" t="str">
        <f>INDEX(Vectors[Description], MATCH(H$5,Vectors[Code],0))</f>
        <v>Lighting</v>
      </c>
      <c r="I4" s="214" t="str">
        <f>INDEX(Vectors[Description], MATCH(I$5,Vectors[Code],0))</f>
        <v>Space Heating</v>
      </c>
      <c r="J4" s="214" t="str">
        <f>INDEX(Vectors[Description], MATCH(J$5,Vectors[Code],0))</f>
        <v>Water Heating</v>
      </c>
      <c r="K4" s="214" t="str">
        <f>INDEX(Vectors[Description], MATCH(K$5,Vectors[Code],0))</f>
        <v>Refridgeration</v>
      </c>
      <c r="L4" s="214" t="str">
        <f>INDEX(Vectors[Description], MATCH(L$5,Vectors[Code],0))</f>
        <v>Other Use</v>
      </c>
      <c r="M4" s="214" t="str">
        <f>INDEX(Vectors[Description], MATCH(M$5,Vectors[Code],0))</f>
        <v>Non Energy Use</v>
      </c>
      <c r="N4" s="214" t="str">
        <f>INDEX(Vectors[Description], MATCH(N$5,Vectors[Code],0))</f>
        <v>Cooling</v>
      </c>
      <c r="O4" s="214" t="str">
        <f>INDEX(Vectors[Description], MATCH(O$5,Vectors[Code],0))</f>
        <v>Road transport</v>
      </c>
      <c r="P4" s="214" t="str">
        <f>INDEX(Vectors[Description], MATCH(P$5,Vectors[Code],0))</f>
        <v>Rail transport</v>
      </c>
      <c r="Q4" s="214" t="str">
        <f>INDEX(Vectors[Description], MATCH(Q$5,Vectors[Code],0))</f>
        <v>Domestic aviation</v>
      </c>
      <c r="R4" s="214" t="str">
        <f>INDEX(Vectors[Description], MATCH(R$5,Vectors[Code],0))</f>
        <v>National navigation</v>
      </c>
      <c r="S4" s="214" t="str">
        <f>INDEX(Vectors[Description], MATCH(S$5,Vectors[Code],0))</f>
        <v>International aviation</v>
      </c>
      <c r="T4" s="214" t="str">
        <f>INDEX(Vectors[Description], MATCH(T$5,Vectors[Code],0))</f>
        <v>International shipping</v>
      </c>
      <c r="U4" s="214" t="str">
        <f>INDEX(Vectors[Description], MATCH(U$5,Vectors[Code],0))</f>
        <v>Industry</v>
      </c>
      <c r="V4" s="214" t="str">
        <f>INDEX(Vectors[Description], MATCH(V$5,Vectors[Code],0))</f>
        <v>Food consumption [UNUSED]</v>
      </c>
      <c r="W4" s="229" t="s">
        <v>352</v>
      </c>
      <c r="Y4" s="214" t="str">
        <f>INDEX(Vectors[Description], MATCH(Y$5,Vectors[Code],0))</f>
        <v>Electricity (delivered to end user)</v>
      </c>
      <c r="Z4" s="214" t="str">
        <f>INDEX(Vectors[Description], MATCH(Z$5,Vectors[Code],0))</f>
        <v>Electricity (supplied to grid)</v>
      </c>
      <c r="AA4" s="214" t="str">
        <f>INDEX(Vectors[Description], MATCH(AA$5,Vectors[Code],0))</f>
        <v>Solid hydrocarbons</v>
      </c>
      <c r="AB4" s="214" t="str">
        <f>INDEX(Vectors[Description], MATCH(AB$5,Vectors[Code],0))</f>
        <v>Liquid hydrocarbons</v>
      </c>
      <c r="AC4" s="214" t="str">
        <f>INDEX(Vectors[Description], MATCH(AC$5,Vectors[Code],0))</f>
        <v>Gaseous hydrocarbons</v>
      </c>
      <c r="AD4" s="214" t="str">
        <f>INDEX(Vectors[Description], MATCH(AD$5,Vectors[Code],0))</f>
        <v>Coal and fossil waste</v>
      </c>
      <c r="AE4" s="214" t="str">
        <f>INDEX(Vectors[Description], MATCH(AE$5,Vectors[Code],0))</f>
        <v>Oil and petroleum products</v>
      </c>
      <c r="AF4" s="214" t="str">
        <f>INDEX(Vectors[Description], MATCH(AF$5,Vectors[Code],0))</f>
        <v>Natural gas</v>
      </c>
      <c r="AG4" s="214" t="str">
        <f>INDEX(Vectors[Description], MATCH(AG$5,Vectors[Code],0))</f>
        <v>Blast furnace gas</v>
      </c>
      <c r="AH4" s="214" t="str">
        <f>INDEX(Vectors[Description], MATCH(AH$5,Vectors[Code],0))</f>
        <v>Heat transport</v>
      </c>
      <c r="AI4" s="214" t="str">
        <f>INDEX(Vectors[Description], MATCH(AI$5,Vectors[Code],0))</f>
        <v>Edible biomass</v>
      </c>
      <c r="AJ4" s="214" t="str">
        <f>INDEX(Vectors[Description], MATCH(AJ$5,Vectors[Code],0))</f>
        <v>Energy crops (second generation)</v>
      </c>
      <c r="AK4" s="214" t="str">
        <f>INDEX(Vectors[Description], MATCH(AK$5,Vectors[Code],0))</f>
        <v>Energy crops (first generation)</v>
      </c>
      <c r="AL4" s="214" t="str">
        <f>INDEX(Vectors[Description], MATCH(AL$5,Vectors[Code],0))</f>
        <v>Dry biomass and waste</v>
      </c>
      <c r="AM4" s="214" t="str">
        <f>INDEX(Vectors[Description], MATCH(AM$5,Vectors[Code],0))</f>
        <v>Wet biomass and waste</v>
      </c>
      <c r="AN4" s="214" t="str">
        <f>INDEX(Vectors[Description], MATCH(AN$5,Vectors[Code],0))</f>
        <v>Gaseous waste</v>
      </c>
      <c r="AO4" s="214" t="str">
        <f>INDEX(Vectors[Description], MATCH(AO$5,Vectors[Code],0))</f>
        <v>Domestic solar thermal</v>
      </c>
      <c r="AP4" s="214" t="str">
        <f>INDEX(Vectors[Description], MATCH(AP$5,Vectors[Code],0))</f>
        <v>Other Waste</v>
      </c>
      <c r="AQ4" s="214" t="str">
        <f>INDEX(Vectors[Description], MATCH(AQ$5,Vectors[Code],0))</f>
        <v>Hydrogen</v>
      </c>
      <c r="AR4" s="242" t="s">
        <v>224</v>
      </c>
      <c r="AT4" s="214" t="str">
        <f>INDEX(Vectors[Description], MATCH(AT$5,Vectors[Code],0))</f>
        <v>Coal reserves</v>
      </c>
      <c r="AU4" s="214" t="str">
        <f>INDEX(Vectors[Description], MATCH(AU$5,Vectors[Code],0))</f>
        <v>Oil reserves</v>
      </c>
      <c r="AV4" s="214" t="str">
        <f>INDEX(Vectors[Description], MATCH(AV$5,Vectors[Code],0))</f>
        <v>Gas reserves</v>
      </c>
      <c r="AW4" s="214" t="str">
        <f>INDEX(Vectors[Description], MATCH(AW$5,Vectors[Code],0))</f>
        <v xml:space="preserve">Biomass </v>
      </c>
      <c r="AX4" s="214" t="str">
        <f>INDEX(Vectors[Description], MATCH(AX$5,Vectors[Code],0))</f>
        <v>Electricity oversupply (imports)</v>
      </c>
      <c r="AY4" s="214" t="str">
        <f>INDEX(Vectors[Description], MATCH(AY$5,Vectors[Code],0))</f>
        <v>Petroleum products oversupply</v>
      </c>
      <c r="AZ4" s="214" t="str">
        <f>INDEX(Vectors[Description], MATCH(AZ$5,Vectors[Code],0))</f>
        <v>Coal oversupply (imports)</v>
      </c>
      <c r="BA4" s="214" t="str">
        <f>INDEX(Vectors[Description], MATCH(BA$5,Vectors[Code],0))</f>
        <v>Oil and petroleum products oversupply (imports)</v>
      </c>
      <c r="BB4" s="214" t="str">
        <f>INDEX(Vectors[Description], MATCH(BB$5,Vectors[Code],0))</f>
        <v>Gas oversupply (imports)</v>
      </c>
      <c r="BC4" s="214" t="str">
        <f>INDEX(Vectors[Description], MATCH(BC$5,Vectors[Code],0))</f>
        <v>Nuclear fission</v>
      </c>
      <c r="BD4" s="214" t="str">
        <f>INDEX(Vectors[Description], MATCH(BD$5,Vectors[Code],0))</f>
        <v>Solar</v>
      </c>
      <c r="BE4" s="214" t="str">
        <f>INDEX(Vectors[Description], MATCH(BE$5,Vectors[Code],0))</f>
        <v>Wind</v>
      </c>
      <c r="BF4" s="214" t="str">
        <f>INDEX(Vectors[Description], MATCH(BF$5,Vectors[Code],0))</f>
        <v>Tidal</v>
      </c>
      <c r="BG4" s="214" t="str">
        <f>INDEX(Vectors[Description], MATCH(BG$5,Vectors[Code],0))</f>
        <v>Wave</v>
      </c>
      <c r="BH4" s="214" t="str">
        <f>INDEX(Vectors[Description], MATCH(BH$5,Vectors[Code],0))</f>
        <v>Geothermal</v>
      </c>
      <c r="BI4" s="214" t="str">
        <f>INDEX(Vectors[Description], MATCH(BI$5,Vectors[Code],0))</f>
        <v>Hydro</v>
      </c>
      <c r="BJ4" s="214" t="str">
        <f>INDEX(Vectors[Description], MATCH(BJ$5,Vectors[Code],0))</f>
        <v>Environmental heat</v>
      </c>
      <c r="BK4" s="214" t="str">
        <f>INDEX(Vectors[Description], MATCH(BK$5,Vectors[Code],0))</f>
        <v>Agriculture</v>
      </c>
      <c r="BL4" s="214" t="str">
        <f>INDEX(Vectors[Description], MATCH(BL$5,Vectors[Code],0))</f>
        <v>Waste</v>
      </c>
      <c r="BM4" s="244" t="s">
        <v>225</v>
      </c>
      <c r="BO4" s="214" t="str">
        <f>INDEX(Vectors[Description], MATCH(BO$5,Vectors[Code],0))</f>
        <v>Conversion losses</v>
      </c>
      <c r="BP4" s="214" t="str">
        <f>INDEX(Vectors[Description], MATCH(BP$5,Vectors[Code],0))</f>
        <v>Distribution losses and own use</v>
      </c>
      <c r="BQ4" s="246" t="s">
        <v>349</v>
      </c>
      <c r="BS4" s="49" t="str">
        <f>INDEX(Vectors[Description], MATCH(BS$5,Vectors[Code],FALSE))</f>
        <v>Unallocated</v>
      </c>
      <c r="BT4" s="49"/>
      <c r="BV4" s="345" t="str">
        <f>INDEX(IPCC[Sector_description], MATCH(BV$5, IPCC[Sector_code], 0))</f>
        <v>Fuel Combustion</v>
      </c>
      <c r="BW4" s="346"/>
      <c r="BX4" s="346"/>
      <c r="BY4" s="347"/>
      <c r="BZ4" s="345" t="str">
        <f>INDEX(IPCC[Sector_description], MATCH(BZ$5, IPCC[Sector_code], 0))</f>
        <v>Fugitive Emissions from Fuels</v>
      </c>
      <c r="CA4" s="346"/>
      <c r="CB4" s="346"/>
      <c r="CC4" s="347"/>
      <c r="CD4" s="345" t="str">
        <f>INDEX(IPCC[Sector_description], MATCH(CD$5, IPCC[Sector_code], 0))</f>
        <v>Industrial Processes</v>
      </c>
      <c r="CE4" s="346"/>
      <c r="CF4" s="346"/>
      <c r="CG4" s="347"/>
      <c r="CH4" s="345" t="str">
        <f>INDEX(IPCC[Sector_description], MATCH(CH$5, IPCC[Sector_code], 0))</f>
        <v>Solvent and Other Product Use</v>
      </c>
      <c r="CI4" s="346"/>
      <c r="CJ4" s="346"/>
      <c r="CK4" s="347"/>
      <c r="CL4" s="345" t="str">
        <f>INDEX(IPCC[Sector_description], MATCH(CL$5, IPCC[Sector_code], 0))</f>
        <v>Agriculture</v>
      </c>
      <c r="CM4" s="346"/>
      <c r="CN4" s="346"/>
      <c r="CO4" s="347"/>
      <c r="CP4" s="6105" t="str">
        <f>INDEX(IPCC[Sector_description], MATCH(CP$5, IPCC[Sector_code], 0))</f>
        <v>Land Use, Land-Use Change and Forestry</v>
      </c>
      <c r="CQ4" s="6106"/>
      <c r="CR4" s="6106"/>
      <c r="CS4" s="6107"/>
      <c r="CT4" s="345" t="str">
        <f>INDEX(IPCC[Sector_description], MATCH(CT$5, IPCC[Sector_code], 0))</f>
        <v>Waste</v>
      </c>
      <c r="CU4" s="346"/>
      <c r="CV4" s="346"/>
      <c r="CW4" s="347"/>
      <c r="CX4" s="345" t="str">
        <f>INDEX(IPCC[Sector_description], MATCH(CX$5, IPCC[Sector_code], 0))</f>
        <v>Other</v>
      </c>
      <c r="CY4" s="346"/>
      <c r="CZ4" s="346"/>
      <c r="DA4" s="347"/>
      <c r="DB4" s="345" t="str">
        <f>INDEX(IPCC[Sector_description], MATCH(DB$5, IPCC[Sector_code], 0))</f>
        <v>International Aviation and Shipping</v>
      </c>
      <c r="DC4" s="346"/>
      <c r="DD4" s="346"/>
      <c r="DE4" s="347"/>
      <c r="DF4" s="345" t="str">
        <f>INDEX(IPCC[Sector_description], MATCH(DF$5, IPCC[Sector_code], 0))</f>
        <v>Bioenergy credit</v>
      </c>
      <c r="DG4" s="346"/>
      <c r="DH4" s="346"/>
      <c r="DI4" s="347"/>
      <c r="DJ4" s="345" t="str">
        <f>INDEX(IPCC[Sector_description], MATCH(DJ$5, IPCC[Sector_code], 0))</f>
        <v>Carbon capture</v>
      </c>
      <c r="DK4" s="346"/>
      <c r="DL4" s="346"/>
      <c r="DM4" s="347"/>
      <c r="DO4" s="482" t="s">
        <v>106</v>
      </c>
    </row>
    <row r="5" spans="1:119" ht="32.25" customHeight="1">
      <c r="D5" s="201" t="s">
        <v>120</v>
      </c>
      <c r="G5" s="1767" t="s">
        <v>1460</v>
      </c>
      <c r="H5" s="1768" t="s">
        <v>46</v>
      </c>
      <c r="I5" s="1767" t="s">
        <v>5</v>
      </c>
      <c r="J5" s="1768" t="s">
        <v>1518</v>
      </c>
      <c r="K5" s="1767" t="s">
        <v>1519</v>
      </c>
      <c r="L5" s="1768" t="s">
        <v>1483</v>
      </c>
      <c r="M5" s="1767" t="s">
        <v>1521</v>
      </c>
      <c r="N5" s="1768" t="s">
        <v>1524</v>
      </c>
      <c r="O5" s="230" t="s">
        <v>29</v>
      </c>
      <c r="P5" s="230" t="s">
        <v>30</v>
      </c>
      <c r="Q5" s="230" t="s">
        <v>31</v>
      </c>
      <c r="R5" s="230" t="s">
        <v>32</v>
      </c>
      <c r="S5" s="230" t="s">
        <v>364</v>
      </c>
      <c r="T5" s="230" t="s">
        <v>365</v>
      </c>
      <c r="U5" s="230" t="s">
        <v>12</v>
      </c>
      <c r="V5" s="230" t="s">
        <v>33</v>
      </c>
      <c r="W5" s="230"/>
      <c r="Y5" s="231" t="s">
        <v>35</v>
      </c>
      <c r="Z5" s="231" t="s">
        <v>36</v>
      </c>
      <c r="AA5" s="231" t="s">
        <v>37</v>
      </c>
      <c r="AB5" s="231" t="s">
        <v>39</v>
      </c>
      <c r="AC5" s="231" t="s">
        <v>40</v>
      </c>
      <c r="AD5" s="231" t="s">
        <v>53</v>
      </c>
      <c r="AE5" s="231" t="s">
        <v>54</v>
      </c>
      <c r="AF5" s="231" t="s">
        <v>55</v>
      </c>
      <c r="AG5" s="231" t="s">
        <v>90</v>
      </c>
      <c r="AH5" s="231" t="s">
        <v>278</v>
      </c>
      <c r="AI5" s="231" t="s">
        <v>279</v>
      </c>
      <c r="AJ5" s="231" t="s">
        <v>659</v>
      </c>
      <c r="AK5" s="231" t="s">
        <v>833</v>
      </c>
      <c r="AL5" s="231" t="s">
        <v>280</v>
      </c>
      <c r="AM5" s="231" t="s">
        <v>347</v>
      </c>
      <c r="AN5" s="231" t="s">
        <v>836</v>
      </c>
      <c r="AO5" s="231" t="s">
        <v>492</v>
      </c>
      <c r="AP5" s="231" t="s">
        <v>1654</v>
      </c>
      <c r="AQ5" s="231" t="s">
        <v>557</v>
      </c>
      <c r="AR5" s="231"/>
      <c r="AT5" s="228" t="s">
        <v>379</v>
      </c>
      <c r="AU5" s="228" t="s">
        <v>380</v>
      </c>
      <c r="AV5" s="228" t="s">
        <v>381</v>
      </c>
      <c r="AW5" s="228" t="s">
        <v>48</v>
      </c>
      <c r="AX5" s="228" t="s">
        <v>49</v>
      </c>
      <c r="AY5" s="228" t="s">
        <v>299</v>
      </c>
      <c r="AZ5" s="228" t="s">
        <v>375</v>
      </c>
      <c r="BA5" s="228" t="s">
        <v>376</v>
      </c>
      <c r="BB5" s="228" t="s">
        <v>377</v>
      </c>
      <c r="BC5" s="228" t="s">
        <v>6</v>
      </c>
      <c r="BD5" s="228" t="s">
        <v>26</v>
      </c>
      <c r="BE5" s="228" t="s">
        <v>7</v>
      </c>
      <c r="BF5" s="228" t="s">
        <v>8</v>
      </c>
      <c r="BG5" s="228" t="s">
        <v>9</v>
      </c>
      <c r="BH5" s="228" t="s">
        <v>10</v>
      </c>
      <c r="BI5" s="228" t="s">
        <v>11</v>
      </c>
      <c r="BJ5" s="228" t="s">
        <v>87</v>
      </c>
      <c r="BK5" s="228" t="s">
        <v>399</v>
      </c>
      <c r="BL5" s="228" t="s">
        <v>44</v>
      </c>
      <c r="BM5" s="228"/>
      <c r="BO5" s="232" t="s">
        <v>27</v>
      </c>
      <c r="BP5" s="232" t="s">
        <v>28</v>
      </c>
      <c r="BQ5" s="232"/>
      <c r="BS5" s="46" t="s">
        <v>50</v>
      </c>
      <c r="BT5" s="46"/>
      <c r="BV5" s="348" t="s">
        <v>426</v>
      </c>
      <c r="BW5" s="349" t="s">
        <v>426</v>
      </c>
      <c r="BX5" s="349" t="s">
        <v>426</v>
      </c>
      <c r="BY5" s="350" t="s">
        <v>426</v>
      </c>
      <c r="BZ5" s="348" t="s">
        <v>425</v>
      </c>
      <c r="CA5" s="349" t="s">
        <v>425</v>
      </c>
      <c r="CB5" s="349" t="s">
        <v>425</v>
      </c>
      <c r="CC5" s="350" t="s">
        <v>425</v>
      </c>
      <c r="CD5" s="348">
        <v>2</v>
      </c>
      <c r="CE5" s="349">
        <v>2</v>
      </c>
      <c r="CF5" s="349">
        <v>2</v>
      </c>
      <c r="CG5" s="350">
        <v>2</v>
      </c>
      <c r="CH5" s="348">
        <v>3</v>
      </c>
      <c r="CI5" s="349">
        <v>3</v>
      </c>
      <c r="CJ5" s="349">
        <v>3</v>
      </c>
      <c r="CK5" s="350">
        <v>3</v>
      </c>
      <c r="CL5" s="348">
        <v>4</v>
      </c>
      <c r="CM5" s="349">
        <v>4</v>
      </c>
      <c r="CN5" s="349">
        <v>4</v>
      </c>
      <c r="CO5" s="350">
        <v>4</v>
      </c>
      <c r="CP5" s="348">
        <v>5</v>
      </c>
      <c r="CQ5" s="349">
        <v>5</v>
      </c>
      <c r="CR5" s="349">
        <v>5</v>
      </c>
      <c r="CS5" s="350">
        <v>5</v>
      </c>
      <c r="CT5" s="348">
        <v>6</v>
      </c>
      <c r="CU5" s="349">
        <v>6</v>
      </c>
      <c r="CV5" s="349">
        <v>6</v>
      </c>
      <c r="CW5" s="350">
        <v>6</v>
      </c>
      <c r="CX5" s="348">
        <v>7</v>
      </c>
      <c r="CY5" s="349">
        <v>7</v>
      </c>
      <c r="CZ5" s="349">
        <v>7</v>
      </c>
      <c r="DA5" s="350">
        <v>7</v>
      </c>
      <c r="DB5" s="348" t="s">
        <v>411</v>
      </c>
      <c r="DC5" s="349" t="s">
        <v>411</v>
      </c>
      <c r="DD5" s="349" t="s">
        <v>411</v>
      </c>
      <c r="DE5" s="350" t="s">
        <v>411</v>
      </c>
      <c r="DF5" s="348" t="s">
        <v>412</v>
      </c>
      <c r="DG5" s="349" t="s">
        <v>412</v>
      </c>
      <c r="DH5" s="349" t="s">
        <v>412</v>
      </c>
      <c r="DI5" s="350" t="s">
        <v>412</v>
      </c>
      <c r="DJ5" s="348" t="s">
        <v>438</v>
      </c>
      <c r="DK5" s="349" t="s">
        <v>438</v>
      </c>
      <c r="DL5" s="349" t="s">
        <v>438</v>
      </c>
      <c r="DM5" s="350" t="s">
        <v>438</v>
      </c>
    </row>
    <row r="6" spans="1:119" ht="15.75" customHeight="1">
      <c r="G6" s="204"/>
      <c r="H6" s="204"/>
      <c r="I6" s="204"/>
      <c r="J6" s="204"/>
      <c r="K6" s="204"/>
      <c r="L6" s="204"/>
      <c r="M6" s="205"/>
      <c r="N6" s="204"/>
      <c r="O6" s="204"/>
      <c r="P6" s="204"/>
      <c r="Q6" s="204"/>
      <c r="R6" s="204"/>
      <c r="S6" s="204"/>
      <c r="T6" s="204"/>
      <c r="U6" s="204"/>
      <c r="V6" s="204"/>
      <c r="W6" s="204"/>
      <c r="Y6" s="215"/>
      <c r="Z6" s="215"/>
      <c r="AA6" s="215"/>
      <c r="AB6" s="215"/>
      <c r="AC6" s="215"/>
      <c r="AD6" s="215"/>
      <c r="AE6" s="215"/>
      <c r="AF6" s="215"/>
      <c r="AG6" s="215"/>
      <c r="AH6" s="215"/>
      <c r="AI6" s="215"/>
      <c r="AJ6" s="215"/>
      <c r="AK6" s="215"/>
      <c r="AL6" s="215"/>
      <c r="AM6" s="215"/>
      <c r="AN6" s="215"/>
      <c r="AO6" s="215"/>
      <c r="AP6" s="215"/>
      <c r="AQ6" s="215"/>
      <c r="AR6" s="215"/>
      <c r="AT6" s="221"/>
      <c r="AU6" s="221"/>
      <c r="AV6" s="221"/>
      <c r="AW6" s="221"/>
      <c r="AX6" s="221"/>
      <c r="AY6" s="221"/>
      <c r="AZ6" s="221"/>
      <c r="BA6" s="221"/>
      <c r="BB6" s="221"/>
      <c r="BC6" s="221"/>
      <c r="BD6" s="221"/>
      <c r="BE6" s="221"/>
      <c r="BF6" s="221"/>
      <c r="BG6" s="221"/>
      <c r="BH6" s="221"/>
      <c r="BI6" s="221"/>
      <c r="BJ6" s="221"/>
      <c r="BK6" s="221"/>
      <c r="BL6" s="221"/>
      <c r="BM6" s="221"/>
      <c r="BO6" s="233"/>
      <c r="BP6" s="233"/>
      <c r="BQ6" s="233"/>
      <c r="BS6" s="52"/>
      <c r="BT6" s="52"/>
      <c r="BV6" s="342" t="s">
        <v>416</v>
      </c>
      <c r="BW6" s="342" t="s">
        <v>417</v>
      </c>
      <c r="BX6" s="342" t="s">
        <v>418</v>
      </c>
      <c r="BY6" s="342" t="s">
        <v>419</v>
      </c>
      <c r="BZ6" s="342" t="s">
        <v>416</v>
      </c>
      <c r="CA6" s="342" t="s">
        <v>417</v>
      </c>
      <c r="CB6" s="342" t="s">
        <v>418</v>
      </c>
      <c r="CC6" s="342" t="s">
        <v>419</v>
      </c>
      <c r="CD6" s="342" t="s">
        <v>416</v>
      </c>
      <c r="CE6" s="342" t="s">
        <v>417</v>
      </c>
      <c r="CF6" s="342" t="s">
        <v>418</v>
      </c>
      <c r="CG6" s="342" t="s">
        <v>419</v>
      </c>
      <c r="CH6" s="342" t="s">
        <v>416</v>
      </c>
      <c r="CI6" s="342" t="s">
        <v>417</v>
      </c>
      <c r="CJ6" s="342" t="s">
        <v>418</v>
      </c>
      <c r="CK6" s="342" t="s">
        <v>419</v>
      </c>
      <c r="CL6" s="342" t="s">
        <v>416</v>
      </c>
      <c r="CM6" s="342" t="s">
        <v>417</v>
      </c>
      <c r="CN6" s="342" t="s">
        <v>418</v>
      </c>
      <c r="CO6" s="342" t="s">
        <v>419</v>
      </c>
      <c r="CP6" s="342" t="s">
        <v>416</v>
      </c>
      <c r="CQ6" s="342" t="s">
        <v>417</v>
      </c>
      <c r="CR6" s="342" t="s">
        <v>418</v>
      </c>
      <c r="CS6" s="342" t="s">
        <v>419</v>
      </c>
      <c r="CT6" s="342" t="s">
        <v>416</v>
      </c>
      <c r="CU6" s="342" t="s">
        <v>417</v>
      </c>
      <c r="CV6" s="342" t="s">
        <v>418</v>
      </c>
      <c r="CW6" s="342" t="s">
        <v>419</v>
      </c>
      <c r="CX6" s="342" t="s">
        <v>416</v>
      </c>
      <c r="CY6" s="342" t="s">
        <v>417</v>
      </c>
      <c r="CZ6" s="342" t="s">
        <v>418</v>
      </c>
      <c r="DA6" s="342" t="s">
        <v>419</v>
      </c>
      <c r="DB6" s="342" t="s">
        <v>416</v>
      </c>
      <c r="DC6" s="342" t="s">
        <v>417</v>
      </c>
      <c r="DD6" s="342" t="s">
        <v>418</v>
      </c>
      <c r="DE6" s="342" t="s">
        <v>419</v>
      </c>
      <c r="DF6" s="342" t="s">
        <v>416</v>
      </c>
      <c r="DG6" s="342" t="s">
        <v>417</v>
      </c>
      <c r="DH6" s="342" t="s">
        <v>418</v>
      </c>
      <c r="DI6" s="342" t="s">
        <v>419</v>
      </c>
      <c r="DJ6" s="342" t="s">
        <v>416</v>
      </c>
      <c r="DK6" s="342" t="s">
        <v>417</v>
      </c>
      <c r="DL6" s="342" t="s">
        <v>418</v>
      </c>
      <c r="DM6" s="342" t="s">
        <v>419</v>
      </c>
    </row>
    <row r="7" spans="1:119" ht="18" customHeight="1">
      <c r="C7" s="45" t="s">
        <v>190</v>
      </c>
      <c r="D7" s="45"/>
      <c r="E7" s="6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Y7" s="216"/>
      <c r="Z7" s="216"/>
      <c r="AA7" s="216"/>
      <c r="AB7" s="216"/>
      <c r="AC7" s="216"/>
      <c r="AD7" s="216"/>
      <c r="AE7" s="216"/>
      <c r="AF7" s="216"/>
      <c r="AG7" s="216"/>
      <c r="AH7" s="216"/>
      <c r="AI7" s="216"/>
      <c r="AJ7" s="216"/>
      <c r="AK7" s="216"/>
      <c r="AL7" s="216"/>
      <c r="AM7" s="216"/>
      <c r="AN7" s="216"/>
      <c r="AO7" s="216"/>
      <c r="AP7" s="216"/>
      <c r="AQ7" s="216"/>
      <c r="AR7" s="216"/>
      <c r="AT7" s="222"/>
      <c r="AU7" s="222"/>
      <c r="AV7" s="222"/>
      <c r="AW7" s="222"/>
      <c r="AX7" s="222"/>
      <c r="AY7" s="222"/>
      <c r="AZ7" s="222"/>
      <c r="BA7" s="222"/>
      <c r="BB7" s="222"/>
      <c r="BC7" s="222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O7" s="234"/>
      <c r="BP7" s="234"/>
      <c r="BQ7" s="234"/>
      <c r="BS7" s="54"/>
      <c r="BT7" s="54"/>
      <c r="BV7" s="343"/>
      <c r="BW7" s="343"/>
      <c r="BX7" s="343"/>
      <c r="BY7" s="343"/>
      <c r="BZ7" s="343"/>
      <c r="CA7" s="343"/>
      <c r="CB7" s="343"/>
      <c r="CC7" s="343"/>
      <c r="CD7" s="343"/>
      <c r="CE7" s="343"/>
      <c r="CF7" s="343"/>
      <c r="CG7" s="343"/>
      <c r="CH7" s="343"/>
      <c r="CI7" s="343"/>
      <c r="CJ7" s="343"/>
      <c r="CK7" s="343"/>
      <c r="CL7" s="343"/>
      <c r="CM7" s="343"/>
      <c r="CN7" s="343"/>
      <c r="CO7" s="343"/>
      <c r="CP7" s="343"/>
      <c r="CQ7" s="343"/>
      <c r="CR7" s="343"/>
      <c r="CS7" s="343"/>
      <c r="CT7" s="343"/>
      <c r="CU7" s="343"/>
      <c r="CV7" s="343"/>
      <c r="CW7" s="343"/>
      <c r="CX7" s="343"/>
      <c r="CY7" s="343"/>
      <c r="CZ7" s="343"/>
      <c r="DA7" s="343"/>
      <c r="DB7" s="343"/>
      <c r="DC7" s="343"/>
      <c r="DD7" s="343"/>
      <c r="DE7" s="343"/>
      <c r="DF7" s="343"/>
      <c r="DG7" s="343"/>
      <c r="DH7" s="343"/>
      <c r="DI7" s="343"/>
      <c r="DJ7" s="343"/>
      <c r="DK7" s="343"/>
      <c r="DL7" s="343"/>
      <c r="DM7" s="343"/>
    </row>
    <row r="8" spans="1:119" ht="6" customHeight="1" outlineLevel="1">
      <c r="G8" s="207"/>
      <c r="H8" s="207"/>
      <c r="I8" s="207"/>
      <c r="J8" s="207"/>
      <c r="K8" s="207"/>
      <c r="L8" s="207"/>
      <c r="M8" s="208"/>
      <c r="N8" s="207"/>
      <c r="O8" s="207"/>
      <c r="P8" s="207"/>
      <c r="Q8" s="207"/>
      <c r="R8" s="207"/>
      <c r="S8" s="207"/>
      <c r="T8" s="207"/>
      <c r="U8" s="207"/>
      <c r="V8" s="207"/>
      <c r="W8" s="207"/>
      <c r="Y8" s="217"/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217"/>
      <c r="AQ8" s="217"/>
      <c r="AR8" s="217"/>
      <c r="AT8" s="223"/>
      <c r="AU8" s="223"/>
      <c r="AV8" s="223"/>
      <c r="AW8" s="223"/>
      <c r="AX8" s="223"/>
      <c r="AY8" s="223"/>
      <c r="AZ8" s="223"/>
      <c r="BA8" s="223"/>
      <c r="BB8" s="223"/>
      <c r="BC8" s="223"/>
      <c r="BD8" s="223"/>
      <c r="BE8" s="223"/>
      <c r="BF8" s="223"/>
      <c r="BG8" s="223"/>
      <c r="BH8" s="223"/>
      <c r="BI8" s="223"/>
      <c r="BJ8" s="223"/>
      <c r="BK8" s="223"/>
      <c r="BL8" s="223"/>
      <c r="BM8" s="223"/>
      <c r="BO8" s="235"/>
      <c r="BP8" s="235"/>
      <c r="BQ8" s="235"/>
      <c r="BS8" s="55"/>
      <c r="BT8" s="55"/>
      <c r="BV8" s="344"/>
      <c r="BW8" s="344"/>
      <c r="BX8" s="344"/>
      <c r="BY8" s="344"/>
      <c r="BZ8" s="344"/>
      <c r="CA8" s="344"/>
      <c r="CB8" s="344"/>
      <c r="CC8" s="344"/>
      <c r="CD8" s="344"/>
      <c r="CE8" s="344"/>
      <c r="CF8" s="344"/>
      <c r="CG8" s="344"/>
      <c r="CH8" s="344"/>
      <c r="CI8" s="344"/>
      <c r="CJ8" s="344"/>
      <c r="CK8" s="344"/>
      <c r="CL8" s="344"/>
      <c r="CM8" s="344"/>
      <c r="CN8" s="344"/>
      <c r="CO8" s="344"/>
      <c r="CP8" s="344"/>
      <c r="CQ8" s="344"/>
      <c r="CR8" s="344"/>
      <c r="CS8" s="344"/>
      <c r="CT8" s="344"/>
      <c r="CU8" s="344"/>
      <c r="CV8" s="344"/>
      <c r="CW8" s="344"/>
      <c r="CX8" s="344"/>
      <c r="CY8" s="344"/>
      <c r="CZ8" s="344"/>
      <c r="DA8" s="344"/>
      <c r="DB8" s="344"/>
      <c r="DC8" s="344"/>
      <c r="DD8" s="344"/>
      <c r="DE8" s="344"/>
      <c r="DF8" s="344"/>
      <c r="DG8" s="344"/>
      <c r="DH8" s="344"/>
      <c r="DI8" s="344"/>
      <c r="DJ8" s="344"/>
      <c r="DK8" s="344"/>
      <c r="DL8" s="344"/>
      <c r="DM8" s="344"/>
    </row>
    <row r="9" spans="1:119" s="75" customFormat="1" ht="10.5" customHeight="1" outlineLevel="2">
      <c r="A9" s="483"/>
      <c r="B9" s="483"/>
      <c r="C9" s="77"/>
      <c r="D9" s="483"/>
      <c r="E9" s="61"/>
      <c r="G9" s="257">
        <f t="shared" ref="G9:V11" ca="1" si="0">IFERROR(INDEX(INDIRECT($C9&amp;".Outputs["&amp;this.Year&amp;"]"), MATCH(G$5, INDIRECT($C9&amp;".Outputs[Vector]"), 0)), 0)</f>
        <v>0</v>
      </c>
      <c r="H9" s="257">
        <f t="shared" ca="1" si="0"/>
        <v>0</v>
      </c>
      <c r="I9" s="257">
        <f t="shared" ca="1" si="0"/>
        <v>0</v>
      </c>
      <c r="J9" s="257">
        <f t="shared" ca="1" si="0"/>
        <v>0</v>
      </c>
      <c r="K9" s="257">
        <f t="shared" ca="1" si="0"/>
        <v>0</v>
      </c>
      <c r="L9" s="257">
        <f t="shared" ca="1" si="0"/>
        <v>0</v>
      </c>
      <c r="M9" s="257">
        <f t="shared" ca="1" si="0"/>
        <v>0</v>
      </c>
      <c r="N9" s="257">
        <f t="shared" ca="1" si="0"/>
        <v>0</v>
      </c>
      <c r="O9" s="257">
        <f t="shared" ca="1" si="0"/>
        <v>0</v>
      </c>
      <c r="P9" s="257">
        <f t="shared" ca="1" si="0"/>
        <v>0</v>
      </c>
      <c r="Q9" s="257">
        <f t="shared" ca="1" si="0"/>
        <v>0</v>
      </c>
      <c r="R9" s="257">
        <f t="shared" ca="1" si="0"/>
        <v>0</v>
      </c>
      <c r="S9" s="257">
        <f t="shared" ca="1" si="0"/>
        <v>0</v>
      </c>
      <c r="T9" s="257">
        <f t="shared" ca="1" si="0"/>
        <v>0</v>
      </c>
      <c r="U9" s="257">
        <f t="shared" ca="1" si="0"/>
        <v>0</v>
      </c>
      <c r="V9" s="257">
        <f t="shared" ca="1" si="0"/>
        <v>0</v>
      </c>
      <c r="W9" s="259">
        <f t="shared" ref="W9:W14" ca="1" si="1">SUM(G9:V9)</f>
        <v>0</v>
      </c>
      <c r="Y9" s="265">
        <f t="shared" ref="Y9:BL11" ca="1" si="2">IFERROR(INDEX(INDIRECT($C9&amp;".Outputs["&amp;this.Year&amp;"]"), MATCH(Y$5, INDIRECT($C9&amp;".Outputs[Vector]"), 0)), 0)</f>
        <v>0</v>
      </c>
      <c r="Z9" s="265">
        <f t="shared" ca="1" si="2"/>
        <v>0</v>
      </c>
      <c r="AA9" s="265">
        <f t="shared" ca="1" si="2"/>
        <v>0</v>
      </c>
      <c r="AB9" s="265">
        <f t="shared" ca="1" si="2"/>
        <v>0</v>
      </c>
      <c r="AC9" s="265">
        <f t="shared" ca="1" si="2"/>
        <v>0</v>
      </c>
      <c r="AD9" s="265">
        <f t="shared" ref="AD9:AF10" ca="1" si="3">IFERROR(INDEX(INDIRECT($C9&amp;".Outputs["&amp;this.Year&amp;"]"), MATCH(AD$5, INDIRECT($C9&amp;".Outputs[Vector]"), 0)), 0)</f>
        <v>0</v>
      </c>
      <c r="AE9" s="265">
        <f t="shared" ca="1" si="3"/>
        <v>0</v>
      </c>
      <c r="AF9" s="265">
        <f t="shared" ca="1" si="3"/>
        <v>0</v>
      </c>
      <c r="AG9" s="265">
        <f t="shared" ca="1" si="2"/>
        <v>0</v>
      </c>
      <c r="AH9" s="265">
        <f t="shared" ca="1" si="2"/>
        <v>0</v>
      </c>
      <c r="AI9" s="265">
        <f t="shared" ca="1" si="2"/>
        <v>0</v>
      </c>
      <c r="AJ9" s="265">
        <f t="shared" ca="1" si="2"/>
        <v>0</v>
      </c>
      <c r="AK9" s="265">
        <f t="shared" ca="1" si="2"/>
        <v>0</v>
      </c>
      <c r="AL9" s="265">
        <f t="shared" ca="1" si="2"/>
        <v>0</v>
      </c>
      <c r="AM9" s="265">
        <f t="shared" ca="1" si="2"/>
        <v>0</v>
      </c>
      <c r="AN9" s="265">
        <f t="shared" ca="1" si="2"/>
        <v>0</v>
      </c>
      <c r="AO9" s="265">
        <f t="shared" ca="1" si="2"/>
        <v>0</v>
      </c>
      <c r="AP9" s="265">
        <f t="shared" ca="1" si="2"/>
        <v>0</v>
      </c>
      <c r="AQ9" s="265">
        <f t="shared" ca="1" si="2"/>
        <v>0</v>
      </c>
      <c r="AR9" s="266">
        <f t="shared" ref="AR9:AR16" ca="1" si="4">SUM(Y9:AQ9)</f>
        <v>0</v>
      </c>
      <c r="AT9" s="276">
        <f t="shared" ref="AT9:BB10" ca="1" si="5">IFERROR(INDEX(INDIRECT($C9&amp;".Outputs["&amp;this.Year&amp;"]"), MATCH(AT$5, INDIRECT($C9&amp;".Outputs[Vector]"), 0)), 0)</f>
        <v>0</v>
      </c>
      <c r="AU9" s="276">
        <f t="shared" ca="1" si="5"/>
        <v>0</v>
      </c>
      <c r="AV9" s="276">
        <f t="shared" ca="1" si="5"/>
        <v>0</v>
      </c>
      <c r="AW9" s="276">
        <f t="shared" ca="1" si="5"/>
        <v>0</v>
      </c>
      <c r="AX9" s="276">
        <f t="shared" ca="1" si="5"/>
        <v>0</v>
      </c>
      <c r="AY9" s="276">
        <f t="shared" ca="1" si="5"/>
        <v>0</v>
      </c>
      <c r="AZ9" s="276">
        <f t="shared" ca="1" si="5"/>
        <v>0</v>
      </c>
      <c r="BA9" s="276">
        <f t="shared" ca="1" si="5"/>
        <v>0</v>
      </c>
      <c r="BB9" s="276">
        <f t="shared" ca="1" si="5"/>
        <v>0</v>
      </c>
      <c r="BC9" s="276">
        <f t="shared" ca="1" si="2"/>
        <v>0</v>
      </c>
      <c r="BD9" s="276">
        <f t="shared" ca="1" si="2"/>
        <v>0</v>
      </c>
      <c r="BE9" s="276">
        <f t="shared" ca="1" si="2"/>
        <v>0</v>
      </c>
      <c r="BF9" s="276">
        <f t="shared" ca="1" si="2"/>
        <v>0</v>
      </c>
      <c r="BG9" s="276">
        <f t="shared" ca="1" si="2"/>
        <v>0</v>
      </c>
      <c r="BH9" s="276">
        <f t="shared" ca="1" si="2"/>
        <v>0</v>
      </c>
      <c r="BI9" s="276">
        <f t="shared" ca="1" si="2"/>
        <v>0</v>
      </c>
      <c r="BJ9" s="276">
        <f t="shared" ca="1" si="2"/>
        <v>0</v>
      </c>
      <c r="BK9" s="276">
        <f t="shared" ca="1" si="2"/>
        <v>0</v>
      </c>
      <c r="BL9" s="276">
        <f t="shared" ca="1" si="2"/>
        <v>0</v>
      </c>
      <c r="BM9" s="224">
        <f t="shared" ref="BM9:BM16" ca="1" si="6">SUM(AT9:BL9)</f>
        <v>0</v>
      </c>
      <c r="BO9" s="271">
        <f ca="1">IFERROR(INDEX(INDIRECT($C9&amp;".Outputs["&amp;this.Year&amp;"]"), MATCH(BO$5, INDIRECT($C9&amp;".Outputs[Vector]"), 0)), 0)</f>
        <v>0</v>
      </c>
      <c r="BP9" s="271">
        <f ca="1">IFERROR(INDEX(INDIRECT($C9&amp;".Outputs["&amp;this.Year&amp;"]"), MATCH(BP$5, INDIRECT($C9&amp;".Outputs[Vector]"), 0)), 0)</f>
        <v>0</v>
      </c>
      <c r="BQ9" s="273">
        <f t="shared" ref="BQ9:BQ16" ca="1" si="7">SUM(BO9:BP9)</f>
        <v>0</v>
      </c>
      <c r="BS9" s="63">
        <f t="shared" ref="BS9:BS43" ca="1" si="8">W9+AR9+BM9+BQ9</f>
        <v>0</v>
      </c>
      <c r="BT9" s="63"/>
      <c r="BU9" s="1021"/>
      <c r="BV9" s="484">
        <f t="shared" ref="BV9:CK11" ca="1" si="9">IFERROR(SUMIFS(INDIRECT($C9&amp;".Emissions["&amp;this.Year&amp;"]"), INDIRECT($C9&amp;".Emissions[GHG]"), BV$6, INDIRECT($C9&amp;".Emissions[IPCC Sector]"), BV$5),0)</f>
        <v>0</v>
      </c>
      <c r="BW9" s="485">
        <f t="shared" ca="1" si="9"/>
        <v>0</v>
      </c>
      <c r="BX9" s="485">
        <f t="shared" ca="1" si="9"/>
        <v>0</v>
      </c>
      <c r="BY9" s="485">
        <f t="shared" ca="1" si="9"/>
        <v>0</v>
      </c>
      <c r="BZ9" s="485">
        <f t="shared" ca="1" si="9"/>
        <v>0</v>
      </c>
      <c r="CA9" s="485">
        <f t="shared" ca="1" si="9"/>
        <v>0</v>
      </c>
      <c r="CB9" s="485">
        <f t="shared" ca="1" si="9"/>
        <v>0</v>
      </c>
      <c r="CC9" s="485">
        <f t="shared" ca="1" si="9"/>
        <v>0</v>
      </c>
      <c r="CD9" s="485">
        <f t="shared" ca="1" si="9"/>
        <v>0</v>
      </c>
      <c r="CE9" s="485">
        <f t="shared" ca="1" si="9"/>
        <v>0</v>
      </c>
      <c r="CF9" s="485">
        <f t="shared" ref="CF9:CU11" ca="1" si="10">IFERROR(SUMIFS(INDIRECT($C9&amp;".Emissions["&amp;this.Year&amp;"]"), INDIRECT($C9&amp;".Emissions[GHG]"), CF$6, INDIRECT($C9&amp;".Emissions[IPCC Sector]"), CF$5),0)</f>
        <v>0</v>
      </c>
      <c r="CG9" s="485">
        <f t="shared" ca="1" si="10"/>
        <v>0</v>
      </c>
      <c r="CH9" s="485">
        <f t="shared" ca="1" si="10"/>
        <v>0</v>
      </c>
      <c r="CI9" s="485">
        <f t="shared" ca="1" si="10"/>
        <v>0</v>
      </c>
      <c r="CJ9" s="485">
        <f t="shared" ca="1" si="10"/>
        <v>0</v>
      </c>
      <c r="CK9" s="485">
        <f t="shared" ca="1" si="10"/>
        <v>0</v>
      </c>
      <c r="CL9" s="485">
        <f t="shared" ca="1" si="10"/>
        <v>0</v>
      </c>
      <c r="CM9" s="485">
        <f t="shared" ca="1" si="10"/>
        <v>0</v>
      </c>
      <c r="CN9" s="485">
        <f t="shared" ca="1" si="10"/>
        <v>0</v>
      </c>
      <c r="CO9" s="485">
        <f t="shared" ca="1" si="10"/>
        <v>0</v>
      </c>
      <c r="CP9" s="485">
        <f t="shared" ref="CP9:DE11" ca="1" si="11">IFERROR(SUMIFS(INDIRECT($C9&amp;".Emissions["&amp;this.Year&amp;"]"), INDIRECT($C9&amp;".Emissions[GHG]"), CP$6, INDIRECT($C9&amp;".Emissions[IPCC Sector]"), CP$5),0)</f>
        <v>0</v>
      </c>
      <c r="CQ9" s="485">
        <f t="shared" ca="1" si="11"/>
        <v>0</v>
      </c>
      <c r="CR9" s="485">
        <f t="shared" ca="1" si="11"/>
        <v>0</v>
      </c>
      <c r="CS9" s="485">
        <f t="shared" ca="1" si="11"/>
        <v>0</v>
      </c>
      <c r="CT9" s="485">
        <f t="shared" ca="1" si="11"/>
        <v>0</v>
      </c>
      <c r="CU9" s="485">
        <f t="shared" ca="1" si="11"/>
        <v>0</v>
      </c>
      <c r="CV9" s="485">
        <f t="shared" ca="1" si="11"/>
        <v>0</v>
      </c>
      <c r="CW9" s="485">
        <f t="shared" ca="1" si="11"/>
        <v>0</v>
      </c>
      <c r="CX9" s="485">
        <f t="shared" ca="1" si="11"/>
        <v>0</v>
      </c>
      <c r="CY9" s="485">
        <f t="shared" ca="1" si="11"/>
        <v>0</v>
      </c>
      <c r="CZ9" s="485">
        <f t="shared" ref="CZ9:DM11" ca="1" si="12">IFERROR(SUMIFS(INDIRECT($C9&amp;".Emissions["&amp;this.Year&amp;"]"), INDIRECT($C9&amp;".Emissions[GHG]"), CZ$6, INDIRECT($C9&amp;".Emissions[IPCC Sector]"), CZ$5),0)</f>
        <v>0</v>
      </c>
      <c r="DA9" s="485">
        <f t="shared" ca="1" si="12"/>
        <v>0</v>
      </c>
      <c r="DB9" s="485">
        <f t="shared" ca="1" si="12"/>
        <v>0</v>
      </c>
      <c r="DC9" s="485">
        <f t="shared" ca="1" si="12"/>
        <v>0</v>
      </c>
      <c r="DD9" s="485">
        <f t="shared" ca="1" si="12"/>
        <v>0</v>
      </c>
      <c r="DE9" s="485">
        <f t="shared" ca="1" si="12"/>
        <v>0</v>
      </c>
      <c r="DF9" s="485">
        <f t="shared" ca="1" si="12"/>
        <v>0</v>
      </c>
      <c r="DG9" s="485">
        <f t="shared" ca="1" si="12"/>
        <v>0</v>
      </c>
      <c r="DH9" s="485">
        <f t="shared" ca="1" si="12"/>
        <v>0</v>
      </c>
      <c r="DI9" s="485">
        <f t="shared" ca="1" si="12"/>
        <v>0</v>
      </c>
      <c r="DJ9" s="485">
        <f t="shared" ca="1" si="12"/>
        <v>0</v>
      </c>
      <c r="DK9" s="485">
        <f t="shared" ca="1" si="12"/>
        <v>0</v>
      </c>
      <c r="DL9" s="485">
        <f t="shared" ca="1" si="12"/>
        <v>0</v>
      </c>
      <c r="DM9" s="485">
        <f t="shared" ca="1" si="12"/>
        <v>0</v>
      </c>
      <c r="DO9" s="136"/>
    </row>
    <row r="10" spans="1:119" s="75" customFormat="1" ht="10.5" customHeight="1" outlineLevel="2">
      <c r="A10" s="486"/>
      <c r="B10" s="486"/>
      <c r="C10" s="251"/>
      <c r="D10" s="483"/>
      <c r="E10" s="248"/>
      <c r="G10" s="258">
        <f t="shared" ca="1" si="0"/>
        <v>0</v>
      </c>
      <c r="H10" s="258">
        <f t="shared" ca="1" si="0"/>
        <v>0</v>
      </c>
      <c r="I10" s="257">
        <f t="shared" ca="1" si="0"/>
        <v>0</v>
      </c>
      <c r="J10" s="257">
        <f t="shared" ca="1" si="0"/>
        <v>0</v>
      </c>
      <c r="K10" s="258">
        <f t="shared" ca="1" si="0"/>
        <v>0</v>
      </c>
      <c r="L10" s="258">
        <f t="shared" ca="1" si="0"/>
        <v>0</v>
      </c>
      <c r="M10" s="258">
        <f t="shared" ca="1" si="0"/>
        <v>0</v>
      </c>
      <c r="N10" s="258">
        <f t="shared" ca="1" si="0"/>
        <v>0</v>
      </c>
      <c r="O10" s="258">
        <f t="shared" ca="1" si="0"/>
        <v>0</v>
      </c>
      <c r="P10" s="258">
        <f t="shared" ca="1" si="0"/>
        <v>0</v>
      </c>
      <c r="Q10" s="258">
        <f t="shared" ca="1" si="0"/>
        <v>0</v>
      </c>
      <c r="R10" s="258">
        <f t="shared" ca="1" si="0"/>
        <v>0</v>
      </c>
      <c r="S10" s="258">
        <f t="shared" ca="1" si="0"/>
        <v>0</v>
      </c>
      <c r="T10" s="258">
        <f t="shared" ca="1" si="0"/>
        <v>0</v>
      </c>
      <c r="U10" s="258">
        <f t="shared" ca="1" si="0"/>
        <v>0</v>
      </c>
      <c r="V10" s="258">
        <f t="shared" ca="1" si="0"/>
        <v>0</v>
      </c>
      <c r="W10" s="264">
        <f t="shared" ca="1" si="1"/>
        <v>0</v>
      </c>
      <c r="Y10" s="267">
        <f t="shared" ca="1" si="2"/>
        <v>0</v>
      </c>
      <c r="Z10" s="267">
        <f t="shared" ca="1" si="2"/>
        <v>0</v>
      </c>
      <c r="AA10" s="267">
        <f t="shared" ca="1" si="2"/>
        <v>0</v>
      </c>
      <c r="AB10" s="267">
        <f t="shared" ca="1" si="2"/>
        <v>0</v>
      </c>
      <c r="AC10" s="267">
        <f t="shared" ca="1" si="2"/>
        <v>0</v>
      </c>
      <c r="AD10" s="267">
        <f t="shared" ca="1" si="3"/>
        <v>0</v>
      </c>
      <c r="AE10" s="267">
        <f t="shared" ca="1" si="3"/>
        <v>0</v>
      </c>
      <c r="AF10" s="267">
        <f t="shared" ca="1" si="3"/>
        <v>0</v>
      </c>
      <c r="AG10" s="267">
        <f t="shared" ca="1" si="2"/>
        <v>0</v>
      </c>
      <c r="AH10" s="267">
        <f t="shared" ca="1" si="2"/>
        <v>0</v>
      </c>
      <c r="AI10" s="267">
        <f t="shared" ca="1" si="2"/>
        <v>0</v>
      </c>
      <c r="AJ10" s="267">
        <f t="shared" ca="1" si="2"/>
        <v>0</v>
      </c>
      <c r="AK10" s="267">
        <f t="shared" ca="1" si="2"/>
        <v>0</v>
      </c>
      <c r="AL10" s="267">
        <f t="shared" ca="1" si="2"/>
        <v>0</v>
      </c>
      <c r="AM10" s="267">
        <f t="shared" ca="1" si="2"/>
        <v>0</v>
      </c>
      <c r="AN10" s="267">
        <f t="shared" ca="1" si="2"/>
        <v>0</v>
      </c>
      <c r="AO10" s="267">
        <f t="shared" ca="1" si="2"/>
        <v>0</v>
      </c>
      <c r="AP10" s="267">
        <f t="shared" ca="1" si="2"/>
        <v>0</v>
      </c>
      <c r="AQ10" s="267">
        <f t="shared" ca="1" si="2"/>
        <v>0</v>
      </c>
      <c r="AR10" s="268">
        <f t="shared" ca="1" si="4"/>
        <v>0</v>
      </c>
      <c r="AT10" s="277">
        <f t="shared" ca="1" si="5"/>
        <v>0</v>
      </c>
      <c r="AU10" s="277">
        <f t="shared" ca="1" si="5"/>
        <v>0</v>
      </c>
      <c r="AV10" s="277">
        <f t="shared" ca="1" si="5"/>
        <v>0</v>
      </c>
      <c r="AW10" s="277">
        <f t="shared" ca="1" si="5"/>
        <v>0</v>
      </c>
      <c r="AX10" s="277">
        <f t="shared" ca="1" si="5"/>
        <v>0</v>
      </c>
      <c r="AY10" s="277">
        <f t="shared" ca="1" si="5"/>
        <v>0</v>
      </c>
      <c r="AZ10" s="277">
        <f t="shared" ca="1" si="5"/>
        <v>0</v>
      </c>
      <c r="BA10" s="277">
        <f t="shared" ca="1" si="5"/>
        <v>0</v>
      </c>
      <c r="BB10" s="277">
        <f t="shared" ca="1" si="5"/>
        <v>0</v>
      </c>
      <c r="BC10" s="277">
        <f t="shared" ca="1" si="2"/>
        <v>0</v>
      </c>
      <c r="BD10" s="277">
        <f t="shared" ca="1" si="2"/>
        <v>0</v>
      </c>
      <c r="BE10" s="277">
        <f t="shared" ca="1" si="2"/>
        <v>0</v>
      </c>
      <c r="BF10" s="277">
        <f t="shared" ca="1" si="2"/>
        <v>0</v>
      </c>
      <c r="BG10" s="277">
        <f t="shared" ca="1" si="2"/>
        <v>0</v>
      </c>
      <c r="BH10" s="277">
        <f t="shared" ca="1" si="2"/>
        <v>0</v>
      </c>
      <c r="BI10" s="277">
        <f t="shared" ca="1" si="2"/>
        <v>0</v>
      </c>
      <c r="BJ10" s="277">
        <f t="shared" ca="1" si="2"/>
        <v>0</v>
      </c>
      <c r="BK10" s="277">
        <f t="shared" ca="1" si="2"/>
        <v>0</v>
      </c>
      <c r="BL10" s="277">
        <f t="shared" ca="1" si="2"/>
        <v>0</v>
      </c>
      <c r="BM10" s="250">
        <f t="shared" ca="1" si="6"/>
        <v>0</v>
      </c>
      <c r="BO10" s="272">
        <f ca="1">IFERROR(INDEX(INDIRECT($C10&amp;".Outputs["&amp;this.Year&amp;"]"), MATCH(BO$5, INDIRECT($C10&amp;".Outputs[Vector]"), 0)), 0)</f>
        <v>0</v>
      </c>
      <c r="BP10" s="272">
        <f ca="1">IFERROR(INDEX(INDIRECT($C10&amp;".Outputs["&amp;this.Year&amp;"]"), MATCH(BP$5, INDIRECT($C10&amp;".Outputs[Vector]"), 0)), 0)</f>
        <v>0</v>
      </c>
      <c r="BQ10" s="280">
        <f t="shared" ca="1" si="7"/>
        <v>0</v>
      </c>
      <c r="BS10" s="249">
        <f t="shared" ca="1" si="8"/>
        <v>0</v>
      </c>
      <c r="BT10" s="249"/>
      <c r="BU10" s="1021"/>
      <c r="BV10" s="484">
        <f t="shared" ca="1" si="9"/>
        <v>0</v>
      </c>
      <c r="BW10" s="485">
        <f t="shared" ca="1" si="9"/>
        <v>0</v>
      </c>
      <c r="BX10" s="485">
        <f t="shared" ca="1" si="9"/>
        <v>0</v>
      </c>
      <c r="BY10" s="485">
        <f t="shared" ca="1" si="9"/>
        <v>0</v>
      </c>
      <c r="BZ10" s="485">
        <f t="shared" ca="1" si="9"/>
        <v>0</v>
      </c>
      <c r="CA10" s="485">
        <f t="shared" ca="1" si="9"/>
        <v>0</v>
      </c>
      <c r="CB10" s="485">
        <f t="shared" ca="1" si="9"/>
        <v>0</v>
      </c>
      <c r="CC10" s="485">
        <f t="shared" ca="1" si="9"/>
        <v>0</v>
      </c>
      <c r="CD10" s="485">
        <f t="shared" ca="1" si="9"/>
        <v>0</v>
      </c>
      <c r="CE10" s="485">
        <f t="shared" ca="1" si="9"/>
        <v>0</v>
      </c>
      <c r="CF10" s="485">
        <f t="shared" ca="1" si="10"/>
        <v>0</v>
      </c>
      <c r="CG10" s="485">
        <f t="shared" ca="1" si="10"/>
        <v>0</v>
      </c>
      <c r="CH10" s="485">
        <f t="shared" ca="1" si="10"/>
        <v>0</v>
      </c>
      <c r="CI10" s="485">
        <f t="shared" ca="1" si="10"/>
        <v>0</v>
      </c>
      <c r="CJ10" s="485">
        <f t="shared" ca="1" si="10"/>
        <v>0</v>
      </c>
      <c r="CK10" s="485">
        <f t="shared" ca="1" si="10"/>
        <v>0</v>
      </c>
      <c r="CL10" s="485">
        <f t="shared" ca="1" si="10"/>
        <v>0</v>
      </c>
      <c r="CM10" s="485">
        <f t="shared" ca="1" si="10"/>
        <v>0</v>
      </c>
      <c r="CN10" s="485">
        <f t="shared" ca="1" si="10"/>
        <v>0</v>
      </c>
      <c r="CO10" s="485">
        <f t="shared" ca="1" si="10"/>
        <v>0</v>
      </c>
      <c r="CP10" s="485">
        <f t="shared" ca="1" si="11"/>
        <v>0</v>
      </c>
      <c r="CQ10" s="485">
        <f t="shared" ca="1" si="11"/>
        <v>0</v>
      </c>
      <c r="CR10" s="485">
        <f t="shared" ca="1" si="11"/>
        <v>0</v>
      </c>
      <c r="CS10" s="485">
        <f t="shared" ca="1" si="11"/>
        <v>0</v>
      </c>
      <c r="CT10" s="485">
        <f t="shared" ca="1" si="11"/>
        <v>0</v>
      </c>
      <c r="CU10" s="485">
        <f t="shared" ca="1" si="11"/>
        <v>0</v>
      </c>
      <c r="CV10" s="485">
        <f t="shared" ca="1" si="11"/>
        <v>0</v>
      </c>
      <c r="CW10" s="485">
        <f t="shared" ca="1" si="11"/>
        <v>0</v>
      </c>
      <c r="CX10" s="485">
        <f t="shared" ca="1" si="11"/>
        <v>0</v>
      </c>
      <c r="CY10" s="485">
        <f t="shared" ca="1" si="11"/>
        <v>0</v>
      </c>
      <c r="CZ10" s="485">
        <f t="shared" ca="1" si="12"/>
        <v>0</v>
      </c>
      <c r="DA10" s="485">
        <f t="shared" ca="1" si="12"/>
        <v>0</v>
      </c>
      <c r="DB10" s="485">
        <f t="shared" ca="1" si="12"/>
        <v>0</v>
      </c>
      <c r="DC10" s="485">
        <f t="shared" ca="1" si="12"/>
        <v>0</v>
      </c>
      <c r="DD10" s="485">
        <f t="shared" ca="1" si="12"/>
        <v>0</v>
      </c>
      <c r="DE10" s="485">
        <f t="shared" ca="1" si="12"/>
        <v>0</v>
      </c>
      <c r="DF10" s="485">
        <f t="shared" ca="1" si="12"/>
        <v>0</v>
      </c>
      <c r="DG10" s="485">
        <f t="shared" ca="1" si="12"/>
        <v>0</v>
      </c>
      <c r="DH10" s="485">
        <f t="shared" ca="1" si="12"/>
        <v>0</v>
      </c>
      <c r="DI10" s="485">
        <f t="shared" ca="1" si="12"/>
        <v>0</v>
      </c>
      <c r="DJ10" s="485">
        <f t="shared" ca="1" si="12"/>
        <v>0</v>
      </c>
      <c r="DK10" s="485">
        <f t="shared" ca="1" si="12"/>
        <v>0</v>
      </c>
      <c r="DL10" s="485">
        <f t="shared" ca="1" si="12"/>
        <v>0</v>
      </c>
      <c r="DM10" s="485">
        <f t="shared" ca="1" si="12"/>
        <v>0</v>
      </c>
      <c r="DO10" s="136"/>
    </row>
    <row r="11" spans="1:119" s="75" customFormat="1" ht="12.75" customHeight="1" outlineLevel="1">
      <c r="A11" s="487"/>
      <c r="B11" s="487"/>
      <c r="C11" s="76" t="s">
        <v>1593</v>
      </c>
      <c r="D11" s="483" t="str">
        <f>INDEX(Modules[Module], MATCH($C11,Modules[Code], 0))</f>
        <v>Commercial Sector</v>
      </c>
      <c r="E11" s="53"/>
      <c r="G11" s="258">
        <f t="shared" ca="1" si="0"/>
        <v>0.41500408692487412</v>
      </c>
      <c r="H11" s="258">
        <f t="shared" ca="1" si="0"/>
        <v>47.566935639321287</v>
      </c>
      <c r="I11" s="258">
        <f t="shared" ca="1" si="0"/>
        <v>56.747899211931148</v>
      </c>
      <c r="J11" s="258">
        <f t="shared" ca="1" si="0"/>
        <v>50.51321075246004</v>
      </c>
      <c r="K11" s="258">
        <f t="shared" ca="1" si="0"/>
        <v>9.0787924185904672</v>
      </c>
      <c r="L11" s="258">
        <f t="shared" ca="1" si="0"/>
        <v>48.325399068236202</v>
      </c>
      <c r="M11" s="258">
        <f t="shared" ca="1" si="0"/>
        <v>0</v>
      </c>
      <c r="N11" s="258">
        <f t="shared" ca="1" si="0"/>
        <v>37.463490151236272</v>
      </c>
      <c r="O11" s="258">
        <f t="shared" ca="1" si="0"/>
        <v>0</v>
      </c>
      <c r="P11" s="258">
        <f t="shared" ca="1" si="0"/>
        <v>0</v>
      </c>
      <c r="Q11" s="258">
        <f t="shared" ca="1" si="0"/>
        <v>0</v>
      </c>
      <c r="R11" s="258">
        <f t="shared" ca="1" si="0"/>
        <v>0</v>
      </c>
      <c r="S11" s="258">
        <f t="shared" ca="1" si="0"/>
        <v>0</v>
      </c>
      <c r="T11" s="258">
        <f t="shared" ca="1" si="0"/>
        <v>0</v>
      </c>
      <c r="U11" s="258">
        <f t="shared" ca="1" si="0"/>
        <v>0</v>
      </c>
      <c r="V11" s="258">
        <f t="shared" ca="1" si="0"/>
        <v>0</v>
      </c>
      <c r="W11" s="259">
        <f ca="1">SUM(G11:V11)</f>
        <v>250.1107313287003</v>
      </c>
      <c r="Y11" s="267">
        <f t="shared" ca="1" si="2"/>
        <v>-133.00823931079958</v>
      </c>
      <c r="Z11" s="267">
        <f t="shared" ca="1" si="2"/>
        <v>0</v>
      </c>
      <c r="AA11" s="267">
        <f t="shared" ca="1" si="2"/>
        <v>-86.377684339843114</v>
      </c>
      <c r="AB11" s="267">
        <f t="shared" ca="1" si="2"/>
        <v>-4.0126854708224142</v>
      </c>
      <c r="AC11" s="267">
        <f t="shared" ca="1" si="2"/>
        <v>-26.712122207235183</v>
      </c>
      <c r="AD11" s="267">
        <f t="shared" ca="1" si="2"/>
        <v>0</v>
      </c>
      <c r="AE11" s="267">
        <f t="shared" ca="1" si="2"/>
        <v>0</v>
      </c>
      <c r="AF11" s="267">
        <f t="shared" ca="1" si="2"/>
        <v>0</v>
      </c>
      <c r="AG11" s="267">
        <f t="shared" ca="1" si="2"/>
        <v>0</v>
      </c>
      <c r="AH11" s="267">
        <f t="shared" ca="1" si="2"/>
        <v>0</v>
      </c>
      <c r="AI11" s="267">
        <f t="shared" ca="1" si="2"/>
        <v>0</v>
      </c>
      <c r="AJ11" s="267">
        <f t="shared" ca="1" si="2"/>
        <v>0</v>
      </c>
      <c r="AK11" s="267">
        <f t="shared" ca="1" si="2"/>
        <v>0</v>
      </c>
      <c r="AL11" s="267">
        <f t="shared" ca="1" si="2"/>
        <v>0</v>
      </c>
      <c r="AM11" s="267">
        <f t="shared" ca="1" si="2"/>
        <v>0</v>
      </c>
      <c r="AN11" s="267">
        <f t="shared" ca="1" si="2"/>
        <v>0</v>
      </c>
      <c r="AO11" s="267">
        <f t="shared" ca="1" si="2"/>
        <v>0</v>
      </c>
      <c r="AP11" s="267">
        <f t="shared" ca="1" si="2"/>
        <v>0</v>
      </c>
      <c r="AQ11" s="267">
        <f t="shared" ca="1" si="2"/>
        <v>0</v>
      </c>
      <c r="AR11" s="266">
        <f t="shared" ca="1" si="4"/>
        <v>-250.1107313287003</v>
      </c>
      <c r="AT11" s="278">
        <f t="shared" ref="AT11:BL11" ca="1" si="13">SUM(AT9:AT10)</f>
        <v>0</v>
      </c>
      <c r="AU11" s="278">
        <f t="shared" ca="1" si="13"/>
        <v>0</v>
      </c>
      <c r="AV11" s="278">
        <f t="shared" ca="1" si="13"/>
        <v>0</v>
      </c>
      <c r="AW11" s="278">
        <f t="shared" ca="1" si="13"/>
        <v>0</v>
      </c>
      <c r="AX11" s="278">
        <f t="shared" ca="1" si="13"/>
        <v>0</v>
      </c>
      <c r="AY11" s="278">
        <f t="shared" ca="1" si="13"/>
        <v>0</v>
      </c>
      <c r="AZ11" s="278">
        <f t="shared" ca="1" si="13"/>
        <v>0</v>
      </c>
      <c r="BA11" s="278">
        <f t="shared" ca="1" si="13"/>
        <v>0</v>
      </c>
      <c r="BB11" s="278">
        <f t="shared" ca="1" si="13"/>
        <v>0</v>
      </c>
      <c r="BC11" s="278">
        <f t="shared" ca="1" si="13"/>
        <v>0</v>
      </c>
      <c r="BD11" s="278">
        <f t="shared" ca="1" si="13"/>
        <v>0</v>
      </c>
      <c r="BE11" s="278">
        <f t="shared" ca="1" si="13"/>
        <v>0</v>
      </c>
      <c r="BF11" s="278">
        <f t="shared" ca="1" si="13"/>
        <v>0</v>
      </c>
      <c r="BG11" s="278">
        <f t="shared" ca="1" si="13"/>
        <v>0</v>
      </c>
      <c r="BH11" s="278">
        <f t="shared" ca="1" si="13"/>
        <v>0</v>
      </c>
      <c r="BI11" s="278">
        <f t="shared" ca="1" si="13"/>
        <v>0</v>
      </c>
      <c r="BJ11" s="278">
        <f t="shared" ca="1" si="13"/>
        <v>0</v>
      </c>
      <c r="BK11" s="278">
        <f ca="1">SUM(BK9:BK10)</f>
        <v>0</v>
      </c>
      <c r="BL11" s="278">
        <f t="shared" ca="1" si="13"/>
        <v>0</v>
      </c>
      <c r="BM11" s="226">
        <f t="shared" ca="1" si="6"/>
        <v>0</v>
      </c>
      <c r="BO11" s="273">
        <f ca="1">SUM(BO9:BO10)</f>
        <v>0</v>
      </c>
      <c r="BP11" s="273">
        <f ca="1">SUM(BP9:BP10)</f>
        <v>0</v>
      </c>
      <c r="BQ11" s="273">
        <f t="shared" ca="1" si="7"/>
        <v>0</v>
      </c>
      <c r="BS11" s="121">
        <f t="shared" ca="1" si="8"/>
        <v>0</v>
      </c>
      <c r="BT11" s="121"/>
      <c r="BU11" s="1021"/>
      <c r="BV11" s="484">
        <f t="shared" ca="1" si="9"/>
        <v>10.595265831065442</v>
      </c>
      <c r="BW11" s="484">
        <f t="shared" ca="1" si="9"/>
        <v>3.6840316104697918E-3</v>
      </c>
      <c r="BX11" s="484">
        <f t="shared" ca="1" si="9"/>
        <v>4.2349408066662986E-2</v>
      </c>
      <c r="BY11" s="484">
        <f t="shared" ca="1" si="9"/>
        <v>0</v>
      </c>
      <c r="BZ11" s="484">
        <f t="shared" ca="1" si="9"/>
        <v>0</v>
      </c>
      <c r="CA11" s="484">
        <f t="shared" ca="1" si="9"/>
        <v>0</v>
      </c>
      <c r="CB11" s="484">
        <f t="shared" ca="1" si="9"/>
        <v>0</v>
      </c>
      <c r="CC11" s="484">
        <f t="shared" ca="1" si="9"/>
        <v>0</v>
      </c>
      <c r="CD11" s="484">
        <f t="shared" ca="1" si="9"/>
        <v>0</v>
      </c>
      <c r="CE11" s="484">
        <f t="shared" ca="1" si="9"/>
        <v>0</v>
      </c>
      <c r="CF11" s="484">
        <f t="shared" ca="1" si="9"/>
        <v>0</v>
      </c>
      <c r="CG11" s="484">
        <f t="shared" ca="1" si="9"/>
        <v>0</v>
      </c>
      <c r="CH11" s="484">
        <f t="shared" ca="1" si="9"/>
        <v>0</v>
      </c>
      <c r="CI11" s="484">
        <f t="shared" ca="1" si="9"/>
        <v>0</v>
      </c>
      <c r="CJ11" s="484">
        <f t="shared" ca="1" si="9"/>
        <v>0</v>
      </c>
      <c r="CK11" s="484">
        <f t="shared" ca="1" si="9"/>
        <v>0</v>
      </c>
      <c r="CL11" s="484">
        <f t="shared" ca="1" si="10"/>
        <v>0</v>
      </c>
      <c r="CM11" s="484">
        <f t="shared" ca="1" si="10"/>
        <v>0</v>
      </c>
      <c r="CN11" s="484">
        <f t="shared" ca="1" si="10"/>
        <v>0</v>
      </c>
      <c r="CO11" s="484">
        <f t="shared" ca="1" si="10"/>
        <v>0</v>
      </c>
      <c r="CP11" s="484">
        <f t="shared" ca="1" si="10"/>
        <v>0</v>
      </c>
      <c r="CQ11" s="484">
        <f t="shared" ca="1" si="10"/>
        <v>0</v>
      </c>
      <c r="CR11" s="484">
        <f t="shared" ca="1" si="10"/>
        <v>0</v>
      </c>
      <c r="CS11" s="484">
        <f t="shared" ca="1" si="10"/>
        <v>0</v>
      </c>
      <c r="CT11" s="484">
        <f t="shared" ca="1" si="10"/>
        <v>0</v>
      </c>
      <c r="CU11" s="484">
        <f t="shared" ca="1" si="10"/>
        <v>0</v>
      </c>
      <c r="CV11" s="484">
        <f t="shared" ca="1" si="11"/>
        <v>0</v>
      </c>
      <c r="CW11" s="484">
        <f t="shared" ca="1" si="11"/>
        <v>0</v>
      </c>
      <c r="CX11" s="484">
        <f t="shared" ca="1" si="11"/>
        <v>0</v>
      </c>
      <c r="CY11" s="484">
        <f t="shared" ca="1" si="11"/>
        <v>0</v>
      </c>
      <c r="CZ11" s="484">
        <f t="shared" ca="1" si="11"/>
        <v>0</v>
      </c>
      <c r="DA11" s="484">
        <f t="shared" ca="1" si="11"/>
        <v>0</v>
      </c>
      <c r="DB11" s="484">
        <f t="shared" ca="1" si="11"/>
        <v>0</v>
      </c>
      <c r="DC11" s="484">
        <f t="shared" ca="1" si="11"/>
        <v>0</v>
      </c>
      <c r="DD11" s="484">
        <f t="shared" ca="1" si="11"/>
        <v>0</v>
      </c>
      <c r="DE11" s="484">
        <f t="shared" ca="1" si="11"/>
        <v>0</v>
      </c>
      <c r="DF11" s="484">
        <f t="shared" ca="1" si="12"/>
        <v>0</v>
      </c>
      <c r="DG11" s="484">
        <f t="shared" ca="1" si="12"/>
        <v>0</v>
      </c>
      <c r="DH11" s="484">
        <f t="shared" ca="1" si="12"/>
        <v>0</v>
      </c>
      <c r="DI11" s="484">
        <f t="shared" ca="1" si="12"/>
        <v>0</v>
      </c>
      <c r="DJ11" s="484">
        <f t="shared" ca="1" si="12"/>
        <v>0</v>
      </c>
      <c r="DK11" s="484">
        <f t="shared" ca="1" si="12"/>
        <v>0</v>
      </c>
      <c r="DL11" s="484">
        <f t="shared" ca="1" si="12"/>
        <v>0</v>
      </c>
      <c r="DM11" s="484">
        <f t="shared" ca="1" si="12"/>
        <v>0</v>
      </c>
      <c r="DO11" s="136"/>
    </row>
    <row r="12" spans="1:119" s="75" customFormat="1" ht="10.5" customHeight="1" outlineLevel="2">
      <c r="A12" s="483"/>
      <c r="B12" s="483"/>
      <c r="C12" s="251"/>
      <c r="D12" s="483"/>
      <c r="E12" s="248"/>
      <c r="G12" s="257">
        <f ca="1">IFERROR(INDEX(INDIRECT(#REF!&amp;".Outputs["&amp;this.Year&amp;"]"), MATCH(G$5, INDIRECT(#REF!&amp;".Outputs[Vector]"), 0)), 0)</f>
        <v>0</v>
      </c>
      <c r="H12" s="257">
        <f ca="1">IFERROR(INDEX(INDIRECT(#REF!&amp;".Outputs["&amp;this.Year&amp;"]"), MATCH(H$5, INDIRECT(#REF!&amp;".Outputs[Vector]"), 0)), 0)</f>
        <v>0</v>
      </c>
      <c r="I12" s="257">
        <f ca="1">IFERROR(INDEX(INDIRECT(#REF!&amp;".Outputs["&amp;this.Year&amp;"]"), MATCH(I$5, INDIRECT(#REF!&amp;".Outputs[Vector]"), 0)), 0)</f>
        <v>0</v>
      </c>
      <c r="J12" s="257">
        <f ca="1">IFERROR(INDEX(INDIRECT(#REF!&amp;".Outputs["&amp;this.Year&amp;"]"), MATCH(J$5, INDIRECT(#REF!&amp;".Outputs[Vector]"), 0)), 0)</f>
        <v>0</v>
      </c>
      <c r="K12" s="257">
        <f ca="1">IFERROR(INDEX(INDIRECT(#REF!&amp;".Outputs["&amp;this.Year&amp;"]"), MATCH(K$5, INDIRECT(#REF!&amp;".Outputs[Vector]"), 0)), 0)</f>
        <v>0</v>
      </c>
      <c r="L12" s="257">
        <f ca="1">IFERROR(INDEX(INDIRECT(#REF!&amp;".Outputs["&amp;this.Year&amp;"]"), MATCH(L$5, INDIRECT(#REF!&amp;".Outputs[Vector]"), 0)), 0)</f>
        <v>0</v>
      </c>
      <c r="M12" s="257">
        <f ca="1">IFERROR(INDEX(INDIRECT(#REF!&amp;".Outputs["&amp;this.Year&amp;"]"), MATCH(M$5, INDIRECT(#REF!&amp;".Outputs[Vector]"), 0)), 0)</f>
        <v>0</v>
      </c>
      <c r="N12" s="257">
        <f ca="1">IFERROR(INDEX(INDIRECT(#REF!&amp;".Outputs["&amp;this.Year&amp;"]"), MATCH(N$5, INDIRECT(#REF!&amp;".Outputs[Vector]"), 0)), 0)</f>
        <v>0</v>
      </c>
      <c r="O12" s="257">
        <f ca="1">IFERROR(INDEX(INDIRECT(#REF!&amp;".Outputs["&amp;this.Year&amp;"]"), MATCH(O$5, INDIRECT(#REF!&amp;".Outputs[Vector]"), 0)), 0)</f>
        <v>0</v>
      </c>
      <c r="P12" s="257">
        <f ca="1">IFERROR(INDEX(INDIRECT(#REF!&amp;".Outputs["&amp;this.Year&amp;"]"), MATCH(P$5, INDIRECT(#REF!&amp;".Outputs[Vector]"), 0)), 0)</f>
        <v>0</v>
      </c>
      <c r="Q12" s="257">
        <f ca="1">IFERROR(INDEX(INDIRECT(#REF!&amp;".Outputs["&amp;this.Year&amp;"]"), MATCH(Q$5, INDIRECT(#REF!&amp;".Outputs[Vector]"), 0)), 0)</f>
        <v>0</v>
      </c>
      <c r="R12" s="257">
        <f ca="1">IFERROR(INDEX(INDIRECT(#REF!&amp;".Outputs["&amp;this.Year&amp;"]"), MATCH(R$5, INDIRECT(#REF!&amp;".Outputs[Vector]"), 0)), 0)</f>
        <v>0</v>
      </c>
      <c r="S12" s="257">
        <f ca="1">IFERROR(INDEX(INDIRECT(#REF!&amp;".Outputs["&amp;this.Year&amp;"]"), MATCH(S$5, INDIRECT(#REF!&amp;".Outputs[Vector]"), 0)), 0)</f>
        <v>0</v>
      </c>
      <c r="T12" s="257">
        <f ca="1">IFERROR(INDEX(INDIRECT(#REF!&amp;".Outputs["&amp;this.Year&amp;"]"), MATCH(T$5, INDIRECT(#REF!&amp;".Outputs[Vector]"), 0)), 0)</f>
        <v>0</v>
      </c>
      <c r="U12" s="257">
        <f ca="1">IFERROR(INDEX(INDIRECT(#REF!&amp;".Outputs["&amp;this.Year&amp;"]"), MATCH(U$5, INDIRECT(#REF!&amp;".Outputs[Vector]"), 0)), 0)</f>
        <v>0</v>
      </c>
      <c r="V12" s="257">
        <f ca="1">IFERROR(INDEX(INDIRECT(#REF!&amp;".Outputs["&amp;this.Year&amp;"]"), MATCH(V$5, INDIRECT(#REF!&amp;".Outputs[Vector]"), 0)), 0)</f>
        <v>0</v>
      </c>
      <c r="W12" s="259">
        <f t="shared" ca="1" si="1"/>
        <v>0</v>
      </c>
      <c r="Y12" s="265">
        <f ca="1">IFERROR(INDEX(INDIRECT(#REF!&amp;".Outputs["&amp;this.Year&amp;"]"), MATCH(Y$5, INDIRECT(#REF!&amp;".Outputs[Vector]"), 0)), 0)</f>
        <v>0</v>
      </c>
      <c r="Z12" s="265">
        <f ca="1">IFERROR(INDEX(INDIRECT(#REF!&amp;".Outputs["&amp;this.Year&amp;"]"), MATCH(Z$5, INDIRECT(#REF!&amp;".Outputs[Vector]"), 0)), 0)</f>
        <v>0</v>
      </c>
      <c r="AA12" s="265">
        <f ca="1">IFERROR(INDEX(INDIRECT(#REF!&amp;".Outputs["&amp;this.Year&amp;"]"), MATCH(AA$5, INDIRECT(#REF!&amp;".Outputs[Vector]"), 0)), 0)</f>
        <v>0</v>
      </c>
      <c r="AB12" s="265">
        <f ca="1">IFERROR(INDEX(INDIRECT(#REF!&amp;".Outputs["&amp;this.Year&amp;"]"), MATCH(AB$5, INDIRECT(#REF!&amp;".Outputs[Vector]"), 0)), 0)</f>
        <v>0</v>
      </c>
      <c r="AC12" s="265">
        <f ca="1">IFERROR(INDEX(INDIRECT(#REF!&amp;".Outputs["&amp;this.Year&amp;"]"), MATCH(AC$5, INDIRECT(#REF!&amp;".Outputs[Vector]"), 0)), 0)</f>
        <v>0</v>
      </c>
      <c r="AD12" s="265">
        <f ca="1">IFERROR(INDEX(INDIRECT(#REF!&amp;".Outputs["&amp;this.Year&amp;"]"), MATCH(AD$5, INDIRECT(#REF!&amp;".Outputs[Vector]"), 0)), 0)</f>
        <v>0</v>
      </c>
      <c r="AE12" s="265">
        <f ca="1">IFERROR(INDEX(INDIRECT(#REF!&amp;".Outputs["&amp;this.Year&amp;"]"), MATCH(AE$5, INDIRECT(#REF!&amp;".Outputs[Vector]"), 0)), 0)</f>
        <v>0</v>
      </c>
      <c r="AF12" s="265">
        <f ca="1">IFERROR(INDEX(INDIRECT(#REF!&amp;".Outputs["&amp;this.Year&amp;"]"), MATCH(AF$5, INDIRECT(#REF!&amp;".Outputs[Vector]"), 0)), 0)</f>
        <v>0</v>
      </c>
      <c r="AG12" s="265">
        <f ca="1">IFERROR(INDEX(INDIRECT(#REF!&amp;".Outputs["&amp;this.Year&amp;"]"), MATCH(AG$5, INDIRECT(#REF!&amp;".Outputs[Vector]"), 0)), 0)</f>
        <v>0</v>
      </c>
      <c r="AH12" s="265">
        <f ca="1">IFERROR(INDEX(INDIRECT(#REF!&amp;".Outputs["&amp;this.Year&amp;"]"), MATCH(AH$5, INDIRECT(#REF!&amp;".Outputs[Vector]"), 0)), 0)</f>
        <v>0</v>
      </c>
      <c r="AI12" s="265">
        <f ca="1">IFERROR(INDEX(INDIRECT(#REF!&amp;".Outputs["&amp;this.Year&amp;"]"), MATCH(AI$5, INDIRECT(#REF!&amp;".Outputs[Vector]"), 0)), 0)</f>
        <v>0</v>
      </c>
      <c r="AJ12" s="265">
        <f ca="1">IFERROR(INDEX(INDIRECT(#REF!&amp;".Outputs["&amp;this.Year&amp;"]"), MATCH(AJ$5, INDIRECT(#REF!&amp;".Outputs[Vector]"), 0)), 0)</f>
        <v>0</v>
      </c>
      <c r="AK12" s="265">
        <f ca="1">IFERROR(INDEX(INDIRECT(#REF!&amp;".Outputs["&amp;this.Year&amp;"]"), MATCH(AK$5, INDIRECT(#REF!&amp;".Outputs[Vector]"), 0)), 0)</f>
        <v>0</v>
      </c>
      <c r="AL12" s="265">
        <f ca="1">IFERROR(INDEX(INDIRECT(#REF!&amp;".Outputs["&amp;this.Year&amp;"]"), MATCH(AL$5, INDIRECT(#REF!&amp;".Outputs[Vector]"), 0)), 0)</f>
        <v>0</v>
      </c>
      <c r="AM12" s="265">
        <f ca="1">IFERROR(INDEX(INDIRECT(#REF!&amp;".Outputs["&amp;this.Year&amp;"]"), MATCH(AM$5, INDIRECT(#REF!&amp;".Outputs[Vector]"), 0)), 0)</f>
        <v>0</v>
      </c>
      <c r="AN12" s="265">
        <f ca="1">IFERROR(INDEX(INDIRECT(#REF!&amp;".Outputs["&amp;this.Year&amp;"]"), MATCH(AN$5, INDIRECT(#REF!&amp;".Outputs[Vector]"), 0)), 0)</f>
        <v>0</v>
      </c>
      <c r="AO12" s="265">
        <f ca="1">IFERROR(INDEX(INDIRECT(#REF!&amp;".Outputs["&amp;this.Year&amp;"]"), MATCH(AO$5, INDIRECT(#REF!&amp;".Outputs[Vector]"), 0)), 0)</f>
        <v>0</v>
      </c>
      <c r="AP12" s="265">
        <f ca="1">IFERROR(INDEX(INDIRECT(#REF!&amp;".Outputs["&amp;this.Year&amp;"]"), MATCH(AP$5, INDIRECT(#REF!&amp;".Outputs[Vector]"), 0)), 0)</f>
        <v>0</v>
      </c>
      <c r="AQ12" s="265">
        <f ca="1">IFERROR(INDEX(INDIRECT(#REF!&amp;".Outputs["&amp;this.Year&amp;"]"), MATCH(AQ$5, INDIRECT(#REF!&amp;".Outputs[Vector]"), 0)), 0)</f>
        <v>0</v>
      </c>
      <c r="AR12" s="266">
        <f t="shared" ca="1" si="4"/>
        <v>0</v>
      </c>
      <c r="AT12" s="276">
        <f ca="1">IFERROR(INDEX(INDIRECT(#REF!&amp;".Outputs["&amp;this.Year&amp;"]"), MATCH(AT$5, INDIRECT(#REF!&amp;".Outputs[Vector]"), 0)), 0)</f>
        <v>0</v>
      </c>
      <c r="AU12" s="276">
        <f ca="1">IFERROR(INDEX(INDIRECT(#REF!&amp;".Outputs["&amp;this.Year&amp;"]"), MATCH(AU$5, INDIRECT(#REF!&amp;".Outputs[Vector]"), 0)), 0)</f>
        <v>0</v>
      </c>
      <c r="AV12" s="276">
        <f ca="1">IFERROR(INDEX(INDIRECT(#REF!&amp;".Outputs["&amp;this.Year&amp;"]"), MATCH(AV$5, INDIRECT(#REF!&amp;".Outputs[Vector]"), 0)), 0)</f>
        <v>0</v>
      </c>
      <c r="AW12" s="276">
        <f ca="1">IFERROR(INDEX(INDIRECT(#REF!&amp;".Outputs["&amp;this.Year&amp;"]"), MATCH(AW$5, INDIRECT(#REF!&amp;".Outputs[Vector]"), 0)), 0)</f>
        <v>0</v>
      </c>
      <c r="AX12" s="276">
        <f ca="1">IFERROR(INDEX(INDIRECT(#REF!&amp;".Outputs["&amp;this.Year&amp;"]"), MATCH(AX$5, INDIRECT(#REF!&amp;".Outputs[Vector]"), 0)), 0)</f>
        <v>0</v>
      </c>
      <c r="AY12" s="276">
        <f ca="1">IFERROR(INDEX(INDIRECT(#REF!&amp;".Outputs["&amp;this.Year&amp;"]"), MATCH(AY$5, INDIRECT(#REF!&amp;".Outputs[Vector]"), 0)), 0)</f>
        <v>0</v>
      </c>
      <c r="AZ12" s="276">
        <f ca="1">IFERROR(INDEX(INDIRECT(#REF!&amp;".Outputs["&amp;this.Year&amp;"]"), MATCH(AZ$5, INDIRECT(#REF!&amp;".Outputs[Vector]"), 0)), 0)</f>
        <v>0</v>
      </c>
      <c r="BA12" s="276">
        <f ca="1">IFERROR(INDEX(INDIRECT(#REF!&amp;".Outputs["&amp;this.Year&amp;"]"), MATCH(BA$5, INDIRECT(#REF!&amp;".Outputs[Vector]"), 0)), 0)</f>
        <v>0</v>
      </c>
      <c r="BB12" s="276">
        <f ca="1">IFERROR(INDEX(INDIRECT(#REF!&amp;".Outputs["&amp;this.Year&amp;"]"), MATCH(BB$5, INDIRECT(#REF!&amp;".Outputs[Vector]"), 0)), 0)</f>
        <v>0</v>
      </c>
      <c r="BC12" s="276">
        <f ca="1">IFERROR(INDEX(INDIRECT(#REF!&amp;".Outputs["&amp;this.Year&amp;"]"), MATCH(BC$5, INDIRECT(#REF!&amp;".Outputs[Vector]"), 0)), 0)</f>
        <v>0</v>
      </c>
      <c r="BD12" s="276">
        <f ca="1">IFERROR(INDEX(INDIRECT(#REF!&amp;".Outputs["&amp;this.Year&amp;"]"), MATCH(BD$5, INDIRECT(#REF!&amp;".Outputs[Vector]"), 0)), 0)</f>
        <v>0</v>
      </c>
      <c r="BE12" s="276">
        <f ca="1">IFERROR(INDEX(INDIRECT(#REF!&amp;".Outputs["&amp;this.Year&amp;"]"), MATCH(BE$5, INDIRECT(#REF!&amp;".Outputs[Vector]"), 0)), 0)</f>
        <v>0</v>
      </c>
      <c r="BF12" s="276">
        <f ca="1">IFERROR(INDEX(INDIRECT(#REF!&amp;".Outputs["&amp;this.Year&amp;"]"), MATCH(BF$5, INDIRECT(#REF!&amp;".Outputs[Vector]"), 0)), 0)</f>
        <v>0</v>
      </c>
      <c r="BG12" s="276">
        <f ca="1">IFERROR(INDEX(INDIRECT(#REF!&amp;".Outputs["&amp;this.Year&amp;"]"), MATCH(BG$5, INDIRECT(#REF!&amp;".Outputs[Vector]"), 0)), 0)</f>
        <v>0</v>
      </c>
      <c r="BH12" s="276">
        <f ca="1">IFERROR(INDEX(INDIRECT(#REF!&amp;".Outputs["&amp;this.Year&amp;"]"), MATCH(BH$5, INDIRECT(#REF!&amp;".Outputs[Vector]"), 0)), 0)</f>
        <v>0</v>
      </c>
      <c r="BI12" s="276">
        <f ca="1">IFERROR(INDEX(INDIRECT(#REF!&amp;".Outputs["&amp;this.Year&amp;"]"), MATCH(BI$5, INDIRECT(#REF!&amp;".Outputs[Vector]"), 0)), 0)</f>
        <v>0</v>
      </c>
      <c r="BJ12" s="276">
        <f ca="1">IFERROR(INDEX(INDIRECT(#REF!&amp;".Outputs["&amp;this.Year&amp;"]"), MATCH(BJ$5, INDIRECT(#REF!&amp;".Outputs[Vector]"), 0)), 0)</f>
        <v>0</v>
      </c>
      <c r="BK12" s="276">
        <f ca="1">IFERROR(INDEX(INDIRECT(#REF!&amp;".Outputs["&amp;this.Year&amp;"]"), MATCH(BK$5, INDIRECT(#REF!&amp;".Outputs[Vector]"), 0)), 0)</f>
        <v>0</v>
      </c>
      <c r="BL12" s="276">
        <f ca="1">IFERROR(INDEX(INDIRECT(#REF!&amp;".Outputs["&amp;this.Year&amp;"]"), MATCH(BL$5, INDIRECT(#REF!&amp;".Outputs[Vector]"), 0)), 0)</f>
        <v>0</v>
      </c>
      <c r="BM12" s="224">
        <f t="shared" ca="1" si="6"/>
        <v>0</v>
      </c>
      <c r="BO12" s="271">
        <f ca="1">IFERROR(INDEX(INDIRECT(#REF!&amp;".Outputs["&amp;this.Year&amp;"]"), MATCH(BO$5, INDIRECT(#REF!&amp;".Outputs[Vector]"), 0)), 0)</f>
        <v>0</v>
      </c>
      <c r="BP12" s="271">
        <f ca="1">IFERROR(INDEX(INDIRECT(#REF!&amp;".Outputs["&amp;this.Year&amp;"]"), MATCH(BP$5, INDIRECT(#REF!&amp;".Outputs[Vector]"), 0)), 0)</f>
        <v>0</v>
      </c>
      <c r="BQ12" s="273">
        <f t="shared" ca="1" si="7"/>
        <v>0</v>
      </c>
      <c r="BS12" s="63">
        <f t="shared" ca="1" si="8"/>
        <v>0</v>
      </c>
      <c r="BT12" s="63"/>
      <c r="BU12" s="1021"/>
      <c r="BV12" s="484">
        <f ca="1">IFERROR(SUMIFS(INDIRECT(#REF!&amp;".Emissions["&amp;this.Year&amp;"]"), INDIRECT(#REF!&amp;".Emissions[GHG]"), BV$6, INDIRECT(#REF!&amp;".Emissions[IPCC Sector]"), BV$5),0)</f>
        <v>0</v>
      </c>
      <c r="BW12" s="485">
        <f ca="1">IFERROR(SUMIFS(INDIRECT(#REF!&amp;".Emissions["&amp;this.Year&amp;"]"), INDIRECT(#REF!&amp;".Emissions[GHG]"), BW$6, INDIRECT(#REF!&amp;".Emissions[IPCC Sector]"), BW$5),0)</f>
        <v>0</v>
      </c>
      <c r="BX12" s="485">
        <f ca="1">IFERROR(SUMIFS(INDIRECT(#REF!&amp;".Emissions["&amp;this.Year&amp;"]"), INDIRECT(#REF!&amp;".Emissions[GHG]"), BX$6, INDIRECT(#REF!&amp;".Emissions[IPCC Sector]"), BX$5),0)</f>
        <v>0</v>
      </c>
      <c r="BY12" s="485">
        <f ca="1">IFERROR(SUMIFS(INDIRECT(#REF!&amp;".Emissions["&amp;this.Year&amp;"]"), INDIRECT(#REF!&amp;".Emissions[GHG]"), BY$6, INDIRECT(#REF!&amp;".Emissions[IPCC Sector]"), BY$5),0)</f>
        <v>0</v>
      </c>
      <c r="BZ12" s="485">
        <f ca="1">IFERROR(SUMIFS(INDIRECT(#REF!&amp;".Emissions["&amp;this.Year&amp;"]"), INDIRECT(#REF!&amp;".Emissions[GHG]"), BZ$6, INDIRECT(#REF!&amp;".Emissions[IPCC Sector]"), BZ$5),0)</f>
        <v>0</v>
      </c>
      <c r="CA12" s="485">
        <f ca="1">IFERROR(SUMIFS(INDIRECT(#REF!&amp;".Emissions["&amp;this.Year&amp;"]"), INDIRECT(#REF!&amp;".Emissions[GHG]"), CA$6, INDIRECT(#REF!&amp;".Emissions[IPCC Sector]"), CA$5),0)</f>
        <v>0</v>
      </c>
      <c r="CB12" s="485">
        <f ca="1">IFERROR(SUMIFS(INDIRECT(#REF!&amp;".Emissions["&amp;this.Year&amp;"]"), INDIRECT(#REF!&amp;".Emissions[GHG]"), CB$6, INDIRECT(#REF!&amp;".Emissions[IPCC Sector]"), CB$5),0)</f>
        <v>0</v>
      </c>
      <c r="CC12" s="485">
        <f ca="1">IFERROR(SUMIFS(INDIRECT(#REF!&amp;".Emissions["&amp;this.Year&amp;"]"), INDIRECT(#REF!&amp;".Emissions[GHG]"), CC$6, INDIRECT(#REF!&amp;".Emissions[IPCC Sector]"), CC$5),0)</f>
        <v>0</v>
      </c>
      <c r="CD12" s="485">
        <f ca="1">IFERROR(SUMIFS(INDIRECT(#REF!&amp;".Emissions["&amp;this.Year&amp;"]"), INDIRECT(#REF!&amp;".Emissions[GHG]"), CD$6, INDIRECT(#REF!&amp;".Emissions[IPCC Sector]"), CD$5),0)</f>
        <v>0</v>
      </c>
      <c r="CE12" s="485">
        <f ca="1">IFERROR(SUMIFS(INDIRECT(#REF!&amp;".Emissions["&amp;this.Year&amp;"]"), INDIRECT(#REF!&amp;".Emissions[GHG]"), CE$6, INDIRECT(#REF!&amp;".Emissions[IPCC Sector]"), CE$5),0)</f>
        <v>0</v>
      </c>
      <c r="CF12" s="485">
        <f ca="1">IFERROR(SUMIFS(INDIRECT(#REF!&amp;".Emissions["&amp;this.Year&amp;"]"), INDIRECT(#REF!&amp;".Emissions[GHG]"), CF$6, INDIRECT(#REF!&amp;".Emissions[IPCC Sector]"), CF$5),0)</f>
        <v>0</v>
      </c>
      <c r="CG12" s="485">
        <f ca="1">IFERROR(SUMIFS(INDIRECT(#REF!&amp;".Emissions["&amp;this.Year&amp;"]"), INDIRECT(#REF!&amp;".Emissions[GHG]"), CG$6, INDIRECT(#REF!&amp;".Emissions[IPCC Sector]"), CG$5),0)</f>
        <v>0</v>
      </c>
      <c r="CH12" s="485">
        <f ca="1">IFERROR(SUMIFS(INDIRECT(#REF!&amp;".Emissions["&amp;this.Year&amp;"]"), INDIRECT(#REF!&amp;".Emissions[GHG]"), CH$6, INDIRECT(#REF!&amp;".Emissions[IPCC Sector]"), CH$5),0)</f>
        <v>0</v>
      </c>
      <c r="CI12" s="485">
        <f ca="1">IFERROR(SUMIFS(INDIRECT(#REF!&amp;".Emissions["&amp;this.Year&amp;"]"), INDIRECT(#REF!&amp;".Emissions[GHG]"), CI$6, INDIRECT(#REF!&amp;".Emissions[IPCC Sector]"), CI$5),0)</f>
        <v>0</v>
      </c>
      <c r="CJ12" s="485">
        <f ca="1">IFERROR(SUMIFS(INDIRECT(#REF!&amp;".Emissions["&amp;this.Year&amp;"]"), INDIRECT(#REF!&amp;".Emissions[GHG]"), CJ$6, INDIRECT(#REF!&amp;".Emissions[IPCC Sector]"), CJ$5),0)</f>
        <v>0</v>
      </c>
      <c r="CK12" s="485">
        <f ca="1">IFERROR(SUMIFS(INDIRECT(#REF!&amp;".Emissions["&amp;this.Year&amp;"]"), INDIRECT(#REF!&amp;".Emissions[GHG]"), CK$6, INDIRECT(#REF!&amp;".Emissions[IPCC Sector]"), CK$5),0)</f>
        <v>0</v>
      </c>
      <c r="CL12" s="485">
        <f ca="1">IFERROR(SUMIFS(INDIRECT(#REF!&amp;".Emissions["&amp;this.Year&amp;"]"), INDIRECT(#REF!&amp;".Emissions[GHG]"), CL$6, INDIRECT(#REF!&amp;".Emissions[IPCC Sector]"), CL$5),0)</f>
        <v>0</v>
      </c>
      <c r="CM12" s="485">
        <f ca="1">IFERROR(SUMIFS(INDIRECT(#REF!&amp;".Emissions["&amp;this.Year&amp;"]"), INDIRECT(#REF!&amp;".Emissions[GHG]"), CM$6, INDIRECT(#REF!&amp;".Emissions[IPCC Sector]"), CM$5),0)</f>
        <v>0</v>
      </c>
      <c r="CN12" s="485">
        <f ca="1">IFERROR(SUMIFS(INDIRECT(#REF!&amp;".Emissions["&amp;this.Year&amp;"]"), INDIRECT(#REF!&amp;".Emissions[GHG]"), CN$6, INDIRECT(#REF!&amp;".Emissions[IPCC Sector]"), CN$5),0)</f>
        <v>0</v>
      </c>
      <c r="CO12" s="485">
        <f ca="1">IFERROR(SUMIFS(INDIRECT(#REF!&amp;".Emissions["&amp;this.Year&amp;"]"), INDIRECT(#REF!&amp;".Emissions[GHG]"), CO$6, INDIRECT(#REF!&amp;".Emissions[IPCC Sector]"), CO$5),0)</f>
        <v>0</v>
      </c>
      <c r="CP12" s="485">
        <f ca="1">IFERROR(SUMIFS(INDIRECT(#REF!&amp;".Emissions["&amp;this.Year&amp;"]"), INDIRECT(#REF!&amp;".Emissions[GHG]"), CP$6, INDIRECT(#REF!&amp;".Emissions[IPCC Sector]"), CP$5),0)</f>
        <v>0</v>
      </c>
      <c r="CQ12" s="485">
        <f ca="1">IFERROR(SUMIFS(INDIRECT(#REF!&amp;".Emissions["&amp;this.Year&amp;"]"), INDIRECT(#REF!&amp;".Emissions[GHG]"), CQ$6, INDIRECT(#REF!&amp;".Emissions[IPCC Sector]"), CQ$5),0)</f>
        <v>0</v>
      </c>
      <c r="CR12" s="485">
        <f ca="1">IFERROR(SUMIFS(INDIRECT(#REF!&amp;".Emissions["&amp;this.Year&amp;"]"), INDIRECT(#REF!&amp;".Emissions[GHG]"), CR$6, INDIRECT(#REF!&amp;".Emissions[IPCC Sector]"), CR$5),0)</f>
        <v>0</v>
      </c>
      <c r="CS12" s="485">
        <f ca="1">IFERROR(SUMIFS(INDIRECT(#REF!&amp;".Emissions["&amp;this.Year&amp;"]"), INDIRECT(#REF!&amp;".Emissions[GHG]"), CS$6, INDIRECT(#REF!&amp;".Emissions[IPCC Sector]"), CS$5),0)</f>
        <v>0</v>
      </c>
      <c r="CT12" s="485">
        <f ca="1">IFERROR(SUMIFS(INDIRECT(#REF!&amp;".Emissions["&amp;this.Year&amp;"]"), INDIRECT(#REF!&amp;".Emissions[GHG]"), CT$6, INDIRECT(#REF!&amp;".Emissions[IPCC Sector]"), CT$5),0)</f>
        <v>0</v>
      </c>
      <c r="CU12" s="485">
        <f ca="1">IFERROR(SUMIFS(INDIRECT(#REF!&amp;".Emissions["&amp;this.Year&amp;"]"), INDIRECT(#REF!&amp;".Emissions[GHG]"), CU$6, INDIRECT(#REF!&amp;".Emissions[IPCC Sector]"), CU$5),0)</f>
        <v>0</v>
      </c>
      <c r="CV12" s="485">
        <f ca="1">IFERROR(SUMIFS(INDIRECT(#REF!&amp;".Emissions["&amp;this.Year&amp;"]"), INDIRECT(#REF!&amp;".Emissions[GHG]"), CV$6, INDIRECT(#REF!&amp;".Emissions[IPCC Sector]"), CV$5),0)</f>
        <v>0</v>
      </c>
      <c r="CW12" s="485">
        <f ca="1">IFERROR(SUMIFS(INDIRECT(#REF!&amp;".Emissions["&amp;this.Year&amp;"]"), INDIRECT(#REF!&amp;".Emissions[GHG]"), CW$6, INDIRECT(#REF!&amp;".Emissions[IPCC Sector]"), CW$5),0)</f>
        <v>0</v>
      </c>
      <c r="CX12" s="485">
        <f ca="1">IFERROR(SUMIFS(INDIRECT(#REF!&amp;".Emissions["&amp;this.Year&amp;"]"), INDIRECT(#REF!&amp;".Emissions[GHG]"), CX$6, INDIRECT(#REF!&amp;".Emissions[IPCC Sector]"), CX$5),0)</f>
        <v>0</v>
      </c>
      <c r="CY12" s="485">
        <f ca="1">IFERROR(SUMIFS(INDIRECT(#REF!&amp;".Emissions["&amp;this.Year&amp;"]"), INDIRECT(#REF!&amp;".Emissions[GHG]"), CY$6, INDIRECT(#REF!&amp;".Emissions[IPCC Sector]"), CY$5),0)</f>
        <v>0</v>
      </c>
      <c r="CZ12" s="485">
        <f ca="1">IFERROR(SUMIFS(INDIRECT(#REF!&amp;".Emissions["&amp;this.Year&amp;"]"), INDIRECT(#REF!&amp;".Emissions[GHG]"), CZ$6, INDIRECT(#REF!&amp;".Emissions[IPCC Sector]"), CZ$5),0)</f>
        <v>0</v>
      </c>
      <c r="DA12" s="485">
        <f ca="1">IFERROR(SUMIFS(INDIRECT(#REF!&amp;".Emissions["&amp;this.Year&amp;"]"), INDIRECT(#REF!&amp;".Emissions[GHG]"), DA$6, INDIRECT(#REF!&amp;".Emissions[IPCC Sector]"), DA$5),0)</f>
        <v>0</v>
      </c>
      <c r="DB12" s="485">
        <f ca="1">IFERROR(SUMIFS(INDIRECT(#REF!&amp;".Emissions["&amp;this.Year&amp;"]"), INDIRECT(#REF!&amp;".Emissions[GHG]"), DB$6, INDIRECT(#REF!&amp;".Emissions[IPCC Sector]"), DB$5),0)</f>
        <v>0</v>
      </c>
      <c r="DC12" s="485">
        <f ca="1">IFERROR(SUMIFS(INDIRECT(#REF!&amp;".Emissions["&amp;this.Year&amp;"]"), INDIRECT(#REF!&amp;".Emissions[GHG]"), DC$6, INDIRECT(#REF!&amp;".Emissions[IPCC Sector]"), DC$5),0)</f>
        <v>0</v>
      </c>
      <c r="DD12" s="485">
        <f ca="1">IFERROR(SUMIFS(INDIRECT(#REF!&amp;".Emissions["&amp;this.Year&amp;"]"), INDIRECT(#REF!&amp;".Emissions[GHG]"), DD$6, INDIRECT(#REF!&amp;".Emissions[IPCC Sector]"), DD$5),0)</f>
        <v>0</v>
      </c>
      <c r="DE12" s="485">
        <f ca="1">IFERROR(SUMIFS(INDIRECT(#REF!&amp;".Emissions["&amp;this.Year&amp;"]"), INDIRECT(#REF!&amp;".Emissions[GHG]"), DE$6, INDIRECT(#REF!&amp;".Emissions[IPCC Sector]"), DE$5),0)</f>
        <v>0</v>
      </c>
      <c r="DF12" s="485">
        <f ca="1">IFERROR(SUMIFS(INDIRECT(#REF!&amp;".Emissions["&amp;this.Year&amp;"]"), INDIRECT(#REF!&amp;".Emissions[GHG]"), DF$6, INDIRECT(#REF!&amp;".Emissions[IPCC Sector]"), DF$5),0)</f>
        <v>0</v>
      </c>
      <c r="DG12" s="485">
        <f ca="1">IFERROR(SUMIFS(INDIRECT(#REF!&amp;".Emissions["&amp;this.Year&amp;"]"), INDIRECT(#REF!&amp;".Emissions[GHG]"), DG$6, INDIRECT(#REF!&amp;".Emissions[IPCC Sector]"), DG$5),0)</f>
        <v>0</v>
      </c>
      <c r="DH12" s="485">
        <f ca="1">IFERROR(SUMIFS(INDIRECT(#REF!&amp;".Emissions["&amp;this.Year&amp;"]"), INDIRECT(#REF!&amp;".Emissions[GHG]"), DH$6, INDIRECT(#REF!&amp;".Emissions[IPCC Sector]"), DH$5),0)</f>
        <v>0</v>
      </c>
      <c r="DI12" s="485">
        <f ca="1">IFERROR(SUMIFS(INDIRECT(#REF!&amp;".Emissions["&amp;this.Year&amp;"]"), INDIRECT(#REF!&amp;".Emissions[GHG]"), DI$6, INDIRECT(#REF!&amp;".Emissions[IPCC Sector]"), DI$5),0)</f>
        <v>0</v>
      </c>
      <c r="DJ12" s="485">
        <f ca="1">IFERROR(SUMIFS(INDIRECT(#REF!&amp;".Emissions["&amp;this.Year&amp;"]"), INDIRECT(#REF!&amp;".Emissions[GHG]"), DJ$6, INDIRECT(#REF!&amp;".Emissions[IPCC Sector]"), DJ$5),0)</f>
        <v>0</v>
      </c>
      <c r="DK12" s="485">
        <f ca="1">IFERROR(SUMIFS(INDIRECT(#REF!&amp;".Emissions["&amp;this.Year&amp;"]"), INDIRECT(#REF!&amp;".Emissions[GHG]"), DK$6, INDIRECT(#REF!&amp;".Emissions[IPCC Sector]"), DK$5),0)</f>
        <v>0</v>
      </c>
      <c r="DL12" s="485">
        <f ca="1">IFERROR(SUMIFS(INDIRECT(#REF!&amp;".Emissions["&amp;this.Year&amp;"]"), INDIRECT(#REF!&amp;".Emissions[GHG]"), DL$6, INDIRECT(#REF!&amp;".Emissions[IPCC Sector]"), DL$5),0)</f>
        <v>0</v>
      </c>
      <c r="DM12" s="485">
        <f ca="1">IFERROR(SUMIFS(INDIRECT(#REF!&amp;".Emissions["&amp;this.Year&amp;"]"), INDIRECT(#REF!&amp;".Emissions[GHG]"), DM$6, INDIRECT(#REF!&amp;".Emissions[IPCC Sector]"), DM$5),0)</f>
        <v>0</v>
      </c>
      <c r="DO12" s="136"/>
    </row>
    <row r="13" spans="1:119" s="75" customFormat="1" ht="10.5" customHeight="1" outlineLevel="2">
      <c r="A13" s="486"/>
      <c r="B13" s="486"/>
      <c r="C13" s="77"/>
      <c r="D13" s="483"/>
      <c r="E13" s="248"/>
      <c r="G13" s="258">
        <f t="shared" ref="G13:N13" ca="1" si="14">IFERROR(INDEX(INDIRECT($C12&amp;".Outputs["&amp;this.Year&amp;"]"), MATCH(G$5, INDIRECT($C12&amp;".Outputs[Vector]"), 0)), 0)</f>
        <v>0</v>
      </c>
      <c r="H13" s="258">
        <f t="shared" ca="1" si="14"/>
        <v>0</v>
      </c>
      <c r="I13" s="257">
        <f t="shared" ca="1" si="14"/>
        <v>0</v>
      </c>
      <c r="J13" s="257">
        <f t="shared" ca="1" si="14"/>
        <v>0</v>
      </c>
      <c r="K13" s="258">
        <f t="shared" ca="1" si="14"/>
        <v>0</v>
      </c>
      <c r="L13" s="258">
        <f t="shared" ca="1" si="14"/>
        <v>0</v>
      </c>
      <c r="M13" s="258">
        <f t="shared" ca="1" si="14"/>
        <v>0</v>
      </c>
      <c r="N13" s="258">
        <f t="shared" ca="1" si="14"/>
        <v>0</v>
      </c>
      <c r="O13" s="258">
        <f t="shared" ref="O13:V13" ca="1" si="15">IFERROR(INDEX(INDIRECT($C12&amp;".Outputs["&amp;this.Year&amp;"]"), MATCH(O$5, INDIRECT($C12&amp;".Outputs[Vector]"), 0)), 0)</f>
        <v>0</v>
      </c>
      <c r="P13" s="258">
        <f t="shared" ca="1" si="15"/>
        <v>0</v>
      </c>
      <c r="Q13" s="258">
        <f t="shared" ca="1" si="15"/>
        <v>0</v>
      </c>
      <c r="R13" s="258">
        <f t="shared" ca="1" si="15"/>
        <v>0</v>
      </c>
      <c r="S13" s="258">
        <f t="shared" ca="1" si="15"/>
        <v>0</v>
      </c>
      <c r="T13" s="258">
        <f t="shared" ca="1" si="15"/>
        <v>0</v>
      </c>
      <c r="U13" s="258">
        <f t="shared" ca="1" si="15"/>
        <v>0</v>
      </c>
      <c r="V13" s="258">
        <f t="shared" ca="1" si="15"/>
        <v>0</v>
      </c>
      <c r="W13" s="264">
        <f t="shared" ca="1" si="1"/>
        <v>0</v>
      </c>
      <c r="Y13" s="267">
        <f t="shared" ref="Y13:AH13" ca="1" si="16">IFERROR(INDEX(INDIRECT($C12&amp;".Outputs["&amp;this.Year&amp;"]"), MATCH(Y$5, INDIRECT($C12&amp;".Outputs[Vector]"), 0)), 0)</f>
        <v>0</v>
      </c>
      <c r="Z13" s="267">
        <f t="shared" ca="1" si="16"/>
        <v>0</v>
      </c>
      <c r="AA13" s="267">
        <f t="shared" ca="1" si="16"/>
        <v>0</v>
      </c>
      <c r="AB13" s="267">
        <f t="shared" ca="1" si="16"/>
        <v>0</v>
      </c>
      <c r="AC13" s="267">
        <f t="shared" ca="1" si="16"/>
        <v>0</v>
      </c>
      <c r="AD13" s="267">
        <f t="shared" ca="1" si="16"/>
        <v>0</v>
      </c>
      <c r="AE13" s="267">
        <f t="shared" ca="1" si="16"/>
        <v>0</v>
      </c>
      <c r="AF13" s="267">
        <f t="shared" ca="1" si="16"/>
        <v>0</v>
      </c>
      <c r="AG13" s="267">
        <f t="shared" ca="1" si="16"/>
        <v>0</v>
      </c>
      <c r="AH13" s="267">
        <f t="shared" ca="1" si="16"/>
        <v>0</v>
      </c>
      <c r="AI13" s="267">
        <f t="shared" ref="AI13:AQ13" ca="1" si="17">IFERROR(INDEX(INDIRECT($C12&amp;".Outputs["&amp;this.Year&amp;"]"), MATCH(AI$5, INDIRECT($C12&amp;".Outputs[Vector]"), 0)), 0)</f>
        <v>0</v>
      </c>
      <c r="AJ13" s="267">
        <f t="shared" ca="1" si="17"/>
        <v>0</v>
      </c>
      <c r="AK13" s="267">
        <f t="shared" ca="1" si="17"/>
        <v>0</v>
      </c>
      <c r="AL13" s="267">
        <f t="shared" ca="1" si="17"/>
        <v>0</v>
      </c>
      <c r="AM13" s="267">
        <f t="shared" ca="1" si="17"/>
        <v>0</v>
      </c>
      <c r="AN13" s="267">
        <f t="shared" ca="1" si="17"/>
        <v>0</v>
      </c>
      <c r="AO13" s="267">
        <f t="shared" ca="1" si="17"/>
        <v>0</v>
      </c>
      <c r="AP13" s="267">
        <f ca="1">IFERROR(INDEX(INDIRECT($C12&amp;".Outputs["&amp;this.Year&amp;"]"), MATCH(AP$5, INDIRECT($C12&amp;".Outputs[Vector]"), 0)), 0)</f>
        <v>0</v>
      </c>
      <c r="AQ13" s="267">
        <f t="shared" ca="1" si="17"/>
        <v>0</v>
      </c>
      <c r="AR13" s="268">
        <f t="shared" ca="1" si="4"/>
        <v>0</v>
      </c>
      <c r="AT13" s="277">
        <f t="shared" ref="AT13:BC13" ca="1" si="18">IFERROR(INDEX(INDIRECT($C12&amp;".Outputs["&amp;this.Year&amp;"]"), MATCH(AT$5, INDIRECT($C12&amp;".Outputs[Vector]"), 0)), 0)</f>
        <v>0</v>
      </c>
      <c r="AU13" s="277">
        <f t="shared" ca="1" si="18"/>
        <v>0</v>
      </c>
      <c r="AV13" s="277">
        <f t="shared" ca="1" si="18"/>
        <v>0</v>
      </c>
      <c r="AW13" s="277">
        <f t="shared" ca="1" si="18"/>
        <v>0</v>
      </c>
      <c r="AX13" s="277">
        <f t="shared" ca="1" si="18"/>
        <v>0</v>
      </c>
      <c r="AY13" s="277">
        <f t="shared" ca="1" si="18"/>
        <v>0</v>
      </c>
      <c r="AZ13" s="277">
        <f t="shared" ca="1" si="18"/>
        <v>0</v>
      </c>
      <c r="BA13" s="277">
        <f t="shared" ca="1" si="18"/>
        <v>0</v>
      </c>
      <c r="BB13" s="277">
        <f t="shared" ca="1" si="18"/>
        <v>0</v>
      </c>
      <c r="BC13" s="277">
        <f t="shared" ca="1" si="18"/>
        <v>0</v>
      </c>
      <c r="BD13" s="277">
        <f t="shared" ref="BD13:BL13" ca="1" si="19">IFERROR(INDEX(INDIRECT($C12&amp;".Outputs["&amp;this.Year&amp;"]"), MATCH(BD$5, INDIRECT($C12&amp;".Outputs[Vector]"), 0)), 0)</f>
        <v>0</v>
      </c>
      <c r="BE13" s="277">
        <f t="shared" ca="1" si="19"/>
        <v>0</v>
      </c>
      <c r="BF13" s="277">
        <f t="shared" ca="1" si="19"/>
        <v>0</v>
      </c>
      <c r="BG13" s="277">
        <f t="shared" ca="1" si="19"/>
        <v>0</v>
      </c>
      <c r="BH13" s="277">
        <f t="shared" ca="1" si="19"/>
        <v>0</v>
      </c>
      <c r="BI13" s="277">
        <f t="shared" ca="1" si="19"/>
        <v>0</v>
      </c>
      <c r="BJ13" s="277">
        <f t="shared" ca="1" si="19"/>
        <v>0</v>
      </c>
      <c r="BK13" s="277">
        <f t="shared" ca="1" si="19"/>
        <v>0</v>
      </c>
      <c r="BL13" s="277">
        <f t="shared" ca="1" si="19"/>
        <v>0</v>
      </c>
      <c r="BM13" s="250">
        <f t="shared" ca="1" si="6"/>
        <v>0</v>
      </c>
      <c r="BO13" s="272">
        <f ca="1">IFERROR(INDEX(INDIRECT($C12&amp;".Outputs["&amp;this.Year&amp;"]"), MATCH(BO$5, INDIRECT($C12&amp;".Outputs[Vector]"), 0)), 0)</f>
        <v>0</v>
      </c>
      <c r="BP13" s="272">
        <f ca="1">IFERROR(INDEX(INDIRECT($C12&amp;".Outputs["&amp;this.Year&amp;"]"), MATCH(BP$5, INDIRECT($C12&amp;".Outputs[Vector]"), 0)), 0)</f>
        <v>0</v>
      </c>
      <c r="BQ13" s="280">
        <f t="shared" ca="1" si="7"/>
        <v>0</v>
      </c>
      <c r="BS13" s="249">
        <f t="shared" ca="1" si="8"/>
        <v>0</v>
      </c>
      <c r="BT13" s="249"/>
      <c r="BU13" s="1021"/>
      <c r="BV13" s="484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5">
        <f t="shared" ca="1" si="20"/>
        <v>0</v>
      </c>
      <c r="BX13" s="485">
        <f t="shared" ca="1" si="20"/>
        <v>0</v>
      </c>
      <c r="BY13" s="485">
        <f t="shared" ca="1" si="20"/>
        <v>0</v>
      </c>
      <c r="BZ13" s="485">
        <f t="shared" ca="1" si="20"/>
        <v>0</v>
      </c>
      <c r="CA13" s="485">
        <f t="shared" ca="1" si="20"/>
        <v>0</v>
      </c>
      <c r="CB13" s="485">
        <f t="shared" ca="1" si="20"/>
        <v>0</v>
      </c>
      <c r="CC13" s="485">
        <f t="shared" ca="1" si="20"/>
        <v>0</v>
      </c>
      <c r="CD13" s="485">
        <f t="shared" ca="1" si="20"/>
        <v>0</v>
      </c>
      <c r="CE13" s="485">
        <f t="shared" ca="1" si="20"/>
        <v>0</v>
      </c>
      <c r="CF13" s="485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5">
        <f t="shared" ca="1" si="21"/>
        <v>0</v>
      </c>
      <c r="CH13" s="485">
        <f t="shared" ca="1" si="21"/>
        <v>0</v>
      </c>
      <c r="CI13" s="485">
        <f t="shared" ca="1" si="21"/>
        <v>0</v>
      </c>
      <c r="CJ13" s="485">
        <f t="shared" ca="1" si="21"/>
        <v>0</v>
      </c>
      <c r="CK13" s="485">
        <f t="shared" ca="1" si="21"/>
        <v>0</v>
      </c>
      <c r="CL13" s="485">
        <f t="shared" ca="1" si="21"/>
        <v>0</v>
      </c>
      <c r="CM13" s="485">
        <f t="shared" ca="1" si="21"/>
        <v>0</v>
      </c>
      <c r="CN13" s="485">
        <f t="shared" ca="1" si="21"/>
        <v>0</v>
      </c>
      <c r="CO13" s="485">
        <f t="shared" ca="1" si="21"/>
        <v>0</v>
      </c>
      <c r="CP13" s="485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5">
        <f t="shared" ca="1" si="22"/>
        <v>0</v>
      </c>
      <c r="CR13" s="485">
        <f t="shared" ca="1" si="22"/>
        <v>0</v>
      </c>
      <c r="CS13" s="485">
        <f t="shared" ca="1" si="22"/>
        <v>0</v>
      </c>
      <c r="CT13" s="485">
        <f t="shared" ca="1" si="22"/>
        <v>0</v>
      </c>
      <c r="CU13" s="485">
        <f t="shared" ca="1" si="22"/>
        <v>0</v>
      </c>
      <c r="CV13" s="485">
        <f t="shared" ca="1" si="22"/>
        <v>0</v>
      </c>
      <c r="CW13" s="485">
        <f t="shared" ca="1" si="22"/>
        <v>0</v>
      </c>
      <c r="CX13" s="485">
        <f t="shared" ca="1" si="22"/>
        <v>0</v>
      </c>
      <c r="CY13" s="485">
        <f t="shared" ca="1" si="22"/>
        <v>0</v>
      </c>
      <c r="CZ13" s="485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5">
        <f t="shared" ca="1" si="23"/>
        <v>0</v>
      </c>
      <c r="DB13" s="485">
        <f t="shared" ca="1" si="23"/>
        <v>0</v>
      </c>
      <c r="DC13" s="485">
        <f t="shared" ca="1" si="23"/>
        <v>0</v>
      </c>
      <c r="DD13" s="485">
        <f t="shared" ca="1" si="23"/>
        <v>0</v>
      </c>
      <c r="DE13" s="485">
        <f t="shared" ca="1" si="23"/>
        <v>0</v>
      </c>
      <c r="DF13" s="485">
        <f t="shared" ca="1" si="23"/>
        <v>0</v>
      </c>
      <c r="DG13" s="485">
        <f t="shared" ca="1" si="23"/>
        <v>0</v>
      </c>
      <c r="DH13" s="485">
        <f t="shared" ca="1" si="23"/>
        <v>0</v>
      </c>
      <c r="DI13" s="485">
        <f t="shared" ca="1" si="23"/>
        <v>0</v>
      </c>
      <c r="DJ13" s="485">
        <f ca="1">IFERROR(SUMIFS(INDIRECT($C12&amp;".Emissions["&amp;this.Year&amp;"]"), INDIRECT($C12&amp;".Emissions[GHG]"), DJ$6, INDIRECT($C12&amp;".Emissions[IPCC Sector]"), DJ$5),0)</f>
        <v>0</v>
      </c>
      <c r="DK13" s="485">
        <f ca="1">IFERROR(SUMIFS(INDIRECT($C12&amp;".Emissions["&amp;this.Year&amp;"]"), INDIRECT($C12&amp;".Emissions[GHG]"), DK$6, INDIRECT($C12&amp;".Emissions[IPCC Sector]"), DK$5),0)</f>
        <v>0</v>
      </c>
      <c r="DL13" s="485">
        <f ca="1">IFERROR(SUMIFS(INDIRECT($C12&amp;".Emissions["&amp;this.Year&amp;"]"), INDIRECT($C12&amp;".Emissions[GHG]"), DL$6, INDIRECT($C12&amp;".Emissions[IPCC Sector]"), DL$5),0)</f>
        <v>0</v>
      </c>
      <c r="DM13" s="485">
        <f ca="1">IFERROR(SUMIFS(INDIRECT($C12&amp;".Emissions["&amp;this.Year&amp;"]"), INDIRECT($C12&amp;".Emissions[GHG]"), DM$6, INDIRECT($C12&amp;".Emissions[IPCC Sector]"), DM$5),0)</f>
        <v>0</v>
      </c>
      <c r="DO13" s="136"/>
    </row>
    <row r="14" spans="1:119" s="75" customFormat="1" ht="12.75" customHeight="1" outlineLevel="1">
      <c r="A14" s="487"/>
      <c r="B14" s="487"/>
      <c r="C14" s="1806"/>
      <c r="D14" s="483"/>
      <c r="E14" s="252"/>
      <c r="G14" s="259">
        <f ca="1">SUM(G12:G13)</f>
        <v>0</v>
      </c>
      <c r="H14" s="259">
        <f t="shared" ref="H14:N14" ca="1" si="24">SUM(H12:H13)</f>
        <v>0</v>
      </c>
      <c r="I14" s="257">
        <f ca="1">IFERROR(INDEX(INDIRECT($C13&amp;".Outputs["&amp;this.Year&amp;"]"), MATCH(I$5, INDIRECT($C13&amp;".Outputs[Vector]"), 0)), 0)</f>
        <v>0</v>
      </c>
      <c r="J14" s="257">
        <f ca="1">IFERROR(INDEX(INDIRECT($C13&amp;".Outputs["&amp;this.Year&amp;"]"), MATCH(J$5, INDIRECT($C13&amp;".Outputs[Vector]"), 0)), 0)</f>
        <v>0</v>
      </c>
      <c r="K14" s="259">
        <f t="shared" ca="1" si="24"/>
        <v>0</v>
      </c>
      <c r="L14" s="259">
        <f t="shared" ca="1" si="24"/>
        <v>0</v>
      </c>
      <c r="M14" s="259">
        <f t="shared" ca="1" si="24"/>
        <v>0</v>
      </c>
      <c r="N14" s="259">
        <f t="shared" ca="1" si="24"/>
        <v>0</v>
      </c>
      <c r="O14" s="259">
        <f t="shared" ref="O14:V14" ca="1" si="25">SUM(O12:O13)</f>
        <v>0</v>
      </c>
      <c r="P14" s="259">
        <f t="shared" ca="1" si="25"/>
        <v>0</v>
      </c>
      <c r="Q14" s="259">
        <f t="shared" ca="1" si="25"/>
        <v>0</v>
      </c>
      <c r="R14" s="259">
        <f t="shared" ca="1" si="25"/>
        <v>0</v>
      </c>
      <c r="S14" s="259">
        <f t="shared" ca="1" si="25"/>
        <v>0</v>
      </c>
      <c r="T14" s="259">
        <f t="shared" ca="1" si="25"/>
        <v>0</v>
      </c>
      <c r="U14" s="259">
        <f t="shared" ca="1" si="25"/>
        <v>0</v>
      </c>
      <c r="V14" s="259">
        <f t="shared" ca="1" si="25"/>
        <v>0</v>
      </c>
      <c r="W14" s="259">
        <f t="shared" ca="1" si="1"/>
        <v>0</v>
      </c>
      <c r="Y14" s="266">
        <f t="shared" ref="Y14:AQ14" ca="1" si="26">SUM(Y12:Y13)</f>
        <v>0</v>
      </c>
      <c r="Z14" s="266">
        <f t="shared" ca="1" si="26"/>
        <v>0</v>
      </c>
      <c r="AA14" s="266">
        <f t="shared" ca="1" si="26"/>
        <v>0</v>
      </c>
      <c r="AB14" s="266">
        <f t="shared" ca="1" si="26"/>
        <v>0</v>
      </c>
      <c r="AC14" s="266">
        <f t="shared" ca="1" si="26"/>
        <v>0</v>
      </c>
      <c r="AD14" s="266">
        <f ca="1">SUM(AD12:AD13)</f>
        <v>0</v>
      </c>
      <c r="AE14" s="266">
        <f ca="1">SUM(AE12:AE13)</f>
        <v>0</v>
      </c>
      <c r="AF14" s="266">
        <f ca="1">SUM(AF12:AF13)</f>
        <v>0</v>
      </c>
      <c r="AG14" s="266">
        <f t="shared" ca="1" si="26"/>
        <v>0</v>
      </c>
      <c r="AH14" s="266">
        <f t="shared" ca="1" si="26"/>
        <v>0</v>
      </c>
      <c r="AI14" s="266">
        <f t="shared" ca="1" si="26"/>
        <v>0</v>
      </c>
      <c r="AJ14" s="266">
        <f ca="1">SUM(AJ12:AJ13)</f>
        <v>0</v>
      </c>
      <c r="AK14" s="266">
        <f ca="1">SUM(AK12:AK13)</f>
        <v>0</v>
      </c>
      <c r="AL14" s="266">
        <f t="shared" ca="1" si="26"/>
        <v>0</v>
      </c>
      <c r="AM14" s="266">
        <f ca="1">SUM(AM12:AM13)</f>
        <v>0</v>
      </c>
      <c r="AN14" s="266">
        <f ca="1">SUM(AN12:AN13)</f>
        <v>0</v>
      </c>
      <c r="AO14" s="266">
        <f ca="1">SUM(AO12:AO13)</f>
        <v>0</v>
      </c>
      <c r="AP14" s="266">
        <f ca="1">SUM(AP12:AP13)</f>
        <v>0</v>
      </c>
      <c r="AQ14" s="266">
        <f t="shared" ca="1" si="26"/>
        <v>0</v>
      </c>
      <c r="AR14" s="266">
        <f t="shared" ca="1" si="4"/>
        <v>0</v>
      </c>
      <c r="AT14" s="278">
        <f t="shared" ref="AT14:BL14" ca="1" si="27">SUM(AT12:AT13)</f>
        <v>0</v>
      </c>
      <c r="AU14" s="278">
        <f t="shared" ca="1" si="27"/>
        <v>0</v>
      </c>
      <c r="AV14" s="278">
        <f t="shared" ca="1" si="27"/>
        <v>0</v>
      </c>
      <c r="AW14" s="278">
        <f t="shared" ca="1" si="27"/>
        <v>0</v>
      </c>
      <c r="AX14" s="278">
        <f t="shared" ca="1" si="27"/>
        <v>0</v>
      </c>
      <c r="AY14" s="278">
        <f t="shared" ca="1" si="27"/>
        <v>0</v>
      </c>
      <c r="AZ14" s="278">
        <f t="shared" ca="1" si="27"/>
        <v>0</v>
      </c>
      <c r="BA14" s="278">
        <f t="shared" ca="1" si="27"/>
        <v>0</v>
      </c>
      <c r="BB14" s="278">
        <f t="shared" ca="1" si="27"/>
        <v>0</v>
      </c>
      <c r="BC14" s="278">
        <f t="shared" ca="1" si="27"/>
        <v>0</v>
      </c>
      <c r="BD14" s="278">
        <f t="shared" ca="1" si="27"/>
        <v>0</v>
      </c>
      <c r="BE14" s="278">
        <f t="shared" ca="1" si="27"/>
        <v>0</v>
      </c>
      <c r="BF14" s="278">
        <f t="shared" ca="1" si="27"/>
        <v>0</v>
      </c>
      <c r="BG14" s="278">
        <f t="shared" ca="1" si="27"/>
        <v>0</v>
      </c>
      <c r="BH14" s="278">
        <f t="shared" ca="1" si="27"/>
        <v>0</v>
      </c>
      <c r="BI14" s="278">
        <f t="shared" ca="1" si="27"/>
        <v>0</v>
      </c>
      <c r="BJ14" s="278">
        <f t="shared" ca="1" si="27"/>
        <v>0</v>
      </c>
      <c r="BK14" s="278">
        <f ca="1">SUM(BK12:BK13)</f>
        <v>0</v>
      </c>
      <c r="BL14" s="278">
        <f t="shared" ca="1" si="27"/>
        <v>0</v>
      </c>
      <c r="BM14" s="226">
        <f t="shared" ca="1" si="6"/>
        <v>0</v>
      </c>
      <c r="BO14" s="273">
        <f ca="1">SUM(BO12:BO13)</f>
        <v>0</v>
      </c>
      <c r="BP14" s="273">
        <f ca="1">SUM(BP12:BP13)</f>
        <v>0</v>
      </c>
      <c r="BQ14" s="273">
        <f t="shared" ca="1" si="7"/>
        <v>0</v>
      </c>
      <c r="BS14" s="121">
        <f t="shared" ca="1" si="8"/>
        <v>0</v>
      </c>
      <c r="BT14" s="121"/>
      <c r="BU14" s="1021"/>
      <c r="BV14" s="484">
        <f t="shared" ref="BV14:DM14" ca="1" si="28">SUM(BV12:BV13)</f>
        <v>0</v>
      </c>
      <c r="BW14" s="485">
        <f t="shared" ca="1" si="28"/>
        <v>0</v>
      </c>
      <c r="BX14" s="485">
        <f t="shared" ca="1" si="28"/>
        <v>0</v>
      </c>
      <c r="BY14" s="485">
        <f t="shared" ca="1" si="28"/>
        <v>0</v>
      </c>
      <c r="BZ14" s="485">
        <f t="shared" ca="1" si="28"/>
        <v>0</v>
      </c>
      <c r="CA14" s="485">
        <f t="shared" ca="1" si="28"/>
        <v>0</v>
      </c>
      <c r="CB14" s="485">
        <f t="shared" ca="1" si="28"/>
        <v>0</v>
      </c>
      <c r="CC14" s="485">
        <f t="shared" ca="1" si="28"/>
        <v>0</v>
      </c>
      <c r="CD14" s="485">
        <f t="shared" ca="1" si="28"/>
        <v>0</v>
      </c>
      <c r="CE14" s="485">
        <f t="shared" ca="1" si="28"/>
        <v>0</v>
      </c>
      <c r="CF14" s="485">
        <f t="shared" ca="1" si="28"/>
        <v>0</v>
      </c>
      <c r="CG14" s="485">
        <f t="shared" ca="1" si="28"/>
        <v>0</v>
      </c>
      <c r="CH14" s="485">
        <f t="shared" ca="1" si="28"/>
        <v>0</v>
      </c>
      <c r="CI14" s="485">
        <f t="shared" ca="1" si="28"/>
        <v>0</v>
      </c>
      <c r="CJ14" s="485">
        <f t="shared" ca="1" si="28"/>
        <v>0</v>
      </c>
      <c r="CK14" s="485">
        <f t="shared" ca="1" si="28"/>
        <v>0</v>
      </c>
      <c r="CL14" s="485">
        <f t="shared" ca="1" si="28"/>
        <v>0</v>
      </c>
      <c r="CM14" s="485">
        <f t="shared" ca="1" si="28"/>
        <v>0</v>
      </c>
      <c r="CN14" s="485">
        <f t="shared" ca="1" si="28"/>
        <v>0</v>
      </c>
      <c r="CO14" s="485">
        <f t="shared" ca="1" si="28"/>
        <v>0</v>
      </c>
      <c r="CP14" s="485">
        <f t="shared" ca="1" si="28"/>
        <v>0</v>
      </c>
      <c r="CQ14" s="485">
        <f t="shared" ca="1" si="28"/>
        <v>0</v>
      </c>
      <c r="CR14" s="485">
        <f t="shared" ca="1" si="28"/>
        <v>0</v>
      </c>
      <c r="CS14" s="485">
        <f t="shared" ca="1" si="28"/>
        <v>0</v>
      </c>
      <c r="CT14" s="485">
        <f t="shared" ca="1" si="28"/>
        <v>0</v>
      </c>
      <c r="CU14" s="485">
        <f t="shared" ca="1" si="28"/>
        <v>0</v>
      </c>
      <c r="CV14" s="485">
        <f t="shared" ca="1" si="28"/>
        <v>0</v>
      </c>
      <c r="CW14" s="485">
        <f t="shared" ca="1" si="28"/>
        <v>0</v>
      </c>
      <c r="CX14" s="485">
        <f t="shared" ca="1" si="28"/>
        <v>0</v>
      </c>
      <c r="CY14" s="485">
        <f t="shared" ca="1" si="28"/>
        <v>0</v>
      </c>
      <c r="CZ14" s="485">
        <f t="shared" ca="1" si="28"/>
        <v>0</v>
      </c>
      <c r="DA14" s="485">
        <f t="shared" ca="1" si="28"/>
        <v>0</v>
      </c>
      <c r="DB14" s="485">
        <f t="shared" ca="1" si="28"/>
        <v>0</v>
      </c>
      <c r="DC14" s="485">
        <f t="shared" ca="1" si="28"/>
        <v>0</v>
      </c>
      <c r="DD14" s="485">
        <f t="shared" ca="1" si="28"/>
        <v>0</v>
      </c>
      <c r="DE14" s="485">
        <f t="shared" ca="1" si="28"/>
        <v>0</v>
      </c>
      <c r="DF14" s="485">
        <f t="shared" ca="1" si="28"/>
        <v>0</v>
      </c>
      <c r="DG14" s="485">
        <f t="shared" ca="1" si="28"/>
        <v>0</v>
      </c>
      <c r="DH14" s="485">
        <f t="shared" ca="1" si="28"/>
        <v>0</v>
      </c>
      <c r="DI14" s="485">
        <f t="shared" ca="1" si="28"/>
        <v>0</v>
      </c>
      <c r="DJ14" s="485">
        <f t="shared" ca="1" si="28"/>
        <v>0</v>
      </c>
      <c r="DK14" s="485">
        <f t="shared" ca="1" si="28"/>
        <v>0</v>
      </c>
      <c r="DL14" s="485">
        <f t="shared" ca="1" si="28"/>
        <v>0</v>
      </c>
      <c r="DM14" s="485">
        <f t="shared" ca="1" si="28"/>
        <v>0</v>
      </c>
      <c r="DO14" s="136"/>
    </row>
    <row r="15" spans="1:119" s="75" customFormat="1" ht="12.75" customHeight="1" outlineLevel="1">
      <c r="A15" s="487"/>
      <c r="B15" s="487"/>
      <c r="C15" s="1806"/>
      <c r="D15" s="483"/>
      <c r="E15" s="61"/>
      <c r="G15" s="292"/>
      <c r="H15" s="292"/>
      <c r="I15" s="291"/>
      <c r="J15" s="291"/>
      <c r="K15" s="292"/>
      <c r="L15" s="292"/>
      <c r="M15" s="292"/>
      <c r="N15" s="292"/>
      <c r="O15" s="292"/>
      <c r="P15" s="292"/>
      <c r="Q15" s="292"/>
      <c r="R15" s="292"/>
      <c r="S15" s="292"/>
      <c r="T15" s="292"/>
      <c r="U15" s="292"/>
      <c r="V15" s="292"/>
      <c r="W15" s="292"/>
      <c r="X15" s="679"/>
      <c r="Y15" s="294"/>
      <c r="Z15" s="294"/>
      <c r="AA15" s="294"/>
      <c r="AB15" s="294"/>
      <c r="AC15" s="294"/>
      <c r="AD15" s="294"/>
      <c r="AE15" s="294"/>
      <c r="AF15" s="294"/>
      <c r="AG15" s="294"/>
      <c r="AH15" s="294"/>
      <c r="AI15" s="294"/>
      <c r="AJ15" s="294"/>
      <c r="AK15" s="294"/>
      <c r="AL15" s="294"/>
      <c r="AM15" s="294"/>
      <c r="AN15" s="294"/>
      <c r="AO15" s="294"/>
      <c r="AP15" s="294"/>
      <c r="AQ15" s="294"/>
      <c r="AR15" s="294"/>
      <c r="AS15" s="679"/>
      <c r="AT15" s="1805"/>
      <c r="AU15" s="1805"/>
      <c r="AV15" s="1805"/>
      <c r="AW15" s="1805"/>
      <c r="AX15" s="1805"/>
      <c r="AY15" s="1805"/>
      <c r="AZ15" s="1805"/>
      <c r="BA15" s="1805"/>
      <c r="BB15" s="1805"/>
      <c r="BC15" s="1805"/>
      <c r="BD15" s="1805"/>
      <c r="BE15" s="1805"/>
      <c r="BF15" s="1805"/>
      <c r="BG15" s="1805"/>
      <c r="BH15" s="1805"/>
      <c r="BI15" s="1805"/>
      <c r="BJ15" s="1805"/>
      <c r="BK15" s="1805"/>
      <c r="BL15" s="1805"/>
      <c r="BM15" s="296"/>
      <c r="BN15" s="679"/>
      <c r="BO15" s="298"/>
      <c r="BP15" s="298"/>
      <c r="BQ15" s="298"/>
      <c r="BR15" s="679"/>
      <c r="BS15" s="680"/>
      <c r="BT15" s="680"/>
      <c r="BU15" s="681"/>
      <c r="BV15" s="682"/>
      <c r="BW15" s="683"/>
      <c r="BX15" s="683"/>
      <c r="BY15" s="683"/>
      <c r="BZ15" s="683"/>
      <c r="CA15" s="683"/>
      <c r="CB15" s="683"/>
      <c r="CC15" s="683"/>
      <c r="CD15" s="683"/>
      <c r="CE15" s="683"/>
      <c r="CF15" s="683"/>
      <c r="CG15" s="683"/>
      <c r="CH15" s="683"/>
      <c r="CI15" s="683"/>
      <c r="CJ15" s="683"/>
      <c r="CK15" s="683"/>
      <c r="CL15" s="683"/>
      <c r="CM15" s="683"/>
      <c r="CN15" s="683"/>
      <c r="CO15" s="683"/>
      <c r="CP15" s="683"/>
      <c r="CQ15" s="683"/>
      <c r="CR15" s="683"/>
      <c r="CS15" s="683"/>
      <c r="CT15" s="683"/>
      <c r="CU15" s="683"/>
      <c r="CV15" s="683"/>
      <c r="CW15" s="683"/>
      <c r="CX15" s="683"/>
      <c r="CY15" s="683"/>
      <c r="CZ15" s="683"/>
      <c r="DA15" s="683"/>
      <c r="DB15" s="683"/>
      <c r="DC15" s="683"/>
      <c r="DD15" s="683"/>
      <c r="DE15" s="683"/>
      <c r="DF15" s="683"/>
      <c r="DG15" s="683"/>
      <c r="DH15" s="683"/>
      <c r="DI15" s="683"/>
      <c r="DJ15" s="683"/>
      <c r="DK15" s="683"/>
      <c r="DL15" s="683"/>
      <c r="DM15" s="683"/>
      <c r="DO15" s="136"/>
    </row>
    <row r="16" spans="1:119" s="75" customFormat="1" ht="15.75">
      <c r="A16" s="18"/>
      <c r="B16" s="81"/>
      <c r="C16" s="75" t="s">
        <v>1500</v>
      </c>
      <c r="D16" s="75" t="str">
        <f>D11</f>
        <v>Commercial Sector</v>
      </c>
      <c r="E16" s="340" t="s">
        <v>1596</v>
      </c>
      <c r="G16" s="261">
        <f ca="1">G11</f>
        <v>0.41500408692487412</v>
      </c>
      <c r="H16" s="261">
        <f t="shared" ref="H16:V16" ca="1" si="29">H11</f>
        <v>47.566935639321287</v>
      </c>
      <c r="I16" s="261">
        <f t="shared" ca="1" si="29"/>
        <v>56.747899211931148</v>
      </c>
      <c r="J16" s="261">
        <f t="shared" ca="1" si="29"/>
        <v>50.51321075246004</v>
      </c>
      <c r="K16" s="261">
        <f t="shared" ca="1" si="29"/>
        <v>9.0787924185904672</v>
      </c>
      <c r="L16" s="261">
        <f t="shared" ca="1" si="29"/>
        <v>48.325399068236202</v>
      </c>
      <c r="M16" s="261">
        <f t="shared" ca="1" si="29"/>
        <v>0</v>
      </c>
      <c r="N16" s="261">
        <f t="shared" ca="1" si="29"/>
        <v>37.463490151236272</v>
      </c>
      <c r="O16" s="261">
        <f t="shared" ca="1" si="29"/>
        <v>0</v>
      </c>
      <c r="P16" s="261">
        <f t="shared" ca="1" si="29"/>
        <v>0</v>
      </c>
      <c r="Q16" s="261">
        <f t="shared" ca="1" si="29"/>
        <v>0</v>
      </c>
      <c r="R16" s="261">
        <f t="shared" ca="1" si="29"/>
        <v>0</v>
      </c>
      <c r="S16" s="261">
        <f t="shared" ca="1" si="29"/>
        <v>0</v>
      </c>
      <c r="T16" s="261">
        <f t="shared" ca="1" si="29"/>
        <v>0</v>
      </c>
      <c r="U16" s="261">
        <f t="shared" ca="1" si="29"/>
        <v>0</v>
      </c>
      <c r="V16" s="261">
        <f t="shared" ca="1" si="29"/>
        <v>0</v>
      </c>
      <c r="W16" s="261">
        <f ca="1">SUM(G16:V16)</f>
        <v>250.1107313287003</v>
      </c>
      <c r="Y16" s="217">
        <f t="shared" ref="Y16:AQ16" ca="1" si="30">Y14+Y11</f>
        <v>-133.00823931079958</v>
      </c>
      <c r="Z16" s="217">
        <f t="shared" ca="1" si="30"/>
        <v>0</v>
      </c>
      <c r="AA16" s="217">
        <f t="shared" ca="1" si="30"/>
        <v>-86.377684339843114</v>
      </c>
      <c r="AB16" s="217">
        <f t="shared" ca="1" si="30"/>
        <v>-4.0126854708224142</v>
      </c>
      <c r="AC16" s="217">
        <f t="shared" ca="1" si="30"/>
        <v>-26.712122207235183</v>
      </c>
      <c r="AD16" s="217">
        <f t="shared" ca="1" si="30"/>
        <v>0</v>
      </c>
      <c r="AE16" s="217">
        <f t="shared" ca="1" si="30"/>
        <v>0</v>
      </c>
      <c r="AF16" s="217">
        <f t="shared" ca="1" si="30"/>
        <v>0</v>
      </c>
      <c r="AG16" s="217">
        <f t="shared" ca="1" si="30"/>
        <v>0</v>
      </c>
      <c r="AH16" s="217">
        <f t="shared" ca="1" si="30"/>
        <v>0</v>
      </c>
      <c r="AI16" s="217">
        <f t="shared" ca="1" si="30"/>
        <v>0</v>
      </c>
      <c r="AJ16" s="217">
        <f t="shared" ca="1" si="30"/>
        <v>0</v>
      </c>
      <c r="AK16" s="217">
        <f ca="1">AK14+AK11</f>
        <v>0</v>
      </c>
      <c r="AL16" s="217">
        <f t="shared" ca="1" si="30"/>
        <v>0</v>
      </c>
      <c r="AM16" s="217">
        <f t="shared" ca="1" si="30"/>
        <v>0</v>
      </c>
      <c r="AN16" s="217">
        <f ca="1">AN14+AN11</f>
        <v>0</v>
      </c>
      <c r="AO16" s="217">
        <f t="shared" ca="1" si="30"/>
        <v>0</v>
      </c>
      <c r="AP16" s="217">
        <f ca="1">AP14+AP11</f>
        <v>0</v>
      </c>
      <c r="AQ16" s="217">
        <f t="shared" ca="1" si="30"/>
        <v>0</v>
      </c>
      <c r="AR16" s="217">
        <f t="shared" ca="1" si="4"/>
        <v>-250.1107313287003</v>
      </c>
      <c r="AT16" s="223">
        <f t="shared" ref="AT16:BL16" ca="1" si="31">AT14+AT11</f>
        <v>0</v>
      </c>
      <c r="AU16" s="223">
        <f t="shared" ca="1" si="31"/>
        <v>0</v>
      </c>
      <c r="AV16" s="223">
        <f t="shared" ca="1" si="31"/>
        <v>0</v>
      </c>
      <c r="AW16" s="223">
        <f t="shared" ca="1" si="31"/>
        <v>0</v>
      </c>
      <c r="AX16" s="223">
        <f t="shared" ca="1" si="31"/>
        <v>0</v>
      </c>
      <c r="AY16" s="223">
        <f t="shared" ca="1" si="31"/>
        <v>0</v>
      </c>
      <c r="AZ16" s="223">
        <f t="shared" ca="1" si="31"/>
        <v>0</v>
      </c>
      <c r="BA16" s="223">
        <f t="shared" ca="1" si="31"/>
        <v>0</v>
      </c>
      <c r="BB16" s="223">
        <f t="shared" ca="1" si="31"/>
        <v>0</v>
      </c>
      <c r="BC16" s="223">
        <f t="shared" ca="1" si="31"/>
        <v>0</v>
      </c>
      <c r="BD16" s="223">
        <f t="shared" ca="1" si="31"/>
        <v>0</v>
      </c>
      <c r="BE16" s="223">
        <f t="shared" ca="1" si="31"/>
        <v>0</v>
      </c>
      <c r="BF16" s="223">
        <f t="shared" ca="1" si="31"/>
        <v>0</v>
      </c>
      <c r="BG16" s="223">
        <f t="shared" ca="1" si="31"/>
        <v>0</v>
      </c>
      <c r="BH16" s="223">
        <f t="shared" ca="1" si="31"/>
        <v>0</v>
      </c>
      <c r="BI16" s="223">
        <f t="shared" ca="1" si="31"/>
        <v>0</v>
      </c>
      <c r="BJ16" s="223">
        <f t="shared" ca="1" si="31"/>
        <v>0</v>
      </c>
      <c r="BK16" s="223">
        <f ca="1">BK14+BK11</f>
        <v>0</v>
      </c>
      <c r="BL16" s="223">
        <f t="shared" ca="1" si="31"/>
        <v>0</v>
      </c>
      <c r="BM16" s="223">
        <f t="shared" ca="1" si="6"/>
        <v>0</v>
      </c>
      <c r="BO16" s="235">
        <f ca="1">BO14+BO11</f>
        <v>0</v>
      </c>
      <c r="BP16" s="235">
        <f ca="1">BP14+BP11</f>
        <v>0</v>
      </c>
      <c r="BQ16" s="235">
        <f t="shared" ca="1" si="7"/>
        <v>0</v>
      </c>
      <c r="BS16" s="55">
        <f t="shared" ca="1" si="8"/>
        <v>0</v>
      </c>
      <c r="BT16" s="55"/>
      <c r="BU16" s="1021"/>
      <c r="BV16" s="485">
        <f ca="1">BV14+BV11</f>
        <v>10.595265831065442</v>
      </c>
      <c r="BW16" s="485">
        <f t="shared" ref="BW16:DM16" ca="1" si="32">BW14+BW11</f>
        <v>3.6840316104697918E-3</v>
      </c>
      <c r="BX16" s="485">
        <f t="shared" ca="1" si="32"/>
        <v>4.2349408066662986E-2</v>
      </c>
      <c r="BY16" s="485">
        <f t="shared" ca="1" si="32"/>
        <v>0</v>
      </c>
      <c r="BZ16" s="485">
        <f t="shared" ca="1" si="32"/>
        <v>0</v>
      </c>
      <c r="CA16" s="485">
        <f t="shared" ca="1" si="32"/>
        <v>0</v>
      </c>
      <c r="CB16" s="485">
        <f t="shared" ca="1" si="32"/>
        <v>0</v>
      </c>
      <c r="CC16" s="485">
        <f t="shared" ca="1" si="32"/>
        <v>0</v>
      </c>
      <c r="CD16" s="485">
        <f t="shared" ca="1" si="32"/>
        <v>0</v>
      </c>
      <c r="CE16" s="485">
        <f t="shared" ca="1" si="32"/>
        <v>0</v>
      </c>
      <c r="CF16" s="485">
        <f t="shared" ca="1" si="32"/>
        <v>0</v>
      </c>
      <c r="CG16" s="485">
        <f t="shared" ca="1" si="32"/>
        <v>0</v>
      </c>
      <c r="CH16" s="485">
        <f t="shared" ca="1" si="32"/>
        <v>0</v>
      </c>
      <c r="CI16" s="485">
        <f t="shared" ca="1" si="32"/>
        <v>0</v>
      </c>
      <c r="CJ16" s="485">
        <f t="shared" ca="1" si="32"/>
        <v>0</v>
      </c>
      <c r="CK16" s="485">
        <f t="shared" ca="1" si="32"/>
        <v>0</v>
      </c>
      <c r="CL16" s="485">
        <f t="shared" ca="1" si="32"/>
        <v>0</v>
      </c>
      <c r="CM16" s="485">
        <f t="shared" ca="1" si="32"/>
        <v>0</v>
      </c>
      <c r="CN16" s="485">
        <f t="shared" ca="1" si="32"/>
        <v>0</v>
      </c>
      <c r="CO16" s="485">
        <f t="shared" ca="1" si="32"/>
        <v>0</v>
      </c>
      <c r="CP16" s="485">
        <f t="shared" ca="1" si="32"/>
        <v>0</v>
      </c>
      <c r="CQ16" s="485">
        <f t="shared" ca="1" si="32"/>
        <v>0</v>
      </c>
      <c r="CR16" s="485">
        <f t="shared" ca="1" si="32"/>
        <v>0</v>
      </c>
      <c r="CS16" s="485">
        <f t="shared" ca="1" si="32"/>
        <v>0</v>
      </c>
      <c r="CT16" s="485">
        <f t="shared" ca="1" si="32"/>
        <v>0</v>
      </c>
      <c r="CU16" s="485">
        <f t="shared" ca="1" si="32"/>
        <v>0</v>
      </c>
      <c r="CV16" s="485">
        <f t="shared" ca="1" si="32"/>
        <v>0</v>
      </c>
      <c r="CW16" s="485">
        <f t="shared" ca="1" si="32"/>
        <v>0</v>
      </c>
      <c r="CX16" s="485">
        <f t="shared" ca="1" si="32"/>
        <v>0</v>
      </c>
      <c r="CY16" s="485">
        <f t="shared" ca="1" si="32"/>
        <v>0</v>
      </c>
      <c r="CZ16" s="485">
        <f t="shared" ca="1" si="32"/>
        <v>0</v>
      </c>
      <c r="DA16" s="485">
        <f t="shared" ca="1" si="32"/>
        <v>0</v>
      </c>
      <c r="DB16" s="485">
        <f t="shared" ca="1" si="32"/>
        <v>0</v>
      </c>
      <c r="DC16" s="485">
        <f t="shared" ca="1" si="32"/>
        <v>0</v>
      </c>
      <c r="DD16" s="485">
        <f t="shared" ca="1" si="32"/>
        <v>0</v>
      </c>
      <c r="DE16" s="485">
        <f t="shared" ca="1" si="32"/>
        <v>0</v>
      </c>
      <c r="DF16" s="485">
        <f t="shared" ca="1" si="32"/>
        <v>0</v>
      </c>
      <c r="DG16" s="485">
        <f t="shared" ca="1" si="32"/>
        <v>0</v>
      </c>
      <c r="DH16" s="485">
        <f t="shared" ca="1" si="32"/>
        <v>0</v>
      </c>
      <c r="DI16" s="485">
        <f t="shared" ca="1" si="32"/>
        <v>0</v>
      </c>
      <c r="DJ16" s="485">
        <f t="shared" ca="1" si="32"/>
        <v>0</v>
      </c>
      <c r="DK16" s="485">
        <f t="shared" ca="1" si="32"/>
        <v>0</v>
      </c>
      <c r="DL16" s="485">
        <f t="shared" ca="1" si="32"/>
        <v>0</v>
      </c>
      <c r="DM16" s="485">
        <f t="shared" ca="1" si="32"/>
        <v>0</v>
      </c>
      <c r="DO16" s="136">
        <f t="shared" ref="DO16:DO38" ca="1" si="33">SUM(BV16:DM16)</f>
        <v>10.641299270742575</v>
      </c>
    </row>
    <row r="17" spans="1:119" s="75" customFormat="1" outlineLevel="1">
      <c r="A17" s="487"/>
      <c r="B17" s="487"/>
      <c r="C17" s="77"/>
      <c r="D17" s="483"/>
      <c r="E17" s="61"/>
      <c r="G17" s="259"/>
      <c r="H17" s="259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61"/>
      <c r="Y17" s="266"/>
      <c r="Z17" s="266"/>
      <c r="AA17" s="266"/>
      <c r="AB17" s="266"/>
      <c r="AC17" s="266"/>
      <c r="AD17" s="266"/>
      <c r="AE17" s="266"/>
      <c r="AF17" s="266"/>
      <c r="AG17" s="266"/>
      <c r="AH17" s="266"/>
      <c r="AI17" s="266"/>
      <c r="AJ17" s="266"/>
      <c r="AK17" s="266"/>
      <c r="AL17" s="266"/>
      <c r="AM17" s="266"/>
      <c r="AN17" s="266"/>
      <c r="AO17" s="266"/>
      <c r="AP17" s="266"/>
      <c r="AQ17" s="266"/>
      <c r="AR17" s="266"/>
      <c r="AT17" s="278"/>
      <c r="AU17" s="278"/>
      <c r="AV17" s="278"/>
      <c r="AW17" s="278"/>
      <c r="AX17" s="278"/>
      <c r="AY17" s="278"/>
      <c r="AZ17" s="278"/>
      <c r="BA17" s="278"/>
      <c r="BB17" s="278"/>
      <c r="BC17" s="278"/>
      <c r="BD17" s="278"/>
      <c r="BE17" s="278"/>
      <c r="BF17" s="278"/>
      <c r="BG17" s="278"/>
      <c r="BH17" s="278"/>
      <c r="BI17" s="278"/>
      <c r="BJ17" s="278"/>
      <c r="BK17" s="278"/>
      <c r="BL17" s="278"/>
      <c r="BM17" s="226"/>
      <c r="BO17" s="273"/>
      <c r="BP17" s="273"/>
      <c r="BQ17" s="273"/>
      <c r="BS17" s="121">
        <f t="shared" si="8"/>
        <v>0</v>
      </c>
      <c r="BT17" s="121"/>
      <c r="BU17" s="487"/>
      <c r="BV17" s="484"/>
      <c r="BW17" s="485"/>
      <c r="BX17" s="485"/>
      <c r="BY17" s="485"/>
      <c r="BZ17" s="485"/>
      <c r="CA17" s="485"/>
      <c r="CB17" s="485"/>
      <c r="CC17" s="485"/>
      <c r="CD17" s="485"/>
      <c r="CE17" s="485"/>
      <c r="CF17" s="485"/>
      <c r="CG17" s="485"/>
      <c r="CH17" s="485"/>
      <c r="CI17" s="485"/>
      <c r="CJ17" s="485"/>
      <c r="CK17" s="485"/>
      <c r="CL17" s="485"/>
      <c r="CM17" s="485"/>
      <c r="CN17" s="485"/>
      <c r="CO17" s="485"/>
      <c r="CP17" s="485"/>
      <c r="CQ17" s="485"/>
      <c r="CR17" s="485"/>
      <c r="CS17" s="485"/>
      <c r="CT17" s="485"/>
      <c r="CU17" s="485"/>
      <c r="CV17" s="485"/>
      <c r="CW17" s="485"/>
      <c r="CX17" s="485"/>
      <c r="CY17" s="485"/>
      <c r="CZ17" s="485"/>
      <c r="DA17" s="485"/>
      <c r="DB17" s="485"/>
      <c r="DC17" s="485"/>
      <c r="DD17" s="485"/>
      <c r="DE17" s="485"/>
      <c r="DF17" s="485"/>
      <c r="DG17" s="485"/>
      <c r="DH17" s="485"/>
      <c r="DI17" s="485"/>
      <c r="DJ17" s="485"/>
      <c r="DK17" s="485"/>
      <c r="DL17" s="485"/>
      <c r="DM17" s="485"/>
      <c r="DO17" s="136">
        <f t="shared" si="33"/>
        <v>0</v>
      </c>
    </row>
    <row r="18" spans="1:119" s="75" customFormat="1" ht="12.75" customHeight="1" outlineLevel="1">
      <c r="A18" s="487"/>
      <c r="B18" s="487"/>
      <c r="C18" s="77" t="s">
        <v>1452</v>
      </c>
      <c r="D18" s="483" t="str">
        <f>INDEX(Modules[Module], MATCH($C18,Modules[Code], 0))</f>
        <v>Residential Cooking</v>
      </c>
      <c r="E18" s="61"/>
      <c r="G18" s="257">
        <f t="shared" ref="G18:H24" ca="1" si="34">IFERROR(INDEX(INDIRECT($C18&amp;".Outputs["&amp;this.Year&amp;"]"), MATCH(G$5, INDIRECT($C18&amp;".Outputs[Vector]"), 0)), 0)</f>
        <v>101.92315575730643</v>
      </c>
      <c r="H18" s="257">
        <f t="shared" ref="H18:V21" ca="1" si="35">IFERROR(INDEX(INDIRECT($C18&amp;".Outputs["&amp;this.Year&amp;"]"), MATCH(H$5, INDIRECT($C18&amp;".Outputs[Vector]"), 0)), 0)</f>
        <v>0</v>
      </c>
      <c r="I18" s="257">
        <f t="shared" ca="1" si="35"/>
        <v>0</v>
      </c>
      <c r="J18" s="257">
        <f t="shared" ca="1" si="35"/>
        <v>0</v>
      </c>
      <c r="K18" s="257">
        <f t="shared" ca="1" si="35"/>
        <v>0</v>
      </c>
      <c r="L18" s="257">
        <f t="shared" ca="1" si="35"/>
        <v>0</v>
      </c>
      <c r="M18" s="257">
        <f t="shared" ca="1" si="35"/>
        <v>0</v>
      </c>
      <c r="N18" s="257">
        <f t="shared" ca="1" si="35"/>
        <v>0</v>
      </c>
      <c r="O18" s="257">
        <f t="shared" ca="1" si="35"/>
        <v>0</v>
      </c>
      <c r="P18" s="257">
        <f t="shared" ca="1" si="35"/>
        <v>0</v>
      </c>
      <c r="Q18" s="257">
        <f t="shared" ca="1" si="35"/>
        <v>0</v>
      </c>
      <c r="R18" s="257">
        <f t="shared" ca="1" si="35"/>
        <v>0</v>
      </c>
      <c r="S18" s="257">
        <f t="shared" ca="1" si="35"/>
        <v>0</v>
      </c>
      <c r="T18" s="257">
        <f t="shared" ca="1" si="35"/>
        <v>0</v>
      </c>
      <c r="U18" s="257">
        <f t="shared" ca="1" si="35"/>
        <v>0</v>
      </c>
      <c r="V18" s="257">
        <f t="shared" ca="1" si="35"/>
        <v>0</v>
      </c>
      <c r="W18" s="261">
        <f ca="1">SUM(G18:V18)</f>
        <v>101.92315575730643</v>
      </c>
      <c r="Y18" s="265">
        <f ca="1">IFERROR(INDEX(INDIRECT($C18&amp;".Outputs["&amp;this.Year&amp;"]"), MATCH(Y$5, INDIRECT($C18&amp;".Outputs[Vector]"), 0)), 0)</f>
        <v>-33.769005652030565</v>
      </c>
      <c r="Z18" s="265">
        <f t="shared" ref="Z18:BL18" ca="1" si="36">IFERROR(INDEX(INDIRECT($C18&amp;".Outputs["&amp;this.Year&amp;"]"), MATCH(Z$5, INDIRECT($C18&amp;".Outputs[Vector]"), 0)), 0)</f>
        <v>0</v>
      </c>
      <c r="AA18" s="265">
        <f t="shared" ca="1" si="36"/>
        <v>-10.88372808003203</v>
      </c>
      <c r="AB18" s="265">
        <f t="shared" ca="1" si="36"/>
        <v>-2.9769329649787575</v>
      </c>
      <c r="AC18" s="265">
        <f t="shared" ca="1" si="36"/>
        <v>-1.3964645922091083</v>
      </c>
      <c r="AD18" s="265">
        <f t="shared" ref="AD18:AF24" ca="1" si="37">IFERROR(INDEX(INDIRECT($C18&amp;".Outputs["&amp;this.Year&amp;"]"), MATCH(AD$5, INDIRECT($C18&amp;".Outputs[Vector]"), 0)), 0)</f>
        <v>0</v>
      </c>
      <c r="AE18" s="265">
        <f t="shared" ca="1" si="37"/>
        <v>0</v>
      </c>
      <c r="AF18" s="265">
        <f t="shared" ca="1" si="37"/>
        <v>0</v>
      </c>
      <c r="AG18" s="265">
        <f t="shared" ca="1" si="36"/>
        <v>0</v>
      </c>
      <c r="AH18" s="265">
        <f t="shared" ca="1" si="36"/>
        <v>0</v>
      </c>
      <c r="AI18" s="265">
        <f t="shared" ca="1" si="36"/>
        <v>0</v>
      </c>
      <c r="AJ18" s="265">
        <f t="shared" ca="1" si="36"/>
        <v>0</v>
      </c>
      <c r="AK18" s="265">
        <f t="shared" ca="1" si="36"/>
        <v>0</v>
      </c>
      <c r="AL18" s="265">
        <f t="shared" ca="1" si="36"/>
        <v>-52.897024468055974</v>
      </c>
      <c r="AM18" s="265">
        <f t="shared" ca="1" si="36"/>
        <v>0</v>
      </c>
      <c r="AN18" s="265">
        <f t="shared" ca="1" si="36"/>
        <v>0</v>
      </c>
      <c r="AO18" s="265">
        <f t="shared" ca="1" si="36"/>
        <v>0</v>
      </c>
      <c r="AP18" s="265">
        <f t="shared" ca="1" si="36"/>
        <v>0</v>
      </c>
      <c r="AQ18" s="265">
        <f t="shared" ca="1" si="36"/>
        <v>0</v>
      </c>
      <c r="AR18" s="266">
        <f ca="1">SUM(Y18:AQ18)</f>
        <v>-101.92315575730643</v>
      </c>
      <c r="AT18" s="276">
        <f t="shared" ref="AT18:BB24" ca="1" si="38">IFERROR(INDEX(INDIRECT($C18&amp;".Outputs["&amp;this.Year&amp;"]"), MATCH(AT$5, INDIRECT($C18&amp;".Outputs[Vector]"), 0)), 0)</f>
        <v>0</v>
      </c>
      <c r="AU18" s="276">
        <f t="shared" ca="1" si="38"/>
        <v>0</v>
      </c>
      <c r="AV18" s="276">
        <f t="shared" ca="1" si="38"/>
        <v>0</v>
      </c>
      <c r="AW18" s="276">
        <f t="shared" ca="1" si="38"/>
        <v>0</v>
      </c>
      <c r="AX18" s="276">
        <f t="shared" ca="1" si="38"/>
        <v>0</v>
      </c>
      <c r="AY18" s="276">
        <f t="shared" ca="1" si="38"/>
        <v>0</v>
      </c>
      <c r="AZ18" s="276">
        <f t="shared" ca="1" si="38"/>
        <v>0</v>
      </c>
      <c r="BA18" s="276">
        <f t="shared" ca="1" si="38"/>
        <v>0</v>
      </c>
      <c r="BB18" s="276">
        <f t="shared" ca="1" si="38"/>
        <v>0</v>
      </c>
      <c r="BC18" s="276">
        <f t="shared" ca="1" si="36"/>
        <v>0</v>
      </c>
      <c r="BD18" s="276">
        <f t="shared" ca="1" si="36"/>
        <v>0</v>
      </c>
      <c r="BE18" s="276">
        <f t="shared" ca="1" si="36"/>
        <v>0</v>
      </c>
      <c r="BF18" s="276">
        <f t="shared" ca="1" si="36"/>
        <v>0</v>
      </c>
      <c r="BG18" s="276">
        <f t="shared" ca="1" si="36"/>
        <v>0</v>
      </c>
      <c r="BH18" s="276">
        <f t="shared" ca="1" si="36"/>
        <v>0</v>
      </c>
      <c r="BI18" s="276">
        <f t="shared" ca="1" si="36"/>
        <v>0</v>
      </c>
      <c r="BJ18" s="276">
        <f t="shared" ca="1" si="36"/>
        <v>0</v>
      </c>
      <c r="BK18" s="276">
        <f t="shared" ca="1" si="36"/>
        <v>0</v>
      </c>
      <c r="BL18" s="276">
        <f t="shared" ca="1" si="36"/>
        <v>0</v>
      </c>
      <c r="BM18" s="226">
        <f ca="1">SUM(AT18:BL18)</f>
        <v>0</v>
      </c>
      <c r="BO18" s="271">
        <f t="shared" ref="BO18:BP24" ca="1" si="39">IFERROR(INDEX(INDIRECT($C18&amp;".Outputs["&amp;this.Year&amp;"]"), MATCH(BO$5, INDIRECT($C18&amp;".Outputs[Vector]"), 0)), 0)</f>
        <v>0</v>
      </c>
      <c r="BP18" s="271">
        <f t="shared" ca="1" si="39"/>
        <v>0</v>
      </c>
      <c r="BQ18" s="273">
        <f ca="1">SUM(BO18:BP18)</f>
        <v>0</v>
      </c>
      <c r="BS18" s="121">
        <f t="shared" ca="1" si="8"/>
        <v>0</v>
      </c>
      <c r="BT18" s="121"/>
      <c r="BU18" s="1021"/>
      <c r="BV18" s="1734">
        <f t="shared" ref="BV18:CE24" ca="1" si="40">IFERROR(SUMIFS(INDIRECT($C18&amp;".Emissions["&amp;this.Year&amp;"]"), INDIRECT($C18&amp;".Emissions[GHG]"), BV$6, INDIRECT($C18&amp;".Emissions[IPCC Sector]"), BV$5),0)</f>
        <v>0.60747358229404924</v>
      </c>
      <c r="BW18" s="1735">
        <f t="shared" ca="1" si="40"/>
        <v>3.2177580075587676E-4</v>
      </c>
      <c r="BX18" s="1735">
        <f t="shared" ca="1" si="40"/>
        <v>2.0356942974060609E-3</v>
      </c>
      <c r="BY18" s="485">
        <f t="shared" ca="1" si="40"/>
        <v>0</v>
      </c>
      <c r="BZ18" s="485">
        <f t="shared" ca="1" si="40"/>
        <v>0</v>
      </c>
      <c r="CA18" s="485">
        <f t="shared" ca="1" si="40"/>
        <v>0</v>
      </c>
      <c r="CB18" s="485">
        <f t="shared" ca="1" si="40"/>
        <v>0</v>
      </c>
      <c r="CC18" s="485">
        <f t="shared" ca="1" si="40"/>
        <v>0</v>
      </c>
      <c r="CD18" s="485">
        <f t="shared" ca="1" si="40"/>
        <v>0</v>
      </c>
      <c r="CE18" s="485">
        <f t="shared" ca="1" si="40"/>
        <v>0</v>
      </c>
      <c r="CF18" s="485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5">
        <f t="shared" ca="1" si="41"/>
        <v>0</v>
      </c>
      <c r="CH18" s="485">
        <f t="shared" ca="1" si="41"/>
        <v>0</v>
      </c>
      <c r="CI18" s="485">
        <f t="shared" ca="1" si="41"/>
        <v>0</v>
      </c>
      <c r="CJ18" s="485">
        <f t="shared" ca="1" si="41"/>
        <v>0</v>
      </c>
      <c r="CK18" s="485">
        <f t="shared" ca="1" si="41"/>
        <v>0</v>
      </c>
      <c r="CL18" s="485">
        <f t="shared" ca="1" si="41"/>
        <v>0</v>
      </c>
      <c r="CM18" s="485">
        <f t="shared" ca="1" si="41"/>
        <v>0</v>
      </c>
      <c r="CN18" s="485">
        <f t="shared" ca="1" si="41"/>
        <v>0</v>
      </c>
      <c r="CO18" s="485">
        <f t="shared" ca="1" si="41"/>
        <v>0</v>
      </c>
      <c r="CP18" s="485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5">
        <f t="shared" ca="1" si="42"/>
        <v>0</v>
      </c>
      <c r="CR18" s="485">
        <f t="shared" ca="1" si="42"/>
        <v>0</v>
      </c>
      <c r="CS18" s="485">
        <f t="shared" ca="1" si="42"/>
        <v>0</v>
      </c>
      <c r="CT18" s="485">
        <f t="shared" ca="1" si="42"/>
        <v>0</v>
      </c>
      <c r="CU18" s="485">
        <f t="shared" ca="1" si="42"/>
        <v>0</v>
      </c>
      <c r="CV18" s="485">
        <f t="shared" ca="1" si="42"/>
        <v>0</v>
      </c>
      <c r="CW18" s="485">
        <f t="shared" ca="1" si="42"/>
        <v>0</v>
      </c>
      <c r="CX18" s="485">
        <f t="shared" ca="1" si="42"/>
        <v>0</v>
      </c>
      <c r="CY18" s="485">
        <f t="shared" ca="1" si="42"/>
        <v>0</v>
      </c>
      <c r="CZ18" s="485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5">
        <f t="shared" ca="1" si="43"/>
        <v>0</v>
      </c>
      <c r="DB18" s="485">
        <f t="shared" ca="1" si="43"/>
        <v>0</v>
      </c>
      <c r="DC18" s="485">
        <f t="shared" ca="1" si="43"/>
        <v>0</v>
      </c>
      <c r="DD18" s="485">
        <f t="shared" ca="1" si="43"/>
        <v>0</v>
      </c>
      <c r="DE18" s="485">
        <f t="shared" ca="1" si="43"/>
        <v>0</v>
      </c>
      <c r="DF18" s="485">
        <f t="shared" ca="1" si="43"/>
        <v>0</v>
      </c>
      <c r="DG18" s="485">
        <f t="shared" ca="1" si="43"/>
        <v>0</v>
      </c>
      <c r="DH18" s="485">
        <f t="shared" ca="1" si="43"/>
        <v>0</v>
      </c>
      <c r="DI18" s="485">
        <f t="shared" ca="1" si="43"/>
        <v>0</v>
      </c>
      <c r="DJ18" s="485">
        <f t="shared" ca="1" si="43"/>
        <v>0</v>
      </c>
      <c r="DK18" s="485">
        <f t="shared" ca="1" si="43"/>
        <v>0</v>
      </c>
      <c r="DL18" s="485">
        <f t="shared" ca="1" si="43"/>
        <v>0</v>
      </c>
      <c r="DM18" s="485">
        <f t="shared" ca="1" si="43"/>
        <v>0</v>
      </c>
      <c r="DO18" s="136">
        <f t="shared" ca="1" si="33"/>
        <v>0.60983105239221114</v>
      </c>
    </row>
    <row r="19" spans="1:119" s="75" customFormat="1" ht="12.75" customHeight="1" outlineLevel="1">
      <c r="A19" s="487"/>
      <c r="B19" s="487"/>
      <c r="C19" s="77" t="s">
        <v>1453</v>
      </c>
      <c r="D19" s="483" t="str">
        <f>INDEX(Modules[Module], MATCH($C19,Modules[Code], 0))</f>
        <v>Residential Lighting</v>
      </c>
      <c r="E19" s="61"/>
      <c r="G19" s="257">
        <f t="shared" ca="1" si="34"/>
        <v>0</v>
      </c>
      <c r="H19" s="257">
        <f t="shared" ca="1" si="35"/>
        <v>36.470668876385432</v>
      </c>
      <c r="I19" s="257">
        <f t="shared" ca="1" si="35"/>
        <v>0</v>
      </c>
      <c r="J19" s="257">
        <f t="shared" ca="1" si="35"/>
        <v>0</v>
      </c>
      <c r="K19" s="257">
        <f t="shared" ca="1" si="35"/>
        <v>0</v>
      </c>
      <c r="L19" s="257">
        <f t="shared" ca="1" si="35"/>
        <v>0</v>
      </c>
      <c r="M19" s="257">
        <f t="shared" ca="1" si="35"/>
        <v>0</v>
      </c>
      <c r="N19" s="257">
        <f t="shared" ca="1" si="35"/>
        <v>0</v>
      </c>
      <c r="O19" s="257">
        <f t="shared" ca="1" si="35"/>
        <v>0</v>
      </c>
      <c r="P19" s="257">
        <f t="shared" ca="1" si="35"/>
        <v>0</v>
      </c>
      <c r="Q19" s="257">
        <f t="shared" ca="1" si="35"/>
        <v>0</v>
      </c>
      <c r="R19" s="257">
        <f t="shared" ca="1" si="35"/>
        <v>0</v>
      </c>
      <c r="S19" s="257">
        <f t="shared" ca="1" si="35"/>
        <v>0</v>
      </c>
      <c r="T19" s="257">
        <f t="shared" ca="1" si="35"/>
        <v>0</v>
      </c>
      <c r="U19" s="257">
        <f t="shared" ca="1" si="35"/>
        <v>0</v>
      </c>
      <c r="V19" s="257">
        <f t="shared" ca="1" si="35"/>
        <v>0</v>
      </c>
      <c r="W19" s="261">
        <f t="shared" ref="W19:W25" ca="1" si="44">SUM(G19:V19)</f>
        <v>36.470668876385432</v>
      </c>
      <c r="Y19" s="265">
        <f t="shared" ref="Y19:BL24" ca="1" si="45">IFERROR(INDEX(INDIRECT($C19&amp;".Outputs["&amp;this.Year&amp;"]"), MATCH(Y$5, INDIRECT($C19&amp;".Outputs[Vector]"), 0)), 0)</f>
        <v>-35.92587154618397</v>
      </c>
      <c r="Z19" s="265">
        <f t="shared" ca="1" si="45"/>
        <v>0</v>
      </c>
      <c r="AA19" s="265">
        <f t="shared" ca="1" si="45"/>
        <v>0</v>
      </c>
      <c r="AB19" s="265">
        <f t="shared" ca="1" si="45"/>
        <v>-0.54479733020145749</v>
      </c>
      <c r="AC19" s="265">
        <f t="shared" ca="1" si="45"/>
        <v>0</v>
      </c>
      <c r="AD19" s="265">
        <f t="shared" ca="1" si="37"/>
        <v>0</v>
      </c>
      <c r="AE19" s="265">
        <f t="shared" ca="1" si="37"/>
        <v>0</v>
      </c>
      <c r="AF19" s="265">
        <f t="shared" ca="1" si="37"/>
        <v>0</v>
      </c>
      <c r="AG19" s="265">
        <f t="shared" ca="1" si="45"/>
        <v>0</v>
      </c>
      <c r="AH19" s="265">
        <f t="shared" ca="1" si="45"/>
        <v>0</v>
      </c>
      <c r="AI19" s="265">
        <f t="shared" ca="1" si="45"/>
        <v>0</v>
      </c>
      <c r="AJ19" s="265">
        <f t="shared" ca="1" si="45"/>
        <v>0</v>
      </c>
      <c r="AK19" s="265">
        <f t="shared" ca="1" si="45"/>
        <v>0</v>
      </c>
      <c r="AL19" s="265">
        <f t="shared" ca="1" si="45"/>
        <v>0</v>
      </c>
      <c r="AM19" s="265">
        <f t="shared" ca="1" si="45"/>
        <v>0</v>
      </c>
      <c r="AN19" s="265">
        <f t="shared" ca="1" si="45"/>
        <v>0</v>
      </c>
      <c r="AO19" s="265">
        <f t="shared" ca="1" si="45"/>
        <v>0</v>
      </c>
      <c r="AP19" s="265">
        <f t="shared" ca="1" si="45"/>
        <v>0</v>
      </c>
      <c r="AQ19" s="265">
        <f t="shared" ca="1" si="45"/>
        <v>0</v>
      </c>
      <c r="AR19" s="266">
        <f t="shared" ref="AR19:AR24" ca="1" si="46">SUM(Y19:AQ19)</f>
        <v>-36.470668876385425</v>
      </c>
      <c r="AT19" s="276">
        <f t="shared" ca="1" si="38"/>
        <v>0</v>
      </c>
      <c r="AU19" s="276">
        <f t="shared" ca="1" si="38"/>
        <v>0</v>
      </c>
      <c r="AV19" s="276">
        <f t="shared" ca="1" si="38"/>
        <v>0</v>
      </c>
      <c r="AW19" s="276">
        <f t="shared" ca="1" si="38"/>
        <v>0</v>
      </c>
      <c r="AX19" s="276">
        <f t="shared" ca="1" si="38"/>
        <v>0</v>
      </c>
      <c r="AY19" s="276">
        <f t="shared" ca="1" si="38"/>
        <v>0</v>
      </c>
      <c r="AZ19" s="276">
        <f t="shared" ca="1" si="38"/>
        <v>0</v>
      </c>
      <c r="BA19" s="276">
        <f t="shared" ca="1" si="38"/>
        <v>0</v>
      </c>
      <c r="BB19" s="276">
        <f t="shared" ca="1" si="38"/>
        <v>0</v>
      </c>
      <c r="BC19" s="276">
        <f t="shared" ca="1" si="45"/>
        <v>0</v>
      </c>
      <c r="BD19" s="276">
        <f t="shared" ca="1" si="45"/>
        <v>0</v>
      </c>
      <c r="BE19" s="276">
        <f t="shared" ca="1" si="45"/>
        <v>0</v>
      </c>
      <c r="BF19" s="276">
        <f t="shared" ca="1" si="45"/>
        <v>0</v>
      </c>
      <c r="BG19" s="276">
        <f t="shared" ca="1" si="45"/>
        <v>0</v>
      </c>
      <c r="BH19" s="276">
        <f t="shared" ca="1" si="45"/>
        <v>0</v>
      </c>
      <c r="BI19" s="276">
        <f t="shared" ca="1" si="45"/>
        <v>0</v>
      </c>
      <c r="BJ19" s="276">
        <f t="shared" ca="1" si="45"/>
        <v>0</v>
      </c>
      <c r="BK19" s="276">
        <f t="shared" ca="1" si="45"/>
        <v>0</v>
      </c>
      <c r="BL19" s="276">
        <f t="shared" ca="1" si="45"/>
        <v>0</v>
      </c>
      <c r="BM19" s="226">
        <f t="shared" ref="BM19:BM24" ca="1" si="47">SUM(AT19:BL19)</f>
        <v>0</v>
      </c>
      <c r="BO19" s="271">
        <f t="shared" ca="1" si="39"/>
        <v>0</v>
      </c>
      <c r="BP19" s="271">
        <f t="shared" ca="1" si="39"/>
        <v>0</v>
      </c>
      <c r="BQ19" s="273">
        <f t="shared" ref="BQ19:BQ24" ca="1" si="48">SUM(BO19:BP19)</f>
        <v>0</v>
      </c>
      <c r="BS19" s="121">
        <f t="shared" ca="1" si="8"/>
        <v>7.1054273576010019E-15</v>
      </c>
      <c r="BT19" s="121"/>
      <c r="BU19" s="1021"/>
      <c r="BV19" s="1734">
        <f t="shared" ca="1" si="40"/>
        <v>4.035134041683229E-2</v>
      </c>
      <c r="BW19" s="1735">
        <f t="shared" ca="1" si="40"/>
        <v>3.4322231802691822E-5</v>
      </c>
      <c r="BX19" s="1735">
        <f t="shared" ca="1" si="40"/>
        <v>1.013323034174711E-4</v>
      </c>
      <c r="BY19" s="485">
        <f t="shared" ca="1" si="40"/>
        <v>0</v>
      </c>
      <c r="BZ19" s="485">
        <f t="shared" ca="1" si="40"/>
        <v>0</v>
      </c>
      <c r="CA19" s="485">
        <f t="shared" ca="1" si="40"/>
        <v>0</v>
      </c>
      <c r="CB19" s="485">
        <f t="shared" ca="1" si="40"/>
        <v>0</v>
      </c>
      <c r="CC19" s="485">
        <f t="shared" ca="1" si="40"/>
        <v>0</v>
      </c>
      <c r="CD19" s="485">
        <f t="shared" ca="1" si="40"/>
        <v>0</v>
      </c>
      <c r="CE19" s="485">
        <f t="shared" ca="1" si="40"/>
        <v>0</v>
      </c>
      <c r="CF19" s="485">
        <f t="shared" ca="1" si="41"/>
        <v>0</v>
      </c>
      <c r="CG19" s="485">
        <f t="shared" ca="1" si="41"/>
        <v>0</v>
      </c>
      <c r="CH19" s="485">
        <f t="shared" ca="1" si="41"/>
        <v>0</v>
      </c>
      <c r="CI19" s="485">
        <f t="shared" ca="1" si="41"/>
        <v>0</v>
      </c>
      <c r="CJ19" s="485">
        <f t="shared" ca="1" si="41"/>
        <v>0</v>
      </c>
      <c r="CK19" s="485">
        <f t="shared" ca="1" si="41"/>
        <v>0</v>
      </c>
      <c r="CL19" s="485">
        <f t="shared" ca="1" si="41"/>
        <v>0</v>
      </c>
      <c r="CM19" s="485">
        <f t="shared" ca="1" si="41"/>
        <v>0</v>
      </c>
      <c r="CN19" s="485">
        <f t="shared" ca="1" si="41"/>
        <v>0</v>
      </c>
      <c r="CO19" s="485">
        <f t="shared" ca="1" si="41"/>
        <v>0</v>
      </c>
      <c r="CP19" s="485">
        <f t="shared" ca="1" si="42"/>
        <v>0</v>
      </c>
      <c r="CQ19" s="485">
        <f t="shared" ca="1" si="42"/>
        <v>0</v>
      </c>
      <c r="CR19" s="485">
        <f t="shared" ca="1" si="42"/>
        <v>0</v>
      </c>
      <c r="CS19" s="485">
        <f t="shared" ca="1" si="42"/>
        <v>0</v>
      </c>
      <c r="CT19" s="485">
        <f t="shared" ca="1" si="42"/>
        <v>0</v>
      </c>
      <c r="CU19" s="485">
        <f t="shared" ca="1" si="42"/>
        <v>0</v>
      </c>
      <c r="CV19" s="485">
        <f t="shared" ca="1" si="42"/>
        <v>0</v>
      </c>
      <c r="CW19" s="485">
        <f t="shared" ca="1" si="42"/>
        <v>0</v>
      </c>
      <c r="CX19" s="485">
        <f t="shared" ca="1" si="42"/>
        <v>0</v>
      </c>
      <c r="CY19" s="485">
        <f t="shared" ca="1" si="42"/>
        <v>0</v>
      </c>
      <c r="CZ19" s="485">
        <f t="shared" ca="1" si="43"/>
        <v>0</v>
      </c>
      <c r="DA19" s="485">
        <f t="shared" ca="1" si="43"/>
        <v>0</v>
      </c>
      <c r="DB19" s="485">
        <f t="shared" ca="1" si="43"/>
        <v>0</v>
      </c>
      <c r="DC19" s="485">
        <f t="shared" ca="1" si="43"/>
        <v>0</v>
      </c>
      <c r="DD19" s="485">
        <f t="shared" ca="1" si="43"/>
        <v>0</v>
      </c>
      <c r="DE19" s="485">
        <f t="shared" ca="1" si="43"/>
        <v>0</v>
      </c>
      <c r="DF19" s="485">
        <f t="shared" ca="1" si="43"/>
        <v>0</v>
      </c>
      <c r="DG19" s="485">
        <f t="shared" ca="1" si="43"/>
        <v>0</v>
      </c>
      <c r="DH19" s="485">
        <f t="shared" ca="1" si="43"/>
        <v>0</v>
      </c>
      <c r="DI19" s="485">
        <f t="shared" ca="1" si="43"/>
        <v>0</v>
      </c>
      <c r="DJ19" s="485">
        <f t="shared" ca="1" si="43"/>
        <v>0</v>
      </c>
      <c r="DK19" s="485">
        <f t="shared" ca="1" si="43"/>
        <v>0</v>
      </c>
      <c r="DL19" s="485">
        <f t="shared" ca="1" si="43"/>
        <v>0</v>
      </c>
      <c r="DM19" s="485">
        <f t="shared" ca="1" si="43"/>
        <v>0</v>
      </c>
      <c r="DO19" s="136"/>
    </row>
    <row r="20" spans="1:119" s="75" customFormat="1" ht="12.75" customHeight="1" outlineLevel="1">
      <c r="A20" s="487"/>
      <c r="B20" s="487"/>
      <c r="C20" s="77" t="s">
        <v>1454</v>
      </c>
      <c r="D20" s="483" t="str">
        <f>INDEX(Modules[Module], MATCH($C20,Modules[Code], 0))</f>
        <v>Residential Space Heating</v>
      </c>
      <c r="E20" s="61"/>
      <c r="G20" s="257">
        <f t="shared" ca="1" si="34"/>
        <v>0</v>
      </c>
      <c r="H20" s="257">
        <f t="shared" ca="1" si="35"/>
        <v>0</v>
      </c>
      <c r="I20" s="257">
        <f t="shared" ca="1" si="35"/>
        <v>66.810498057466347</v>
      </c>
      <c r="J20" s="257">
        <f t="shared" ca="1" si="35"/>
        <v>0</v>
      </c>
      <c r="K20" s="257">
        <f t="shared" ca="1" si="35"/>
        <v>0</v>
      </c>
      <c r="L20" s="257">
        <f t="shared" ca="1" si="35"/>
        <v>0</v>
      </c>
      <c r="M20" s="257">
        <f t="shared" ca="1" si="35"/>
        <v>0</v>
      </c>
      <c r="N20" s="257">
        <f t="shared" ca="1" si="35"/>
        <v>0</v>
      </c>
      <c r="O20" s="257">
        <f t="shared" ca="1" si="35"/>
        <v>0</v>
      </c>
      <c r="P20" s="257">
        <f t="shared" ca="1" si="35"/>
        <v>0</v>
      </c>
      <c r="Q20" s="257">
        <f t="shared" ca="1" si="35"/>
        <v>0</v>
      </c>
      <c r="R20" s="257">
        <f t="shared" ca="1" si="35"/>
        <v>0</v>
      </c>
      <c r="S20" s="257">
        <f t="shared" ca="1" si="35"/>
        <v>0</v>
      </c>
      <c r="T20" s="257">
        <f t="shared" ca="1" si="35"/>
        <v>0</v>
      </c>
      <c r="U20" s="257">
        <f t="shared" ca="1" si="35"/>
        <v>0</v>
      </c>
      <c r="V20" s="257">
        <f t="shared" ca="1" si="35"/>
        <v>0</v>
      </c>
      <c r="W20" s="261">
        <f t="shared" ca="1" si="44"/>
        <v>66.810498057466347</v>
      </c>
      <c r="Y20" s="265">
        <f t="shared" ca="1" si="45"/>
        <v>-23.174067593764718</v>
      </c>
      <c r="Z20" s="265">
        <f t="shared" ca="1" si="45"/>
        <v>0</v>
      </c>
      <c r="AA20" s="265">
        <f t="shared" ca="1" si="45"/>
        <v>-23.299658471439724</v>
      </c>
      <c r="AB20" s="265">
        <f t="shared" ca="1" si="45"/>
        <v>-5.4287035373558048</v>
      </c>
      <c r="AC20" s="265">
        <f t="shared" ca="1" si="45"/>
        <v>-1.3127949088388866E-2</v>
      </c>
      <c r="AD20" s="265">
        <f t="shared" ca="1" si="37"/>
        <v>0</v>
      </c>
      <c r="AE20" s="265">
        <f t="shared" ca="1" si="37"/>
        <v>0</v>
      </c>
      <c r="AF20" s="265">
        <f t="shared" ca="1" si="37"/>
        <v>0</v>
      </c>
      <c r="AG20" s="265">
        <f t="shared" ca="1" si="45"/>
        <v>0</v>
      </c>
      <c r="AH20" s="265">
        <f t="shared" ca="1" si="45"/>
        <v>0</v>
      </c>
      <c r="AI20" s="265">
        <f t="shared" ca="1" si="45"/>
        <v>0</v>
      </c>
      <c r="AJ20" s="265">
        <f t="shared" ca="1" si="45"/>
        <v>0</v>
      </c>
      <c r="AK20" s="265">
        <f t="shared" ca="1" si="45"/>
        <v>0</v>
      </c>
      <c r="AL20" s="265">
        <f t="shared" ca="1" si="45"/>
        <v>-14.894940505817708</v>
      </c>
      <c r="AM20" s="265">
        <f t="shared" ca="1" si="45"/>
        <v>0</v>
      </c>
      <c r="AN20" s="265">
        <f t="shared" ca="1" si="45"/>
        <v>0</v>
      </c>
      <c r="AO20" s="265">
        <f t="shared" ca="1" si="45"/>
        <v>0</v>
      </c>
      <c r="AP20" s="265">
        <f t="shared" ca="1" si="45"/>
        <v>0</v>
      </c>
      <c r="AQ20" s="265">
        <f t="shared" ca="1" si="45"/>
        <v>0</v>
      </c>
      <c r="AR20" s="266">
        <f t="shared" ca="1" si="46"/>
        <v>-66.810498057466333</v>
      </c>
      <c r="AT20" s="276">
        <f t="shared" ca="1" si="38"/>
        <v>0</v>
      </c>
      <c r="AU20" s="276">
        <f t="shared" ca="1" si="38"/>
        <v>0</v>
      </c>
      <c r="AV20" s="276">
        <f t="shared" ca="1" si="38"/>
        <v>0</v>
      </c>
      <c r="AW20" s="276">
        <f t="shared" ca="1" si="38"/>
        <v>0</v>
      </c>
      <c r="AX20" s="276">
        <f t="shared" ca="1" si="38"/>
        <v>0</v>
      </c>
      <c r="AY20" s="276">
        <f t="shared" ca="1" si="38"/>
        <v>0</v>
      </c>
      <c r="AZ20" s="276">
        <f t="shared" ca="1" si="38"/>
        <v>0</v>
      </c>
      <c r="BA20" s="276">
        <f t="shared" ca="1" si="38"/>
        <v>0</v>
      </c>
      <c r="BB20" s="276">
        <f t="shared" ca="1" si="38"/>
        <v>0</v>
      </c>
      <c r="BC20" s="276">
        <f t="shared" ca="1" si="45"/>
        <v>0</v>
      </c>
      <c r="BD20" s="276">
        <f t="shared" ca="1" si="45"/>
        <v>0</v>
      </c>
      <c r="BE20" s="276">
        <f t="shared" ca="1" si="45"/>
        <v>0</v>
      </c>
      <c r="BF20" s="276">
        <f t="shared" ca="1" si="45"/>
        <v>0</v>
      </c>
      <c r="BG20" s="276">
        <f t="shared" ca="1" si="45"/>
        <v>0</v>
      </c>
      <c r="BH20" s="276">
        <f t="shared" ca="1" si="45"/>
        <v>0</v>
      </c>
      <c r="BI20" s="276">
        <f t="shared" ca="1" si="45"/>
        <v>0</v>
      </c>
      <c r="BJ20" s="276">
        <f t="shared" ca="1" si="45"/>
        <v>0</v>
      </c>
      <c r="BK20" s="276">
        <f t="shared" ca="1" si="45"/>
        <v>0</v>
      </c>
      <c r="BL20" s="276">
        <f t="shared" ca="1" si="45"/>
        <v>0</v>
      </c>
      <c r="BM20" s="226">
        <f t="shared" ca="1" si="47"/>
        <v>0</v>
      </c>
      <c r="BO20" s="271">
        <f t="shared" ca="1" si="39"/>
        <v>0</v>
      </c>
      <c r="BP20" s="271">
        <f t="shared" ca="1" si="39"/>
        <v>0</v>
      </c>
      <c r="BQ20" s="273">
        <f t="shared" ca="1" si="48"/>
        <v>0</v>
      </c>
      <c r="BS20" s="121">
        <f t="shared" ca="1" si="8"/>
        <v>1.4210854715202004E-14</v>
      </c>
      <c r="BT20" s="121"/>
      <c r="BU20" s="1021"/>
      <c r="BV20" s="1734">
        <f t="shared" ca="1" si="40"/>
        <v>0</v>
      </c>
      <c r="BW20" s="1735">
        <f t="shared" ca="1" si="40"/>
        <v>0</v>
      </c>
      <c r="BX20" s="1735">
        <f t="shared" ca="1" si="40"/>
        <v>2.4151906500700922E-2</v>
      </c>
      <c r="BY20" s="485">
        <f t="shared" ca="1" si="40"/>
        <v>0</v>
      </c>
      <c r="BZ20" s="485">
        <f t="shared" ca="1" si="40"/>
        <v>0</v>
      </c>
      <c r="CA20" s="485">
        <f t="shared" ca="1" si="40"/>
        <v>0</v>
      </c>
      <c r="CB20" s="485">
        <f t="shared" ca="1" si="40"/>
        <v>0</v>
      </c>
      <c r="CC20" s="485">
        <f t="shared" ca="1" si="40"/>
        <v>0</v>
      </c>
      <c r="CD20" s="485">
        <f t="shared" ca="1" si="40"/>
        <v>0</v>
      </c>
      <c r="CE20" s="485">
        <f t="shared" ca="1" si="40"/>
        <v>0</v>
      </c>
      <c r="CF20" s="485">
        <f t="shared" ca="1" si="41"/>
        <v>0</v>
      </c>
      <c r="CG20" s="485">
        <f t="shared" ca="1" si="41"/>
        <v>0</v>
      </c>
      <c r="CH20" s="485">
        <f t="shared" ca="1" si="41"/>
        <v>0</v>
      </c>
      <c r="CI20" s="485">
        <f t="shared" ca="1" si="41"/>
        <v>0</v>
      </c>
      <c r="CJ20" s="485">
        <f t="shared" ca="1" si="41"/>
        <v>0</v>
      </c>
      <c r="CK20" s="485">
        <f t="shared" ca="1" si="41"/>
        <v>0</v>
      </c>
      <c r="CL20" s="485">
        <f t="shared" ca="1" si="41"/>
        <v>0</v>
      </c>
      <c r="CM20" s="485">
        <f t="shared" ca="1" si="41"/>
        <v>0</v>
      </c>
      <c r="CN20" s="485">
        <f t="shared" ca="1" si="41"/>
        <v>0</v>
      </c>
      <c r="CO20" s="485">
        <f t="shared" ca="1" si="41"/>
        <v>0</v>
      </c>
      <c r="CP20" s="485">
        <f t="shared" ca="1" si="42"/>
        <v>0</v>
      </c>
      <c r="CQ20" s="485">
        <f t="shared" ca="1" si="42"/>
        <v>0</v>
      </c>
      <c r="CR20" s="485">
        <f t="shared" ca="1" si="42"/>
        <v>0</v>
      </c>
      <c r="CS20" s="485">
        <f t="shared" ca="1" si="42"/>
        <v>0</v>
      </c>
      <c r="CT20" s="485">
        <f t="shared" ca="1" si="42"/>
        <v>0</v>
      </c>
      <c r="CU20" s="485">
        <f t="shared" ca="1" si="42"/>
        <v>0</v>
      </c>
      <c r="CV20" s="485">
        <f t="shared" ca="1" si="42"/>
        <v>0</v>
      </c>
      <c r="CW20" s="485">
        <f t="shared" ca="1" si="42"/>
        <v>0</v>
      </c>
      <c r="CX20" s="485">
        <f t="shared" ca="1" si="42"/>
        <v>0</v>
      </c>
      <c r="CY20" s="485">
        <f t="shared" ca="1" si="42"/>
        <v>0</v>
      </c>
      <c r="CZ20" s="485">
        <f t="shared" ca="1" si="43"/>
        <v>0</v>
      </c>
      <c r="DA20" s="485">
        <f t="shared" ca="1" si="43"/>
        <v>0</v>
      </c>
      <c r="DB20" s="485">
        <f t="shared" ca="1" si="43"/>
        <v>0</v>
      </c>
      <c r="DC20" s="485">
        <f t="shared" ca="1" si="43"/>
        <v>0</v>
      </c>
      <c r="DD20" s="485">
        <f t="shared" ca="1" si="43"/>
        <v>0</v>
      </c>
      <c r="DE20" s="485">
        <f t="shared" ca="1" si="43"/>
        <v>0</v>
      </c>
      <c r="DF20" s="485">
        <f t="shared" ca="1" si="43"/>
        <v>0</v>
      </c>
      <c r="DG20" s="485">
        <f t="shared" ca="1" si="43"/>
        <v>0</v>
      </c>
      <c r="DH20" s="485">
        <f t="shared" ca="1" si="43"/>
        <v>0</v>
      </c>
      <c r="DI20" s="485">
        <f t="shared" ca="1" si="43"/>
        <v>0</v>
      </c>
      <c r="DJ20" s="485">
        <f t="shared" ca="1" si="43"/>
        <v>0</v>
      </c>
      <c r="DK20" s="485">
        <f t="shared" ca="1" si="43"/>
        <v>0</v>
      </c>
      <c r="DL20" s="485">
        <f t="shared" ca="1" si="43"/>
        <v>0</v>
      </c>
      <c r="DM20" s="485">
        <f t="shared" ca="1" si="43"/>
        <v>0</v>
      </c>
      <c r="DO20" s="136"/>
    </row>
    <row r="21" spans="1:119" s="75" customFormat="1" ht="12.75" customHeight="1" outlineLevel="1">
      <c r="A21" s="487"/>
      <c r="B21" s="487"/>
      <c r="C21" s="77" t="s">
        <v>1455</v>
      </c>
      <c r="D21" s="483" t="str">
        <f>INDEX(Modules[Module], MATCH($C21,Modules[Code], 0))</f>
        <v>Residential Water Heating</v>
      </c>
      <c r="E21" s="61"/>
      <c r="G21" s="257">
        <f t="shared" ca="1" si="34"/>
        <v>0</v>
      </c>
      <c r="H21" s="257">
        <f t="shared" ca="1" si="35"/>
        <v>0</v>
      </c>
      <c r="I21" s="257">
        <f t="shared" ca="1" si="35"/>
        <v>0</v>
      </c>
      <c r="J21" s="257">
        <f t="shared" ca="1" si="35"/>
        <v>90.510160315669509</v>
      </c>
      <c r="K21" s="257">
        <f t="shared" ca="1" si="35"/>
        <v>0</v>
      </c>
      <c r="L21" s="257">
        <f t="shared" ca="1" si="35"/>
        <v>0</v>
      </c>
      <c r="M21" s="257">
        <f t="shared" ca="1" si="35"/>
        <v>0</v>
      </c>
      <c r="N21" s="257">
        <f t="shared" ca="1" si="35"/>
        <v>0</v>
      </c>
      <c r="O21" s="257">
        <f t="shared" ca="1" si="35"/>
        <v>0</v>
      </c>
      <c r="P21" s="257">
        <f t="shared" ca="1" si="35"/>
        <v>0</v>
      </c>
      <c r="Q21" s="257">
        <f t="shared" ca="1" si="35"/>
        <v>0</v>
      </c>
      <c r="R21" s="257">
        <f t="shared" ca="1" si="35"/>
        <v>0</v>
      </c>
      <c r="S21" s="257">
        <f t="shared" ca="1" si="35"/>
        <v>0</v>
      </c>
      <c r="T21" s="257">
        <f t="shared" ca="1" si="35"/>
        <v>0</v>
      </c>
      <c r="U21" s="257">
        <f t="shared" ca="1" si="35"/>
        <v>0</v>
      </c>
      <c r="V21" s="257">
        <f t="shared" ca="1" si="35"/>
        <v>0</v>
      </c>
      <c r="W21" s="261">
        <f t="shared" ca="1" si="44"/>
        <v>90.510160315669509</v>
      </c>
      <c r="Y21" s="265">
        <f ca="1">IFERROR(INDEX(INDIRECT($C21&amp;".Outputs["&amp;this.Year&amp;"]"), MATCH(Y$5, INDIRECT($C21&amp;".Outputs[Vector]"), 0)), 0)</f>
        <v>-66.643337646924977</v>
      </c>
      <c r="Z21" s="265">
        <f t="shared" ca="1" si="45"/>
        <v>0</v>
      </c>
      <c r="AA21" s="265">
        <f t="shared" ca="1" si="45"/>
        <v>0</v>
      </c>
      <c r="AB21" s="265">
        <f t="shared" ca="1" si="45"/>
        <v>-4.6369122814305221</v>
      </c>
      <c r="AC21" s="265">
        <f t="shared" ca="1" si="45"/>
        <v>-0.67211656879135351</v>
      </c>
      <c r="AD21" s="265">
        <f t="shared" ca="1" si="37"/>
        <v>0</v>
      </c>
      <c r="AE21" s="265">
        <f t="shared" ca="1" si="37"/>
        <v>0</v>
      </c>
      <c r="AF21" s="265">
        <f t="shared" ca="1" si="37"/>
        <v>0</v>
      </c>
      <c r="AG21" s="265">
        <f t="shared" ca="1" si="45"/>
        <v>0</v>
      </c>
      <c r="AH21" s="265">
        <f t="shared" ca="1" si="45"/>
        <v>0</v>
      </c>
      <c r="AI21" s="265">
        <f t="shared" ca="1" si="45"/>
        <v>0</v>
      </c>
      <c r="AJ21" s="265">
        <f t="shared" ca="1" si="45"/>
        <v>0</v>
      </c>
      <c r="AK21" s="265">
        <f t="shared" ca="1" si="45"/>
        <v>0</v>
      </c>
      <c r="AL21" s="265">
        <f t="shared" ca="1" si="45"/>
        <v>-17.544490627103755</v>
      </c>
      <c r="AM21" s="265">
        <f t="shared" ca="1" si="45"/>
        <v>0</v>
      </c>
      <c r="AN21" s="265">
        <f t="shared" ca="1" si="45"/>
        <v>0</v>
      </c>
      <c r="AO21" s="265">
        <f t="shared" ca="1" si="45"/>
        <v>0</v>
      </c>
      <c r="AP21" s="265">
        <f t="shared" ca="1" si="45"/>
        <v>0</v>
      </c>
      <c r="AQ21" s="265">
        <f t="shared" ca="1" si="45"/>
        <v>0</v>
      </c>
      <c r="AR21" s="266">
        <f t="shared" ca="1" si="46"/>
        <v>-89.49685712425061</v>
      </c>
      <c r="AT21" s="276">
        <f t="shared" ca="1" si="38"/>
        <v>0</v>
      </c>
      <c r="AU21" s="276">
        <f t="shared" ca="1" si="38"/>
        <v>0</v>
      </c>
      <c r="AV21" s="276">
        <f t="shared" ca="1" si="38"/>
        <v>0</v>
      </c>
      <c r="AW21" s="276">
        <f t="shared" ca="1" si="38"/>
        <v>0</v>
      </c>
      <c r="AX21" s="276">
        <f t="shared" ca="1" si="38"/>
        <v>0</v>
      </c>
      <c r="AY21" s="276">
        <f t="shared" ca="1" si="38"/>
        <v>0</v>
      </c>
      <c r="AZ21" s="276">
        <f t="shared" ca="1" si="38"/>
        <v>0</v>
      </c>
      <c r="BA21" s="276">
        <f t="shared" ca="1" si="38"/>
        <v>0</v>
      </c>
      <c r="BB21" s="276">
        <f t="shared" ca="1" si="38"/>
        <v>0</v>
      </c>
      <c r="BC21" s="276">
        <f t="shared" ca="1" si="45"/>
        <v>0</v>
      </c>
      <c r="BD21" s="276">
        <f t="shared" ca="1" si="45"/>
        <v>-1.0133031914188886</v>
      </c>
      <c r="BE21" s="276">
        <f t="shared" ca="1" si="45"/>
        <v>0</v>
      </c>
      <c r="BF21" s="276">
        <f t="shared" ca="1" si="45"/>
        <v>0</v>
      </c>
      <c r="BG21" s="276">
        <f t="shared" ca="1" si="45"/>
        <v>0</v>
      </c>
      <c r="BH21" s="276">
        <f t="shared" ca="1" si="45"/>
        <v>0</v>
      </c>
      <c r="BI21" s="276">
        <f t="shared" ca="1" si="45"/>
        <v>0</v>
      </c>
      <c r="BJ21" s="276">
        <f t="shared" ca="1" si="45"/>
        <v>0</v>
      </c>
      <c r="BK21" s="276">
        <f t="shared" ca="1" si="45"/>
        <v>0</v>
      </c>
      <c r="BL21" s="276">
        <f t="shared" ca="1" si="45"/>
        <v>0</v>
      </c>
      <c r="BM21" s="226">
        <f t="shared" ca="1" si="47"/>
        <v>-1.0133031914188886</v>
      </c>
      <c r="BO21" s="271">
        <f t="shared" ca="1" si="39"/>
        <v>0</v>
      </c>
      <c r="BP21" s="271">
        <f t="shared" ca="1" si="39"/>
        <v>0</v>
      </c>
      <c r="BQ21" s="273">
        <f t="shared" ca="1" si="48"/>
        <v>0</v>
      </c>
      <c r="BS21" s="121">
        <f t="shared" ca="1" si="8"/>
        <v>1.0436096431476471E-14</v>
      </c>
      <c r="BT21" s="121"/>
      <c r="BU21" s="1021"/>
      <c r="BV21" s="1734">
        <f ca="1">IFERROR(SUMIFS(INDIRECT($C21&amp;".Emissions["&amp;this.Year&amp;"]"), INDIRECT($C21&amp;".Emissions[GHG]"), BV$6, INDIRECT($C21&amp;".Emissions[IPCC Sector]"), BV$5),0)</f>
        <v>0.38585134636576446</v>
      </c>
      <c r="BW21" s="1735">
        <f t="shared" ca="1" si="40"/>
        <v>3.3446881756397814E-4</v>
      </c>
      <c r="BX21" s="485">
        <f t="shared" ca="1" si="40"/>
        <v>8.8330129797860898E-4</v>
      </c>
      <c r="BY21" s="485">
        <f t="shared" ca="1" si="40"/>
        <v>0</v>
      </c>
      <c r="BZ21" s="485">
        <f t="shared" ca="1" si="40"/>
        <v>0</v>
      </c>
      <c r="CA21" s="485">
        <f t="shared" ca="1" si="40"/>
        <v>0</v>
      </c>
      <c r="CB21" s="485">
        <f t="shared" ca="1" si="40"/>
        <v>0</v>
      </c>
      <c r="CC21" s="485">
        <f t="shared" ca="1" si="40"/>
        <v>0</v>
      </c>
      <c r="CD21" s="485">
        <f t="shared" ca="1" si="40"/>
        <v>0</v>
      </c>
      <c r="CE21" s="485">
        <f t="shared" ca="1" si="40"/>
        <v>0</v>
      </c>
      <c r="CF21" s="485">
        <f t="shared" ca="1" si="41"/>
        <v>0</v>
      </c>
      <c r="CG21" s="485">
        <f t="shared" ca="1" si="41"/>
        <v>0</v>
      </c>
      <c r="CH21" s="485">
        <f t="shared" ca="1" si="41"/>
        <v>0</v>
      </c>
      <c r="CI21" s="485">
        <f t="shared" ca="1" si="41"/>
        <v>0</v>
      </c>
      <c r="CJ21" s="485">
        <f t="shared" ca="1" si="41"/>
        <v>0</v>
      </c>
      <c r="CK21" s="485">
        <f t="shared" ca="1" si="41"/>
        <v>0</v>
      </c>
      <c r="CL21" s="485">
        <f t="shared" ca="1" si="41"/>
        <v>0</v>
      </c>
      <c r="CM21" s="485">
        <f t="shared" ca="1" si="41"/>
        <v>0</v>
      </c>
      <c r="CN21" s="485">
        <f t="shared" ca="1" si="41"/>
        <v>0</v>
      </c>
      <c r="CO21" s="485">
        <f t="shared" ca="1" si="41"/>
        <v>0</v>
      </c>
      <c r="CP21" s="485">
        <f t="shared" ca="1" si="42"/>
        <v>0</v>
      </c>
      <c r="CQ21" s="485">
        <f t="shared" ca="1" si="42"/>
        <v>0</v>
      </c>
      <c r="CR21" s="485">
        <f t="shared" ca="1" si="42"/>
        <v>0</v>
      </c>
      <c r="CS21" s="485">
        <f t="shared" ca="1" si="42"/>
        <v>0</v>
      </c>
      <c r="CT21" s="485">
        <f t="shared" ca="1" si="42"/>
        <v>0</v>
      </c>
      <c r="CU21" s="485">
        <f t="shared" ca="1" si="42"/>
        <v>0</v>
      </c>
      <c r="CV21" s="485">
        <f t="shared" ca="1" si="42"/>
        <v>0</v>
      </c>
      <c r="CW21" s="485">
        <f t="shared" ca="1" si="42"/>
        <v>0</v>
      </c>
      <c r="CX21" s="485">
        <f t="shared" ca="1" si="42"/>
        <v>0</v>
      </c>
      <c r="CY21" s="485">
        <f t="shared" ca="1" si="42"/>
        <v>0</v>
      </c>
      <c r="CZ21" s="485">
        <f t="shared" ca="1" si="43"/>
        <v>0</v>
      </c>
      <c r="DA21" s="485">
        <f t="shared" ca="1" si="43"/>
        <v>0</v>
      </c>
      <c r="DB21" s="485">
        <f t="shared" ca="1" si="43"/>
        <v>0</v>
      </c>
      <c r="DC21" s="485">
        <f t="shared" ca="1" si="43"/>
        <v>0</v>
      </c>
      <c r="DD21" s="485">
        <f t="shared" ca="1" si="43"/>
        <v>0</v>
      </c>
      <c r="DE21" s="485">
        <f t="shared" ca="1" si="43"/>
        <v>0</v>
      </c>
      <c r="DF21" s="485">
        <f t="shared" ca="1" si="43"/>
        <v>0</v>
      </c>
      <c r="DG21" s="485">
        <f t="shared" ca="1" si="43"/>
        <v>0</v>
      </c>
      <c r="DH21" s="485">
        <f t="shared" ca="1" si="43"/>
        <v>0</v>
      </c>
      <c r="DI21" s="485">
        <f t="shared" ca="1" si="43"/>
        <v>0</v>
      </c>
      <c r="DJ21" s="485">
        <f t="shared" ca="1" si="43"/>
        <v>0</v>
      </c>
      <c r="DK21" s="485">
        <f t="shared" ca="1" si="43"/>
        <v>0</v>
      </c>
      <c r="DL21" s="485">
        <f t="shared" ca="1" si="43"/>
        <v>0</v>
      </c>
      <c r="DM21" s="485">
        <f t="shared" ca="1" si="43"/>
        <v>0</v>
      </c>
      <c r="DO21" s="136"/>
    </row>
    <row r="22" spans="1:119" s="75" customFormat="1" ht="12.75" customHeight="1" outlineLevel="1">
      <c r="A22" s="487"/>
      <c r="B22" s="487"/>
      <c r="C22" s="77" t="s">
        <v>1456</v>
      </c>
      <c r="D22" s="483" t="str">
        <f>INDEX(Modules[Module], MATCH($C22,Modules[Code], 0))</f>
        <v>Residential Refridgeration</v>
      </c>
      <c r="E22" s="61"/>
      <c r="G22" s="257">
        <f t="shared" ca="1" si="34"/>
        <v>0</v>
      </c>
      <c r="H22" s="257">
        <f t="shared" ca="1" si="34"/>
        <v>0</v>
      </c>
      <c r="I22" s="257">
        <f t="shared" ref="I22:V24" ca="1" si="49">IFERROR(INDEX(INDIRECT($C22&amp;".Outputs["&amp;this.Year&amp;"]"), MATCH(I$5, INDIRECT($C22&amp;".Outputs[Vector]"), 0)), 0)</f>
        <v>0</v>
      </c>
      <c r="J22" s="257">
        <f t="shared" ca="1" si="49"/>
        <v>0</v>
      </c>
      <c r="K22" s="257">
        <f t="shared" ca="1" si="49"/>
        <v>19.69890819747215</v>
      </c>
      <c r="L22" s="257">
        <f t="shared" ca="1" si="49"/>
        <v>0</v>
      </c>
      <c r="M22" s="257">
        <f t="shared" ca="1" si="49"/>
        <v>0</v>
      </c>
      <c r="N22" s="257">
        <f t="shared" ca="1" si="49"/>
        <v>0</v>
      </c>
      <c r="O22" s="257">
        <f t="shared" ca="1" si="49"/>
        <v>0</v>
      </c>
      <c r="P22" s="257">
        <f t="shared" ca="1" si="49"/>
        <v>0</v>
      </c>
      <c r="Q22" s="257">
        <f t="shared" ca="1" si="49"/>
        <v>0</v>
      </c>
      <c r="R22" s="257">
        <f t="shared" ca="1" si="49"/>
        <v>0</v>
      </c>
      <c r="S22" s="257">
        <f t="shared" ca="1" si="49"/>
        <v>0</v>
      </c>
      <c r="T22" s="257">
        <f t="shared" ca="1" si="49"/>
        <v>0</v>
      </c>
      <c r="U22" s="257">
        <f t="shared" ca="1" si="49"/>
        <v>0</v>
      </c>
      <c r="V22" s="257">
        <f t="shared" ca="1" si="49"/>
        <v>0</v>
      </c>
      <c r="W22" s="261">
        <f t="shared" ca="1" si="44"/>
        <v>19.69890819747215</v>
      </c>
      <c r="Y22" s="265">
        <f t="shared" ca="1" si="45"/>
        <v>-19.69890819747215</v>
      </c>
      <c r="Z22" s="265">
        <f t="shared" ca="1" si="45"/>
        <v>0</v>
      </c>
      <c r="AA22" s="265">
        <f t="shared" ca="1" si="45"/>
        <v>0</v>
      </c>
      <c r="AB22" s="265">
        <f t="shared" ca="1" si="45"/>
        <v>0</v>
      </c>
      <c r="AC22" s="265">
        <f t="shared" ca="1" si="45"/>
        <v>0</v>
      </c>
      <c r="AD22" s="265">
        <f t="shared" ca="1" si="37"/>
        <v>0</v>
      </c>
      <c r="AE22" s="265">
        <f t="shared" ca="1" si="37"/>
        <v>0</v>
      </c>
      <c r="AF22" s="265">
        <f t="shared" ca="1" si="37"/>
        <v>0</v>
      </c>
      <c r="AG22" s="265">
        <f t="shared" ca="1" si="45"/>
        <v>0</v>
      </c>
      <c r="AH22" s="265">
        <f t="shared" ca="1" si="45"/>
        <v>0</v>
      </c>
      <c r="AI22" s="265">
        <f t="shared" ca="1" si="45"/>
        <v>0</v>
      </c>
      <c r="AJ22" s="265">
        <f t="shared" ca="1" si="45"/>
        <v>0</v>
      </c>
      <c r="AK22" s="265">
        <f t="shared" ca="1" si="45"/>
        <v>0</v>
      </c>
      <c r="AL22" s="265">
        <f t="shared" ca="1" si="45"/>
        <v>0</v>
      </c>
      <c r="AM22" s="265">
        <f t="shared" ca="1" si="45"/>
        <v>0</v>
      </c>
      <c r="AN22" s="265">
        <f t="shared" ca="1" si="45"/>
        <v>0</v>
      </c>
      <c r="AO22" s="265">
        <f t="shared" ca="1" si="45"/>
        <v>0</v>
      </c>
      <c r="AP22" s="265">
        <f t="shared" ca="1" si="45"/>
        <v>0</v>
      </c>
      <c r="AQ22" s="265">
        <f t="shared" ca="1" si="45"/>
        <v>0</v>
      </c>
      <c r="AR22" s="266">
        <f t="shared" ca="1" si="46"/>
        <v>-19.69890819747215</v>
      </c>
      <c r="AT22" s="276">
        <f t="shared" ca="1" si="38"/>
        <v>0</v>
      </c>
      <c r="AU22" s="276">
        <f t="shared" ca="1" si="38"/>
        <v>0</v>
      </c>
      <c r="AV22" s="276">
        <f t="shared" ca="1" si="38"/>
        <v>0</v>
      </c>
      <c r="AW22" s="276">
        <f t="shared" ca="1" si="38"/>
        <v>0</v>
      </c>
      <c r="AX22" s="276">
        <f t="shared" ca="1" si="38"/>
        <v>0</v>
      </c>
      <c r="AY22" s="276">
        <f t="shared" ca="1" si="38"/>
        <v>0</v>
      </c>
      <c r="AZ22" s="276">
        <f t="shared" ca="1" si="38"/>
        <v>0</v>
      </c>
      <c r="BA22" s="276">
        <f t="shared" ca="1" si="38"/>
        <v>0</v>
      </c>
      <c r="BB22" s="276">
        <f t="shared" ca="1" si="38"/>
        <v>0</v>
      </c>
      <c r="BC22" s="276">
        <f t="shared" ca="1" si="45"/>
        <v>0</v>
      </c>
      <c r="BD22" s="276">
        <f t="shared" ca="1" si="45"/>
        <v>0</v>
      </c>
      <c r="BE22" s="276">
        <f t="shared" ca="1" si="45"/>
        <v>0</v>
      </c>
      <c r="BF22" s="276">
        <f t="shared" ca="1" si="45"/>
        <v>0</v>
      </c>
      <c r="BG22" s="276">
        <f t="shared" ca="1" si="45"/>
        <v>0</v>
      </c>
      <c r="BH22" s="276">
        <f t="shared" ca="1" si="45"/>
        <v>0</v>
      </c>
      <c r="BI22" s="276">
        <f t="shared" ca="1" si="45"/>
        <v>0</v>
      </c>
      <c r="BJ22" s="276">
        <f t="shared" ca="1" si="45"/>
        <v>0</v>
      </c>
      <c r="BK22" s="276">
        <f t="shared" ca="1" si="45"/>
        <v>0</v>
      </c>
      <c r="BL22" s="276">
        <f t="shared" ca="1" si="45"/>
        <v>0</v>
      </c>
      <c r="BM22" s="226">
        <f t="shared" ca="1" si="47"/>
        <v>0</v>
      </c>
      <c r="BO22" s="271">
        <f t="shared" ca="1" si="39"/>
        <v>0</v>
      </c>
      <c r="BP22" s="271">
        <f t="shared" ca="1" si="39"/>
        <v>0</v>
      </c>
      <c r="BQ22" s="273">
        <f t="shared" ca="1" si="48"/>
        <v>0</v>
      </c>
      <c r="BS22" s="121">
        <f t="shared" ca="1" si="8"/>
        <v>0</v>
      </c>
      <c r="BT22" s="121"/>
      <c r="BU22" s="1021"/>
      <c r="BV22" s="484">
        <f ca="1">IFERROR(SUMIFS(INDIRECT($C22&amp;".Emissions["&amp;this.Year&amp;"]"), INDIRECT($C22&amp;".Emissions[GHG]"), BV$6, INDIRECT($C22&amp;".Emissions[IPCC Sector]"), BV$5),0)</f>
        <v>0</v>
      </c>
      <c r="BW22" s="485">
        <f t="shared" ca="1" si="40"/>
        <v>0</v>
      </c>
      <c r="BX22" s="485">
        <f t="shared" ca="1" si="40"/>
        <v>0</v>
      </c>
      <c r="BY22" s="485">
        <f t="shared" ca="1" si="40"/>
        <v>0</v>
      </c>
      <c r="BZ22" s="485">
        <f t="shared" ca="1" si="40"/>
        <v>0</v>
      </c>
      <c r="CA22" s="485">
        <f t="shared" ca="1" si="40"/>
        <v>0</v>
      </c>
      <c r="CB22" s="485">
        <f t="shared" ca="1" si="40"/>
        <v>0</v>
      </c>
      <c r="CC22" s="485">
        <f t="shared" ca="1" si="40"/>
        <v>0</v>
      </c>
      <c r="CD22" s="485">
        <f t="shared" ca="1" si="40"/>
        <v>0</v>
      </c>
      <c r="CE22" s="485">
        <f t="shared" ca="1" si="40"/>
        <v>0</v>
      </c>
      <c r="CF22" s="485">
        <f t="shared" ca="1" si="41"/>
        <v>0</v>
      </c>
      <c r="CG22" s="485">
        <f t="shared" ca="1" si="41"/>
        <v>0</v>
      </c>
      <c r="CH22" s="485">
        <f t="shared" ca="1" si="41"/>
        <v>0</v>
      </c>
      <c r="CI22" s="485">
        <f t="shared" ca="1" si="41"/>
        <v>0</v>
      </c>
      <c r="CJ22" s="485">
        <f t="shared" ca="1" si="41"/>
        <v>0</v>
      </c>
      <c r="CK22" s="485">
        <f t="shared" ca="1" si="41"/>
        <v>0</v>
      </c>
      <c r="CL22" s="485">
        <f t="shared" ca="1" si="41"/>
        <v>0</v>
      </c>
      <c r="CM22" s="485">
        <f t="shared" ca="1" si="41"/>
        <v>0</v>
      </c>
      <c r="CN22" s="485">
        <f t="shared" ca="1" si="41"/>
        <v>0</v>
      </c>
      <c r="CO22" s="485">
        <f t="shared" ca="1" si="41"/>
        <v>0</v>
      </c>
      <c r="CP22" s="485">
        <f t="shared" ca="1" si="42"/>
        <v>0</v>
      </c>
      <c r="CQ22" s="485">
        <f t="shared" ca="1" si="42"/>
        <v>0</v>
      </c>
      <c r="CR22" s="485">
        <f t="shared" ca="1" si="42"/>
        <v>0</v>
      </c>
      <c r="CS22" s="485">
        <f t="shared" ca="1" si="42"/>
        <v>0</v>
      </c>
      <c r="CT22" s="485">
        <f t="shared" ca="1" si="42"/>
        <v>0</v>
      </c>
      <c r="CU22" s="485">
        <f t="shared" ca="1" si="42"/>
        <v>0</v>
      </c>
      <c r="CV22" s="485">
        <f t="shared" ca="1" si="42"/>
        <v>0</v>
      </c>
      <c r="CW22" s="485">
        <f t="shared" ca="1" si="42"/>
        <v>0</v>
      </c>
      <c r="CX22" s="485">
        <f t="shared" ca="1" si="42"/>
        <v>0</v>
      </c>
      <c r="CY22" s="485">
        <f t="shared" ca="1" si="42"/>
        <v>0</v>
      </c>
      <c r="CZ22" s="485">
        <f t="shared" ca="1" si="43"/>
        <v>0</v>
      </c>
      <c r="DA22" s="485">
        <f t="shared" ca="1" si="43"/>
        <v>0</v>
      </c>
      <c r="DB22" s="485">
        <f t="shared" ca="1" si="43"/>
        <v>0</v>
      </c>
      <c r="DC22" s="485">
        <f t="shared" ca="1" si="43"/>
        <v>0</v>
      </c>
      <c r="DD22" s="485">
        <f t="shared" ca="1" si="43"/>
        <v>0</v>
      </c>
      <c r="DE22" s="485">
        <f t="shared" ca="1" si="43"/>
        <v>0</v>
      </c>
      <c r="DF22" s="485">
        <f t="shared" ca="1" si="43"/>
        <v>0</v>
      </c>
      <c r="DG22" s="485">
        <f t="shared" ca="1" si="43"/>
        <v>0</v>
      </c>
      <c r="DH22" s="485">
        <f t="shared" ca="1" si="43"/>
        <v>0</v>
      </c>
      <c r="DI22" s="485">
        <f t="shared" ca="1" si="43"/>
        <v>0</v>
      </c>
      <c r="DJ22" s="485">
        <f t="shared" ca="1" si="43"/>
        <v>0</v>
      </c>
      <c r="DK22" s="485">
        <f t="shared" ca="1" si="43"/>
        <v>0</v>
      </c>
      <c r="DL22" s="485">
        <f t="shared" ca="1" si="43"/>
        <v>0</v>
      </c>
      <c r="DM22" s="485">
        <f t="shared" ca="1" si="43"/>
        <v>0</v>
      </c>
      <c r="DO22" s="136"/>
    </row>
    <row r="23" spans="1:119" s="75" customFormat="1" ht="12.75" customHeight="1" outlineLevel="1">
      <c r="A23" s="487"/>
      <c r="B23" s="487"/>
      <c r="C23" s="77" t="s">
        <v>1457</v>
      </c>
      <c r="D23" s="483" t="str">
        <f>INDEX(Modules[Module], MATCH($C23,Modules[Code], 0))</f>
        <v>Residential Other Use</v>
      </c>
      <c r="E23" s="61"/>
      <c r="G23" s="257">
        <f t="shared" ca="1" si="34"/>
        <v>0</v>
      </c>
      <c r="H23" s="257">
        <f t="shared" ca="1" si="34"/>
        <v>0</v>
      </c>
      <c r="I23" s="257">
        <f t="shared" ca="1" si="49"/>
        <v>0</v>
      </c>
      <c r="J23" s="257">
        <f t="shared" ca="1" si="49"/>
        <v>0</v>
      </c>
      <c r="K23" s="257">
        <f t="shared" ca="1" si="49"/>
        <v>0</v>
      </c>
      <c r="L23" s="257">
        <f t="shared" ca="1" si="49"/>
        <v>12.429580403867995</v>
      </c>
      <c r="M23" s="257">
        <f t="shared" ca="1" si="49"/>
        <v>0</v>
      </c>
      <c r="N23" s="257">
        <f t="shared" ca="1" si="49"/>
        <v>0</v>
      </c>
      <c r="O23" s="257">
        <f t="shared" ca="1" si="49"/>
        <v>0</v>
      </c>
      <c r="P23" s="257">
        <f t="shared" ca="1" si="49"/>
        <v>0</v>
      </c>
      <c r="Q23" s="257">
        <f t="shared" ca="1" si="49"/>
        <v>0</v>
      </c>
      <c r="R23" s="257">
        <f t="shared" ca="1" si="49"/>
        <v>0</v>
      </c>
      <c r="S23" s="257">
        <f t="shared" ca="1" si="49"/>
        <v>0</v>
      </c>
      <c r="T23" s="257">
        <f t="shared" ca="1" si="49"/>
        <v>0</v>
      </c>
      <c r="U23" s="257">
        <f t="shared" ca="1" si="49"/>
        <v>0</v>
      </c>
      <c r="V23" s="257">
        <f t="shared" ca="1" si="49"/>
        <v>0</v>
      </c>
      <c r="W23" s="261">
        <f t="shared" ca="1" si="44"/>
        <v>12.429580403867995</v>
      </c>
      <c r="Y23" s="265">
        <f t="shared" ca="1" si="45"/>
        <v>-12.429580403867995</v>
      </c>
      <c r="Z23" s="265">
        <f t="shared" ca="1" si="45"/>
        <v>0</v>
      </c>
      <c r="AA23" s="265">
        <f t="shared" ca="1" si="45"/>
        <v>0</v>
      </c>
      <c r="AB23" s="265">
        <f t="shared" ca="1" si="45"/>
        <v>0</v>
      </c>
      <c r="AC23" s="265">
        <f t="shared" ca="1" si="45"/>
        <v>0</v>
      </c>
      <c r="AD23" s="265">
        <f t="shared" ca="1" si="37"/>
        <v>0</v>
      </c>
      <c r="AE23" s="265">
        <f t="shared" ca="1" si="37"/>
        <v>0</v>
      </c>
      <c r="AF23" s="265">
        <f t="shared" ca="1" si="37"/>
        <v>0</v>
      </c>
      <c r="AG23" s="265">
        <f t="shared" ca="1" si="45"/>
        <v>0</v>
      </c>
      <c r="AH23" s="265">
        <f t="shared" ca="1" si="45"/>
        <v>0</v>
      </c>
      <c r="AI23" s="265">
        <f t="shared" ca="1" si="45"/>
        <v>0</v>
      </c>
      <c r="AJ23" s="265">
        <f t="shared" ca="1" si="45"/>
        <v>0</v>
      </c>
      <c r="AK23" s="265">
        <f t="shared" ca="1" si="45"/>
        <v>0</v>
      </c>
      <c r="AL23" s="265">
        <f t="shared" ca="1" si="45"/>
        <v>0</v>
      </c>
      <c r="AM23" s="265">
        <f t="shared" ca="1" si="45"/>
        <v>0</v>
      </c>
      <c r="AN23" s="265">
        <f t="shared" ca="1" si="45"/>
        <v>0</v>
      </c>
      <c r="AO23" s="265">
        <f t="shared" ca="1" si="45"/>
        <v>0</v>
      </c>
      <c r="AP23" s="265">
        <f t="shared" ca="1" si="45"/>
        <v>0</v>
      </c>
      <c r="AQ23" s="265">
        <f t="shared" ca="1" si="45"/>
        <v>0</v>
      </c>
      <c r="AR23" s="266">
        <f t="shared" ca="1" si="46"/>
        <v>-12.429580403867995</v>
      </c>
      <c r="AT23" s="276">
        <f t="shared" ca="1" si="38"/>
        <v>0</v>
      </c>
      <c r="AU23" s="276">
        <f t="shared" ca="1" si="38"/>
        <v>0</v>
      </c>
      <c r="AV23" s="276">
        <f t="shared" ca="1" si="38"/>
        <v>0</v>
      </c>
      <c r="AW23" s="276">
        <f t="shared" ca="1" si="38"/>
        <v>0</v>
      </c>
      <c r="AX23" s="276">
        <f t="shared" ca="1" si="38"/>
        <v>0</v>
      </c>
      <c r="AY23" s="276">
        <f t="shared" ca="1" si="38"/>
        <v>0</v>
      </c>
      <c r="AZ23" s="276">
        <f t="shared" ca="1" si="38"/>
        <v>0</v>
      </c>
      <c r="BA23" s="276">
        <f t="shared" ca="1" si="38"/>
        <v>0</v>
      </c>
      <c r="BB23" s="276">
        <f t="shared" ca="1" si="38"/>
        <v>0</v>
      </c>
      <c r="BC23" s="276">
        <f t="shared" ca="1" si="45"/>
        <v>0</v>
      </c>
      <c r="BD23" s="276">
        <f t="shared" ca="1" si="45"/>
        <v>0</v>
      </c>
      <c r="BE23" s="276">
        <f t="shared" ca="1" si="45"/>
        <v>0</v>
      </c>
      <c r="BF23" s="276">
        <f t="shared" ca="1" si="45"/>
        <v>0</v>
      </c>
      <c r="BG23" s="276">
        <f t="shared" ca="1" si="45"/>
        <v>0</v>
      </c>
      <c r="BH23" s="276">
        <f t="shared" ca="1" si="45"/>
        <v>0</v>
      </c>
      <c r="BI23" s="276">
        <f t="shared" ca="1" si="45"/>
        <v>0</v>
      </c>
      <c r="BJ23" s="276">
        <f t="shared" ca="1" si="45"/>
        <v>0</v>
      </c>
      <c r="BK23" s="276">
        <f t="shared" ca="1" si="45"/>
        <v>0</v>
      </c>
      <c r="BL23" s="276">
        <f t="shared" ca="1" si="45"/>
        <v>0</v>
      </c>
      <c r="BM23" s="226">
        <f t="shared" ca="1" si="47"/>
        <v>0</v>
      </c>
      <c r="BO23" s="271">
        <f t="shared" ca="1" si="39"/>
        <v>0</v>
      </c>
      <c r="BP23" s="271">
        <f t="shared" ca="1" si="39"/>
        <v>0</v>
      </c>
      <c r="BQ23" s="273">
        <f t="shared" ca="1" si="48"/>
        <v>0</v>
      </c>
      <c r="BS23" s="121">
        <f t="shared" ca="1" si="8"/>
        <v>0</v>
      </c>
      <c r="BT23" s="121"/>
      <c r="BU23" s="1021"/>
      <c r="BV23" s="484">
        <f ca="1">IFERROR(SUMIFS(INDIRECT($C23&amp;".Emissions["&amp;this.Year&amp;"]"), INDIRECT($C23&amp;".Emissions[GHG]"), BV$6, INDIRECT($C23&amp;".Emissions[IPCC Sector]"), BV$5),0)</f>
        <v>0</v>
      </c>
      <c r="BW23" s="485">
        <f t="shared" ca="1" si="40"/>
        <v>0</v>
      </c>
      <c r="BX23" s="485">
        <f t="shared" ca="1" si="40"/>
        <v>0</v>
      </c>
      <c r="BY23" s="485">
        <f t="shared" ca="1" si="40"/>
        <v>0</v>
      </c>
      <c r="BZ23" s="485">
        <f t="shared" ca="1" si="40"/>
        <v>0</v>
      </c>
      <c r="CA23" s="485">
        <f t="shared" ca="1" si="40"/>
        <v>0</v>
      </c>
      <c r="CB23" s="485">
        <f t="shared" ca="1" si="40"/>
        <v>0</v>
      </c>
      <c r="CC23" s="485">
        <f t="shared" ca="1" si="40"/>
        <v>0</v>
      </c>
      <c r="CD23" s="485">
        <f t="shared" ca="1" si="40"/>
        <v>0</v>
      </c>
      <c r="CE23" s="485">
        <f t="shared" ca="1" si="40"/>
        <v>0</v>
      </c>
      <c r="CF23" s="485">
        <f t="shared" ca="1" si="41"/>
        <v>0</v>
      </c>
      <c r="CG23" s="485">
        <f t="shared" ca="1" si="41"/>
        <v>0</v>
      </c>
      <c r="CH23" s="485">
        <f t="shared" ca="1" si="41"/>
        <v>0</v>
      </c>
      <c r="CI23" s="485">
        <f t="shared" ca="1" si="41"/>
        <v>0</v>
      </c>
      <c r="CJ23" s="485">
        <f t="shared" ca="1" si="41"/>
        <v>0</v>
      </c>
      <c r="CK23" s="485">
        <f t="shared" ca="1" si="41"/>
        <v>0</v>
      </c>
      <c r="CL23" s="485">
        <f t="shared" ca="1" si="41"/>
        <v>0</v>
      </c>
      <c r="CM23" s="485">
        <f t="shared" ca="1" si="41"/>
        <v>0</v>
      </c>
      <c r="CN23" s="485">
        <f t="shared" ca="1" si="41"/>
        <v>0</v>
      </c>
      <c r="CO23" s="485">
        <f t="shared" ca="1" si="41"/>
        <v>0</v>
      </c>
      <c r="CP23" s="485">
        <f t="shared" ca="1" si="42"/>
        <v>0</v>
      </c>
      <c r="CQ23" s="485">
        <f t="shared" ca="1" si="42"/>
        <v>0</v>
      </c>
      <c r="CR23" s="485">
        <f t="shared" ca="1" si="42"/>
        <v>0</v>
      </c>
      <c r="CS23" s="485">
        <f t="shared" ca="1" si="42"/>
        <v>0</v>
      </c>
      <c r="CT23" s="485">
        <f t="shared" ca="1" si="42"/>
        <v>0</v>
      </c>
      <c r="CU23" s="485">
        <f t="shared" ca="1" si="42"/>
        <v>0</v>
      </c>
      <c r="CV23" s="485">
        <f t="shared" ca="1" si="42"/>
        <v>0</v>
      </c>
      <c r="CW23" s="485">
        <f t="shared" ca="1" si="42"/>
        <v>0</v>
      </c>
      <c r="CX23" s="485">
        <f t="shared" ca="1" si="42"/>
        <v>0</v>
      </c>
      <c r="CY23" s="485">
        <f t="shared" ca="1" si="42"/>
        <v>0</v>
      </c>
      <c r="CZ23" s="485">
        <f t="shared" ca="1" si="43"/>
        <v>0</v>
      </c>
      <c r="DA23" s="485">
        <f t="shared" ca="1" si="43"/>
        <v>0</v>
      </c>
      <c r="DB23" s="485">
        <f t="shared" ca="1" si="43"/>
        <v>0</v>
      </c>
      <c r="DC23" s="485">
        <f t="shared" ca="1" si="43"/>
        <v>0</v>
      </c>
      <c r="DD23" s="485">
        <f t="shared" ca="1" si="43"/>
        <v>0</v>
      </c>
      <c r="DE23" s="485">
        <f t="shared" ca="1" si="43"/>
        <v>0</v>
      </c>
      <c r="DF23" s="485">
        <f t="shared" ca="1" si="43"/>
        <v>0</v>
      </c>
      <c r="DG23" s="485">
        <f t="shared" ca="1" si="43"/>
        <v>0</v>
      </c>
      <c r="DH23" s="485">
        <f t="shared" ca="1" si="43"/>
        <v>0</v>
      </c>
      <c r="DI23" s="485">
        <f t="shared" ca="1" si="43"/>
        <v>0</v>
      </c>
      <c r="DJ23" s="485">
        <f t="shared" ca="1" si="43"/>
        <v>0</v>
      </c>
      <c r="DK23" s="485">
        <f t="shared" ca="1" si="43"/>
        <v>0</v>
      </c>
      <c r="DL23" s="485">
        <f t="shared" ca="1" si="43"/>
        <v>0</v>
      </c>
      <c r="DM23" s="485">
        <f t="shared" ca="1" si="43"/>
        <v>0</v>
      </c>
      <c r="DO23" s="136"/>
    </row>
    <row r="24" spans="1:119" s="75" customFormat="1" ht="12.75" customHeight="1" outlineLevel="1">
      <c r="A24" s="487"/>
      <c r="B24" s="487"/>
      <c r="C24" s="77" t="s">
        <v>1458</v>
      </c>
      <c r="D24" s="483" t="str">
        <f>INDEX(Modules[Module], MATCH($C24,Modules[Code], 0))</f>
        <v>Residential Non Energy Use</v>
      </c>
      <c r="E24" s="61"/>
      <c r="G24" s="257">
        <f t="shared" ca="1" si="34"/>
        <v>0</v>
      </c>
      <c r="H24" s="257">
        <f t="shared" ca="1" si="34"/>
        <v>0</v>
      </c>
      <c r="I24" s="257">
        <f t="shared" ca="1" si="49"/>
        <v>0</v>
      </c>
      <c r="J24" s="257">
        <f t="shared" ca="1" si="49"/>
        <v>0</v>
      </c>
      <c r="K24" s="257">
        <f t="shared" ca="1" si="49"/>
        <v>0</v>
      </c>
      <c r="L24" s="257">
        <f t="shared" ca="1" si="49"/>
        <v>0</v>
      </c>
      <c r="M24" s="257">
        <f t="shared" ca="1" si="49"/>
        <v>1.2010281418978952</v>
      </c>
      <c r="N24" s="257">
        <f t="shared" ca="1" si="49"/>
        <v>0</v>
      </c>
      <c r="O24" s="257">
        <f t="shared" ca="1" si="49"/>
        <v>0</v>
      </c>
      <c r="P24" s="257">
        <f t="shared" ca="1" si="49"/>
        <v>0</v>
      </c>
      <c r="Q24" s="257">
        <f t="shared" ca="1" si="49"/>
        <v>0</v>
      </c>
      <c r="R24" s="257">
        <f t="shared" ca="1" si="49"/>
        <v>0</v>
      </c>
      <c r="S24" s="257">
        <f t="shared" ca="1" si="49"/>
        <v>0</v>
      </c>
      <c r="T24" s="257">
        <f t="shared" ca="1" si="49"/>
        <v>0</v>
      </c>
      <c r="U24" s="257">
        <f t="shared" ca="1" si="49"/>
        <v>0</v>
      </c>
      <c r="V24" s="257">
        <f t="shared" ca="1" si="49"/>
        <v>0</v>
      </c>
      <c r="W24" s="261">
        <f t="shared" ca="1" si="44"/>
        <v>1.2010281418978952</v>
      </c>
      <c r="Y24" s="265">
        <f t="shared" ca="1" si="45"/>
        <v>0</v>
      </c>
      <c r="Z24" s="265">
        <f t="shared" ca="1" si="45"/>
        <v>0</v>
      </c>
      <c r="AA24" s="265">
        <f t="shared" ca="1" si="45"/>
        <v>0</v>
      </c>
      <c r="AB24" s="265">
        <f t="shared" ca="1" si="45"/>
        <v>0</v>
      </c>
      <c r="AC24" s="265">
        <f t="shared" ca="1" si="45"/>
        <v>-1.2010281418978952</v>
      </c>
      <c r="AD24" s="265">
        <f t="shared" ca="1" si="37"/>
        <v>0</v>
      </c>
      <c r="AE24" s="265">
        <f t="shared" ca="1" si="37"/>
        <v>0</v>
      </c>
      <c r="AF24" s="265">
        <f t="shared" ca="1" si="37"/>
        <v>0</v>
      </c>
      <c r="AG24" s="265">
        <f t="shared" ca="1" si="45"/>
        <v>0</v>
      </c>
      <c r="AH24" s="265">
        <f t="shared" ca="1" si="45"/>
        <v>0</v>
      </c>
      <c r="AI24" s="265">
        <f t="shared" ca="1" si="45"/>
        <v>0</v>
      </c>
      <c r="AJ24" s="265">
        <f t="shared" ca="1" si="45"/>
        <v>0</v>
      </c>
      <c r="AK24" s="265">
        <f t="shared" ca="1" si="45"/>
        <v>0</v>
      </c>
      <c r="AL24" s="265">
        <f t="shared" ca="1" si="45"/>
        <v>0</v>
      </c>
      <c r="AM24" s="265">
        <f t="shared" ca="1" si="45"/>
        <v>0</v>
      </c>
      <c r="AN24" s="265">
        <f t="shared" ca="1" si="45"/>
        <v>0</v>
      </c>
      <c r="AO24" s="265">
        <f t="shared" ca="1" si="45"/>
        <v>0</v>
      </c>
      <c r="AP24" s="265">
        <f t="shared" ca="1" si="45"/>
        <v>0</v>
      </c>
      <c r="AQ24" s="265">
        <f t="shared" ca="1" si="45"/>
        <v>0</v>
      </c>
      <c r="AR24" s="266">
        <f t="shared" ca="1" si="46"/>
        <v>-1.2010281418978952</v>
      </c>
      <c r="AT24" s="276">
        <f t="shared" ca="1" si="38"/>
        <v>0</v>
      </c>
      <c r="AU24" s="276">
        <f t="shared" ca="1" si="38"/>
        <v>0</v>
      </c>
      <c r="AV24" s="276">
        <f t="shared" ca="1" si="38"/>
        <v>0</v>
      </c>
      <c r="AW24" s="276">
        <f t="shared" ca="1" si="38"/>
        <v>0</v>
      </c>
      <c r="AX24" s="276">
        <f t="shared" ca="1" si="38"/>
        <v>0</v>
      </c>
      <c r="AY24" s="276">
        <f t="shared" ca="1" si="38"/>
        <v>0</v>
      </c>
      <c r="AZ24" s="276">
        <f t="shared" ca="1" si="38"/>
        <v>0</v>
      </c>
      <c r="BA24" s="276">
        <f t="shared" ca="1" si="38"/>
        <v>0</v>
      </c>
      <c r="BB24" s="276">
        <f t="shared" ca="1" si="38"/>
        <v>0</v>
      </c>
      <c r="BC24" s="276">
        <f t="shared" ca="1" si="45"/>
        <v>0</v>
      </c>
      <c r="BD24" s="276">
        <f t="shared" ca="1" si="45"/>
        <v>0</v>
      </c>
      <c r="BE24" s="276">
        <f t="shared" ca="1" si="45"/>
        <v>0</v>
      </c>
      <c r="BF24" s="276">
        <f t="shared" ca="1" si="45"/>
        <v>0</v>
      </c>
      <c r="BG24" s="276">
        <f t="shared" ca="1" si="45"/>
        <v>0</v>
      </c>
      <c r="BH24" s="276">
        <f t="shared" ca="1" si="45"/>
        <v>0</v>
      </c>
      <c r="BI24" s="276">
        <f t="shared" ca="1" si="45"/>
        <v>0</v>
      </c>
      <c r="BJ24" s="276">
        <f t="shared" ca="1" si="45"/>
        <v>0</v>
      </c>
      <c r="BK24" s="276">
        <f t="shared" ca="1" si="45"/>
        <v>0</v>
      </c>
      <c r="BL24" s="276">
        <f t="shared" ca="1" si="45"/>
        <v>0</v>
      </c>
      <c r="BM24" s="226">
        <f t="shared" ca="1" si="47"/>
        <v>0</v>
      </c>
      <c r="BO24" s="271">
        <f t="shared" ca="1" si="39"/>
        <v>0</v>
      </c>
      <c r="BP24" s="271">
        <f t="shared" ca="1" si="39"/>
        <v>0</v>
      </c>
      <c r="BQ24" s="273">
        <f t="shared" ca="1" si="48"/>
        <v>0</v>
      </c>
      <c r="BS24" s="121">
        <f t="shared" ca="1" si="8"/>
        <v>0</v>
      </c>
      <c r="BT24" s="121"/>
      <c r="BU24" s="1021"/>
      <c r="BV24" s="1734">
        <f t="shared" ca="1" si="40"/>
        <v>7.658700843427263E-2</v>
      </c>
      <c r="BW24" s="485">
        <f t="shared" ca="1" si="40"/>
        <v>6.514373573224101E-5</v>
      </c>
      <c r="BX24" s="485">
        <f t="shared" ca="1" si="40"/>
        <v>1.9232912454280682E-4</v>
      </c>
      <c r="BY24" s="485">
        <f t="shared" ca="1" si="40"/>
        <v>0</v>
      </c>
      <c r="BZ24" s="485">
        <f t="shared" ca="1" si="40"/>
        <v>0</v>
      </c>
      <c r="CA24" s="485">
        <f t="shared" ca="1" si="40"/>
        <v>0</v>
      </c>
      <c r="CB24" s="485">
        <f t="shared" ca="1" si="40"/>
        <v>0</v>
      </c>
      <c r="CC24" s="485">
        <f t="shared" ca="1" si="40"/>
        <v>0</v>
      </c>
      <c r="CD24" s="485">
        <f t="shared" ca="1" si="40"/>
        <v>0</v>
      </c>
      <c r="CE24" s="485">
        <f t="shared" ca="1" si="40"/>
        <v>0</v>
      </c>
      <c r="CF24" s="485">
        <f t="shared" ca="1" si="41"/>
        <v>0</v>
      </c>
      <c r="CG24" s="485">
        <f t="shared" ca="1" si="41"/>
        <v>0</v>
      </c>
      <c r="CH24" s="485">
        <f t="shared" ca="1" si="41"/>
        <v>0</v>
      </c>
      <c r="CI24" s="485">
        <f t="shared" ca="1" si="41"/>
        <v>0</v>
      </c>
      <c r="CJ24" s="485">
        <f t="shared" ca="1" si="41"/>
        <v>0</v>
      </c>
      <c r="CK24" s="485">
        <f t="shared" ca="1" si="41"/>
        <v>0</v>
      </c>
      <c r="CL24" s="485">
        <f t="shared" ca="1" si="41"/>
        <v>0</v>
      </c>
      <c r="CM24" s="485">
        <f t="shared" ca="1" si="41"/>
        <v>0</v>
      </c>
      <c r="CN24" s="485">
        <f t="shared" ca="1" si="41"/>
        <v>0</v>
      </c>
      <c r="CO24" s="485">
        <f t="shared" ca="1" si="41"/>
        <v>0</v>
      </c>
      <c r="CP24" s="485">
        <f t="shared" ca="1" si="42"/>
        <v>0</v>
      </c>
      <c r="CQ24" s="485">
        <f t="shared" ca="1" si="42"/>
        <v>0</v>
      </c>
      <c r="CR24" s="485">
        <f t="shared" ca="1" si="42"/>
        <v>0</v>
      </c>
      <c r="CS24" s="485">
        <f t="shared" ca="1" si="42"/>
        <v>0</v>
      </c>
      <c r="CT24" s="485">
        <f t="shared" ca="1" si="42"/>
        <v>0</v>
      </c>
      <c r="CU24" s="485">
        <f t="shared" ca="1" si="42"/>
        <v>0</v>
      </c>
      <c r="CV24" s="485">
        <f t="shared" ca="1" si="42"/>
        <v>0</v>
      </c>
      <c r="CW24" s="485">
        <f t="shared" ca="1" si="42"/>
        <v>0</v>
      </c>
      <c r="CX24" s="485">
        <f t="shared" ca="1" si="42"/>
        <v>0</v>
      </c>
      <c r="CY24" s="485">
        <f t="shared" ca="1" si="42"/>
        <v>0</v>
      </c>
      <c r="CZ24" s="485">
        <f t="shared" ca="1" si="43"/>
        <v>0</v>
      </c>
      <c r="DA24" s="485">
        <f t="shared" ca="1" si="43"/>
        <v>0</v>
      </c>
      <c r="DB24" s="485">
        <f t="shared" ca="1" si="43"/>
        <v>0</v>
      </c>
      <c r="DC24" s="485">
        <f t="shared" ca="1" si="43"/>
        <v>0</v>
      </c>
      <c r="DD24" s="485">
        <f t="shared" ca="1" si="43"/>
        <v>0</v>
      </c>
      <c r="DE24" s="485">
        <f t="shared" ca="1" si="43"/>
        <v>0</v>
      </c>
      <c r="DF24" s="485">
        <f t="shared" ca="1" si="43"/>
        <v>0</v>
      </c>
      <c r="DG24" s="485">
        <f t="shared" ca="1" si="43"/>
        <v>0</v>
      </c>
      <c r="DH24" s="485">
        <f t="shared" ca="1" si="43"/>
        <v>0</v>
      </c>
      <c r="DI24" s="485">
        <f t="shared" ca="1" si="43"/>
        <v>0</v>
      </c>
      <c r="DJ24" s="485">
        <f t="shared" ca="1" si="43"/>
        <v>0</v>
      </c>
      <c r="DK24" s="485">
        <f t="shared" ca="1" si="43"/>
        <v>0</v>
      </c>
      <c r="DL24" s="485">
        <f t="shared" ca="1" si="43"/>
        <v>0</v>
      </c>
      <c r="DM24" s="485">
        <f t="shared" ca="1" si="43"/>
        <v>0</v>
      </c>
      <c r="DO24" s="136"/>
    </row>
    <row r="25" spans="1:119" s="75" customFormat="1" ht="15.75">
      <c r="A25" s="18"/>
      <c r="B25" s="81"/>
      <c r="C25" s="76" t="s">
        <v>1344</v>
      </c>
      <c r="D25" s="483" t="str">
        <f>INDEX(Workstreams[Workstream], MATCH($C25,Workstreams[Code], 0))</f>
        <v>Residential</v>
      </c>
      <c r="E25" s="79" t="s">
        <v>1596</v>
      </c>
      <c r="G25" s="1740">
        <f ca="1">SUM(G18:G24)</f>
        <v>101.92315575730643</v>
      </c>
      <c r="H25" s="1741">
        <f t="shared" ref="H25:V25" ca="1" si="50">SUM(H18:H24)</f>
        <v>36.470668876385432</v>
      </c>
      <c r="I25" s="1741">
        <f t="shared" ca="1" si="50"/>
        <v>66.810498057466347</v>
      </c>
      <c r="J25" s="1741">
        <f t="shared" ca="1" si="50"/>
        <v>90.510160315669509</v>
      </c>
      <c r="K25" s="1741">
        <f t="shared" ca="1" si="50"/>
        <v>19.69890819747215</v>
      </c>
      <c r="L25" s="1741">
        <f ca="1">SUM(L18:L24)</f>
        <v>12.429580403867995</v>
      </c>
      <c r="M25" s="1741">
        <f t="shared" ca="1" si="50"/>
        <v>1.2010281418978952</v>
      </c>
      <c r="N25" s="1741">
        <f t="shared" ca="1" si="50"/>
        <v>0</v>
      </c>
      <c r="O25" s="1741">
        <f t="shared" ca="1" si="50"/>
        <v>0</v>
      </c>
      <c r="P25" s="1741">
        <f t="shared" ca="1" si="50"/>
        <v>0</v>
      </c>
      <c r="Q25" s="1741">
        <f t="shared" ca="1" si="50"/>
        <v>0</v>
      </c>
      <c r="R25" s="1741">
        <f t="shared" ca="1" si="50"/>
        <v>0</v>
      </c>
      <c r="S25" s="1741">
        <f t="shared" ca="1" si="50"/>
        <v>0</v>
      </c>
      <c r="T25" s="1741">
        <f t="shared" ca="1" si="50"/>
        <v>0</v>
      </c>
      <c r="U25" s="1741">
        <f t="shared" ca="1" si="50"/>
        <v>0</v>
      </c>
      <c r="V25" s="1741">
        <f t="shared" ca="1" si="50"/>
        <v>0</v>
      </c>
      <c r="W25" s="1741">
        <f t="shared" ca="1" si="44"/>
        <v>329.04399975006572</v>
      </c>
      <c r="Y25" s="1774">
        <f ca="1">SUM(Y18:Y24)</f>
        <v>-191.64077104024435</v>
      </c>
      <c r="Z25" s="1774">
        <f t="shared" ref="Z25:AO25" ca="1" si="51">SUM(Z18:Z24)</f>
        <v>0</v>
      </c>
      <c r="AA25" s="1774">
        <f t="shared" ca="1" si="51"/>
        <v>-34.183386551471756</v>
      </c>
      <c r="AB25" s="1774">
        <f t="shared" ca="1" si="51"/>
        <v>-13.587346113966543</v>
      </c>
      <c r="AC25" s="1774">
        <f t="shared" ca="1" si="51"/>
        <v>-3.2827372519867462</v>
      </c>
      <c r="AD25" s="1774">
        <f t="shared" ca="1" si="51"/>
        <v>0</v>
      </c>
      <c r="AE25" s="1774">
        <f t="shared" ca="1" si="51"/>
        <v>0</v>
      </c>
      <c r="AF25" s="1774">
        <f t="shared" ca="1" si="51"/>
        <v>0</v>
      </c>
      <c r="AG25" s="1774">
        <f t="shared" ca="1" si="51"/>
        <v>0</v>
      </c>
      <c r="AH25" s="1774">
        <f t="shared" ca="1" si="51"/>
        <v>0</v>
      </c>
      <c r="AI25" s="1774">
        <f t="shared" ca="1" si="51"/>
        <v>0</v>
      </c>
      <c r="AJ25" s="1774">
        <f t="shared" ca="1" si="51"/>
        <v>0</v>
      </c>
      <c r="AK25" s="1774">
        <f t="shared" ca="1" si="51"/>
        <v>0</v>
      </c>
      <c r="AL25" s="1774">
        <f t="shared" ca="1" si="51"/>
        <v>-85.336455600977445</v>
      </c>
      <c r="AM25" s="1774">
        <f t="shared" ca="1" si="51"/>
        <v>0</v>
      </c>
      <c r="AN25" s="1774">
        <f t="shared" ca="1" si="51"/>
        <v>0</v>
      </c>
      <c r="AO25" s="1774">
        <f t="shared" ca="1" si="51"/>
        <v>0</v>
      </c>
      <c r="AP25" s="1774">
        <f ca="1">SUM(AP18:AP24)</f>
        <v>0</v>
      </c>
      <c r="AQ25" s="1774"/>
      <c r="AR25" s="1774">
        <f ca="1">SUM(Y25:AQ25)</f>
        <v>-328.03069655864681</v>
      </c>
      <c r="AT25" s="223">
        <f ca="1">AT18</f>
        <v>0</v>
      </c>
      <c r="AU25" s="223">
        <f t="shared" ref="AU25:BL25" ca="1" si="52">AU18</f>
        <v>0</v>
      </c>
      <c r="AV25" s="223">
        <f t="shared" ca="1" si="52"/>
        <v>0</v>
      </c>
      <c r="AW25" s="223">
        <f t="shared" ca="1" si="52"/>
        <v>0</v>
      </c>
      <c r="AX25" s="223">
        <f t="shared" ca="1" si="52"/>
        <v>0</v>
      </c>
      <c r="AY25" s="223">
        <f t="shared" ca="1" si="52"/>
        <v>0</v>
      </c>
      <c r="AZ25" s="223">
        <f t="shared" ca="1" si="52"/>
        <v>0</v>
      </c>
      <c r="BA25" s="223">
        <f t="shared" ca="1" si="52"/>
        <v>0</v>
      </c>
      <c r="BB25" s="223">
        <f t="shared" ca="1" si="52"/>
        <v>0</v>
      </c>
      <c r="BC25" s="223">
        <f t="shared" ca="1" si="52"/>
        <v>0</v>
      </c>
      <c r="BD25" s="223">
        <f t="shared" ca="1" si="52"/>
        <v>0</v>
      </c>
      <c r="BE25" s="223">
        <f t="shared" ca="1" si="52"/>
        <v>0</v>
      </c>
      <c r="BF25" s="223">
        <f t="shared" ca="1" si="52"/>
        <v>0</v>
      </c>
      <c r="BG25" s="223">
        <f t="shared" ca="1" si="52"/>
        <v>0</v>
      </c>
      <c r="BH25" s="223">
        <f t="shared" ca="1" si="52"/>
        <v>0</v>
      </c>
      <c r="BI25" s="223">
        <f t="shared" ca="1" si="52"/>
        <v>0</v>
      </c>
      <c r="BJ25" s="223">
        <f t="shared" ca="1" si="52"/>
        <v>0</v>
      </c>
      <c r="BK25" s="223">
        <f t="shared" ca="1" si="52"/>
        <v>0</v>
      </c>
      <c r="BL25" s="223">
        <f t="shared" ca="1" si="52"/>
        <v>0</v>
      </c>
      <c r="BM25" s="223">
        <f ca="1">SUM(AT25:BL25)</f>
        <v>0</v>
      </c>
      <c r="BO25" s="235">
        <f ca="1">BO18</f>
        <v>0</v>
      </c>
      <c r="BP25" s="235">
        <f ca="1">BP18</f>
        <v>0</v>
      </c>
      <c r="BQ25" s="235">
        <f ca="1">BQ18</f>
        <v>0</v>
      </c>
      <c r="BS25" s="55">
        <f ca="1">W25+AR25+BM25+BQ25</f>
        <v>1.0133031914189132</v>
      </c>
      <c r="BT25" s="55"/>
      <c r="BU25" s="1021"/>
      <c r="BV25" s="1773">
        <f ca="1">SUM(BV18:BV24)</f>
        <v>1.1102632775109187</v>
      </c>
      <c r="BW25" s="1773">
        <f t="shared" ref="BW25:CC25" ca="1" si="53">SUM(BW18:BW24)</f>
        <v>7.5571058585478768E-4</v>
      </c>
      <c r="BX25" s="1773">
        <f t="shared" ca="1" si="53"/>
        <v>2.7364563524045874E-2</v>
      </c>
      <c r="BY25" s="485">
        <f t="shared" ca="1" si="53"/>
        <v>0</v>
      </c>
      <c r="BZ25" s="485">
        <f t="shared" ca="1" si="53"/>
        <v>0</v>
      </c>
      <c r="CA25" s="485">
        <f t="shared" ca="1" si="53"/>
        <v>0</v>
      </c>
      <c r="CB25" s="485">
        <f t="shared" ca="1" si="53"/>
        <v>0</v>
      </c>
      <c r="CC25" s="485">
        <f t="shared" ca="1" si="53"/>
        <v>0</v>
      </c>
      <c r="CD25" s="485">
        <f ca="1">CD18</f>
        <v>0</v>
      </c>
      <c r="CE25" s="485">
        <f t="shared" ref="CE25:DM25" ca="1" si="54">CE18</f>
        <v>0</v>
      </c>
      <c r="CF25" s="485">
        <f t="shared" ca="1" si="54"/>
        <v>0</v>
      </c>
      <c r="CG25" s="485">
        <f t="shared" ca="1" si="54"/>
        <v>0</v>
      </c>
      <c r="CH25" s="485">
        <f t="shared" ca="1" si="54"/>
        <v>0</v>
      </c>
      <c r="CI25" s="485">
        <f t="shared" ca="1" si="54"/>
        <v>0</v>
      </c>
      <c r="CJ25" s="485">
        <f t="shared" ca="1" si="54"/>
        <v>0</v>
      </c>
      <c r="CK25" s="485">
        <f t="shared" ca="1" si="54"/>
        <v>0</v>
      </c>
      <c r="CL25" s="485">
        <f t="shared" ca="1" si="54"/>
        <v>0</v>
      </c>
      <c r="CM25" s="485">
        <f t="shared" ca="1" si="54"/>
        <v>0</v>
      </c>
      <c r="CN25" s="485">
        <f t="shared" ca="1" si="54"/>
        <v>0</v>
      </c>
      <c r="CO25" s="485">
        <f t="shared" ca="1" si="54"/>
        <v>0</v>
      </c>
      <c r="CP25" s="485">
        <f t="shared" ca="1" si="54"/>
        <v>0</v>
      </c>
      <c r="CQ25" s="485">
        <f t="shared" ca="1" si="54"/>
        <v>0</v>
      </c>
      <c r="CR25" s="485">
        <f t="shared" ca="1" si="54"/>
        <v>0</v>
      </c>
      <c r="CS25" s="485">
        <f t="shared" ca="1" si="54"/>
        <v>0</v>
      </c>
      <c r="CT25" s="485">
        <f t="shared" ca="1" si="54"/>
        <v>0</v>
      </c>
      <c r="CU25" s="485">
        <f t="shared" ca="1" si="54"/>
        <v>0</v>
      </c>
      <c r="CV25" s="485">
        <f t="shared" ca="1" si="54"/>
        <v>0</v>
      </c>
      <c r="CW25" s="485">
        <f t="shared" ca="1" si="54"/>
        <v>0</v>
      </c>
      <c r="CX25" s="485">
        <f t="shared" ca="1" si="54"/>
        <v>0</v>
      </c>
      <c r="CY25" s="485">
        <f t="shared" ca="1" si="54"/>
        <v>0</v>
      </c>
      <c r="CZ25" s="485">
        <f t="shared" ca="1" si="54"/>
        <v>0</v>
      </c>
      <c r="DA25" s="485">
        <f t="shared" ca="1" si="54"/>
        <v>0</v>
      </c>
      <c r="DB25" s="485">
        <f t="shared" ca="1" si="54"/>
        <v>0</v>
      </c>
      <c r="DC25" s="485">
        <f t="shared" ca="1" si="54"/>
        <v>0</v>
      </c>
      <c r="DD25" s="485">
        <f t="shared" ca="1" si="54"/>
        <v>0</v>
      </c>
      <c r="DE25" s="485">
        <f t="shared" ca="1" si="54"/>
        <v>0</v>
      </c>
      <c r="DF25" s="485">
        <f t="shared" ca="1" si="54"/>
        <v>0</v>
      </c>
      <c r="DG25" s="485">
        <f t="shared" ca="1" si="54"/>
        <v>0</v>
      </c>
      <c r="DH25" s="485">
        <f t="shared" ca="1" si="54"/>
        <v>0</v>
      </c>
      <c r="DI25" s="485">
        <f t="shared" ca="1" si="54"/>
        <v>0</v>
      </c>
      <c r="DJ25" s="485">
        <f t="shared" ca="1" si="54"/>
        <v>0</v>
      </c>
      <c r="DK25" s="485">
        <f t="shared" ca="1" si="54"/>
        <v>0</v>
      </c>
      <c r="DL25" s="485">
        <f t="shared" ca="1" si="54"/>
        <v>0</v>
      </c>
      <c r="DM25" s="485">
        <f t="shared" ca="1" si="54"/>
        <v>0</v>
      </c>
      <c r="DO25" s="136">
        <f t="shared" ca="1" si="33"/>
        <v>1.1383835516208194</v>
      </c>
    </row>
    <row r="26" spans="1:119" s="75" customFormat="1" ht="12.75" customHeight="1" outlineLevel="1">
      <c r="A26" s="487"/>
      <c r="B26" s="487"/>
      <c r="C26" s="77"/>
      <c r="D26" s="483"/>
      <c r="E26" s="61"/>
      <c r="G26" s="259"/>
      <c r="H26" s="259"/>
      <c r="I26" s="259"/>
      <c r="J26" s="259"/>
      <c r="K26" s="259"/>
      <c r="L26" s="259"/>
      <c r="M26" s="259"/>
      <c r="N26" s="259"/>
      <c r="O26" s="259"/>
      <c r="P26" s="259"/>
      <c r="Q26" s="259"/>
      <c r="R26" s="259"/>
      <c r="S26" s="259"/>
      <c r="T26" s="259"/>
      <c r="U26" s="259"/>
      <c r="V26" s="259"/>
      <c r="W26" s="259"/>
      <c r="Y26" s="266"/>
      <c r="Z26" s="266"/>
      <c r="AA26" s="266"/>
      <c r="AB26" s="266"/>
      <c r="AC26" s="266"/>
      <c r="AD26" s="266"/>
      <c r="AE26" s="266"/>
      <c r="AF26" s="266"/>
      <c r="AG26" s="266"/>
      <c r="AH26" s="266"/>
      <c r="AI26" s="266"/>
      <c r="AJ26" s="266"/>
      <c r="AK26" s="266"/>
      <c r="AL26" s="266"/>
      <c r="AM26" s="266"/>
      <c r="AN26" s="266"/>
      <c r="AO26" s="266"/>
      <c r="AP26" s="266"/>
      <c r="AQ26" s="266"/>
      <c r="AR26" s="266"/>
      <c r="AT26" s="278"/>
      <c r="AU26" s="278"/>
      <c r="AV26" s="278"/>
      <c r="AW26" s="278"/>
      <c r="AX26" s="278"/>
      <c r="AY26" s="278"/>
      <c r="AZ26" s="278"/>
      <c r="BA26" s="278"/>
      <c r="BB26" s="278"/>
      <c r="BC26" s="278"/>
      <c r="BD26" s="278"/>
      <c r="BE26" s="278"/>
      <c r="BF26" s="278"/>
      <c r="BG26" s="278"/>
      <c r="BH26" s="278"/>
      <c r="BI26" s="278"/>
      <c r="BJ26" s="278"/>
      <c r="BK26" s="278"/>
      <c r="BL26" s="278"/>
      <c r="BM26" s="226"/>
      <c r="BO26" s="273"/>
      <c r="BP26" s="273"/>
      <c r="BQ26" s="273"/>
      <c r="BS26" s="121">
        <f t="shared" si="8"/>
        <v>0</v>
      </c>
      <c r="BT26" s="121"/>
      <c r="BU26" s="487"/>
      <c r="BV26" s="1773"/>
      <c r="BW26" s="1773"/>
      <c r="BX26" s="1773"/>
      <c r="BY26" s="485"/>
      <c r="BZ26" s="485"/>
      <c r="CA26" s="485">
        <f t="shared" ref="CA26:DM26" ca="1" si="55">CA19+CA25</f>
        <v>0</v>
      </c>
      <c r="CB26" s="485">
        <f t="shared" ca="1" si="55"/>
        <v>0</v>
      </c>
      <c r="CC26" s="485">
        <f t="shared" ca="1" si="55"/>
        <v>0</v>
      </c>
      <c r="CD26" s="485">
        <f t="shared" ca="1" si="55"/>
        <v>0</v>
      </c>
      <c r="CE26" s="485">
        <f t="shared" ca="1" si="55"/>
        <v>0</v>
      </c>
      <c r="CF26" s="485">
        <f t="shared" ca="1" si="55"/>
        <v>0</v>
      </c>
      <c r="CG26" s="485">
        <f t="shared" ca="1" si="55"/>
        <v>0</v>
      </c>
      <c r="CH26" s="485">
        <f t="shared" ca="1" si="55"/>
        <v>0</v>
      </c>
      <c r="CI26" s="485">
        <f t="shared" ca="1" si="55"/>
        <v>0</v>
      </c>
      <c r="CJ26" s="485">
        <f t="shared" ca="1" si="55"/>
        <v>0</v>
      </c>
      <c r="CK26" s="485">
        <f t="shared" ca="1" si="55"/>
        <v>0</v>
      </c>
      <c r="CL26" s="485">
        <f t="shared" ca="1" si="55"/>
        <v>0</v>
      </c>
      <c r="CM26" s="485">
        <f t="shared" ca="1" si="55"/>
        <v>0</v>
      </c>
      <c r="CN26" s="485">
        <f t="shared" ca="1" si="55"/>
        <v>0</v>
      </c>
      <c r="CO26" s="485">
        <f t="shared" ca="1" si="55"/>
        <v>0</v>
      </c>
      <c r="CP26" s="485">
        <f t="shared" ca="1" si="55"/>
        <v>0</v>
      </c>
      <c r="CQ26" s="485">
        <f t="shared" ca="1" si="55"/>
        <v>0</v>
      </c>
      <c r="CR26" s="485">
        <f t="shared" ca="1" si="55"/>
        <v>0</v>
      </c>
      <c r="CS26" s="485">
        <f t="shared" ca="1" si="55"/>
        <v>0</v>
      </c>
      <c r="CT26" s="485">
        <f t="shared" ca="1" si="55"/>
        <v>0</v>
      </c>
      <c r="CU26" s="485">
        <f t="shared" ca="1" si="55"/>
        <v>0</v>
      </c>
      <c r="CV26" s="485">
        <f t="shared" ca="1" si="55"/>
        <v>0</v>
      </c>
      <c r="CW26" s="485">
        <f t="shared" ca="1" si="55"/>
        <v>0</v>
      </c>
      <c r="CX26" s="485">
        <f t="shared" ca="1" si="55"/>
        <v>0</v>
      </c>
      <c r="CY26" s="485">
        <f t="shared" ca="1" si="55"/>
        <v>0</v>
      </c>
      <c r="CZ26" s="485">
        <f t="shared" ca="1" si="55"/>
        <v>0</v>
      </c>
      <c r="DA26" s="485">
        <f t="shared" ca="1" si="55"/>
        <v>0</v>
      </c>
      <c r="DB26" s="485">
        <f t="shared" ca="1" si="55"/>
        <v>0</v>
      </c>
      <c r="DC26" s="485">
        <f t="shared" ca="1" si="55"/>
        <v>0</v>
      </c>
      <c r="DD26" s="485">
        <f t="shared" ca="1" si="55"/>
        <v>0</v>
      </c>
      <c r="DE26" s="485">
        <f t="shared" ca="1" si="55"/>
        <v>0</v>
      </c>
      <c r="DF26" s="485">
        <f t="shared" ca="1" si="55"/>
        <v>0</v>
      </c>
      <c r="DG26" s="485">
        <f t="shared" ca="1" si="55"/>
        <v>0</v>
      </c>
      <c r="DH26" s="485">
        <f t="shared" ca="1" si="55"/>
        <v>0</v>
      </c>
      <c r="DI26" s="485">
        <f t="shared" ca="1" si="55"/>
        <v>0</v>
      </c>
      <c r="DJ26" s="485">
        <f t="shared" ca="1" si="55"/>
        <v>0</v>
      </c>
      <c r="DK26" s="485">
        <f t="shared" ca="1" si="55"/>
        <v>0</v>
      </c>
      <c r="DL26" s="485">
        <f t="shared" ca="1" si="55"/>
        <v>0</v>
      </c>
      <c r="DM26" s="485">
        <f t="shared" ca="1" si="55"/>
        <v>0</v>
      </c>
      <c r="DO26" s="136">
        <f t="shared" ca="1" si="33"/>
        <v>0</v>
      </c>
    </row>
    <row r="27" spans="1:119" s="75" customFormat="1" ht="12.75" customHeight="1" outlineLevel="1">
      <c r="A27" s="487"/>
      <c r="B27" s="487"/>
      <c r="C27" s="77" t="s">
        <v>2109</v>
      </c>
      <c r="D27" s="483" t="str">
        <f>INDEX(Modules[Module], MATCH($C27,Modules[Code], 0))</f>
        <v>Industry</v>
      </c>
      <c r="E27" s="252"/>
      <c r="G27" s="262">
        <f t="shared" ref="G27:V27" ca="1" si="56">IFERROR(INDEX(INDIRECT($C27&amp;".Outputs["&amp;this.Year&amp;"]"), MATCH(G$5, INDIRECT($C27&amp;".Outputs[Vector]"), 0)), 0)</f>
        <v>0</v>
      </c>
      <c r="H27" s="262">
        <f t="shared" ca="1" si="56"/>
        <v>0</v>
      </c>
      <c r="I27" s="262"/>
      <c r="J27" s="262"/>
      <c r="K27" s="262">
        <f t="shared" ca="1" si="56"/>
        <v>0</v>
      </c>
      <c r="L27" s="262">
        <f t="shared" ca="1" si="56"/>
        <v>0</v>
      </c>
      <c r="M27" s="262">
        <f t="shared" ca="1" si="56"/>
        <v>0</v>
      </c>
      <c r="N27" s="262">
        <f t="shared" ca="1" si="56"/>
        <v>0</v>
      </c>
      <c r="O27" s="262">
        <f t="shared" ca="1" si="56"/>
        <v>0</v>
      </c>
      <c r="P27" s="262">
        <f t="shared" ca="1" si="56"/>
        <v>0</v>
      </c>
      <c r="Q27" s="262">
        <f t="shared" ca="1" si="56"/>
        <v>0</v>
      </c>
      <c r="R27" s="262">
        <f t="shared" ca="1" si="56"/>
        <v>0</v>
      </c>
      <c r="S27" s="262">
        <f t="shared" ca="1" si="56"/>
        <v>0</v>
      </c>
      <c r="T27" s="262">
        <f t="shared" ca="1" si="56"/>
        <v>0</v>
      </c>
      <c r="U27" s="262">
        <f t="shared" ca="1" si="56"/>
        <v>1707.8036909437978</v>
      </c>
      <c r="V27" s="262">
        <f t="shared" ca="1" si="56"/>
        <v>0</v>
      </c>
      <c r="W27" s="260">
        <f ca="1">SUM(G27:V27)</f>
        <v>1707.8036909437978</v>
      </c>
      <c r="Y27" s="270">
        <f t="shared" ref="Y27:BL27" ca="1" si="57">IFERROR(INDEX(INDIRECT($C27&amp;".Outputs["&amp;this.Year&amp;"]"), MATCH(Y$5, INDIRECT($C27&amp;".Outputs[Vector]"), 0)), 0)</f>
        <v>-596.34254700616759</v>
      </c>
      <c r="Z27" s="270">
        <f t="shared" ca="1" si="57"/>
        <v>0</v>
      </c>
      <c r="AA27" s="270">
        <f t="shared" ca="1" si="57"/>
        <v>-816.98668520071487</v>
      </c>
      <c r="AB27" s="270">
        <f t="shared" ca="1" si="57"/>
        <v>-57.559459584101035</v>
      </c>
      <c r="AC27" s="270">
        <f t="shared" ca="1" si="57"/>
        <v>-139.48684361055598</v>
      </c>
      <c r="AD27" s="270">
        <f ca="1">IFERROR(INDEX(INDIRECT($C27&amp;".Outputs["&amp;this.Year&amp;"]"), MATCH(AD$5, INDIRECT($C27&amp;".Outputs[Vector]"), 0)), 0)</f>
        <v>0</v>
      </c>
      <c r="AE27" s="270">
        <f ca="1">IFERROR(INDEX(INDIRECT($C27&amp;".Outputs["&amp;this.Year&amp;"]"), MATCH(AE$5, INDIRECT($C27&amp;".Outputs[Vector]"), 0)), 0)</f>
        <v>0</v>
      </c>
      <c r="AF27" s="270">
        <f ca="1">IFERROR(INDEX(INDIRECT($C27&amp;".Outputs["&amp;this.Year&amp;"]"), MATCH(AF$5, INDIRECT($C27&amp;".Outputs[Vector]"), 0)), 0)</f>
        <v>0</v>
      </c>
      <c r="AG27" s="270">
        <f t="shared" ca="1" si="57"/>
        <v>0</v>
      </c>
      <c r="AH27" s="270">
        <f t="shared" ca="1" si="57"/>
        <v>0</v>
      </c>
      <c r="AI27" s="270">
        <f t="shared" ca="1" si="57"/>
        <v>0</v>
      </c>
      <c r="AJ27" s="270">
        <f t="shared" ca="1" si="57"/>
        <v>0</v>
      </c>
      <c r="AK27" s="270">
        <f t="shared" ca="1" si="57"/>
        <v>0</v>
      </c>
      <c r="AL27" s="270">
        <f t="shared" ca="1" si="57"/>
        <v>-97.428155542258494</v>
      </c>
      <c r="AM27" s="270">
        <f t="shared" ca="1" si="57"/>
        <v>0</v>
      </c>
      <c r="AN27" s="270">
        <f t="shared" ca="1" si="57"/>
        <v>0</v>
      </c>
      <c r="AO27" s="270">
        <f t="shared" ca="1" si="57"/>
        <v>0</v>
      </c>
      <c r="AP27" s="270">
        <f t="shared" ca="1" si="57"/>
        <v>0</v>
      </c>
      <c r="AQ27" s="270">
        <f t="shared" ca="1" si="57"/>
        <v>0</v>
      </c>
      <c r="AR27" s="269">
        <f ca="1">SUM(Y27:AQ27)</f>
        <v>-1707.8036909437978</v>
      </c>
      <c r="AT27" s="279">
        <f t="shared" ref="AT27:BB27" ca="1" si="58">IFERROR(INDEX(INDIRECT($C27&amp;".Outputs["&amp;this.Year&amp;"]"), MATCH(AT$5, INDIRECT($C27&amp;".Outputs[Vector]"), 0)), 0)</f>
        <v>0</v>
      </c>
      <c r="AU27" s="279">
        <f t="shared" ca="1" si="58"/>
        <v>0</v>
      </c>
      <c r="AV27" s="279">
        <f t="shared" ca="1" si="58"/>
        <v>0</v>
      </c>
      <c r="AW27" s="279">
        <f t="shared" ca="1" si="58"/>
        <v>0</v>
      </c>
      <c r="AX27" s="279">
        <f t="shared" ca="1" si="58"/>
        <v>0</v>
      </c>
      <c r="AY27" s="279">
        <f t="shared" ca="1" si="58"/>
        <v>0</v>
      </c>
      <c r="AZ27" s="279">
        <f t="shared" ca="1" si="58"/>
        <v>0</v>
      </c>
      <c r="BA27" s="279">
        <f t="shared" ca="1" si="58"/>
        <v>0</v>
      </c>
      <c r="BB27" s="279">
        <f t="shared" ca="1" si="58"/>
        <v>0</v>
      </c>
      <c r="BC27" s="279">
        <f t="shared" ca="1" si="57"/>
        <v>0</v>
      </c>
      <c r="BD27" s="279">
        <f t="shared" ca="1" si="57"/>
        <v>0</v>
      </c>
      <c r="BE27" s="279">
        <f t="shared" ca="1" si="57"/>
        <v>0</v>
      </c>
      <c r="BF27" s="279">
        <f t="shared" ca="1" si="57"/>
        <v>0</v>
      </c>
      <c r="BG27" s="279">
        <f t="shared" ca="1" si="57"/>
        <v>0</v>
      </c>
      <c r="BH27" s="279">
        <f t="shared" ca="1" si="57"/>
        <v>0</v>
      </c>
      <c r="BI27" s="279">
        <f t="shared" ca="1" si="57"/>
        <v>0</v>
      </c>
      <c r="BJ27" s="279">
        <f t="shared" ca="1" si="57"/>
        <v>0</v>
      </c>
      <c r="BK27" s="279">
        <f t="shared" ca="1" si="57"/>
        <v>0</v>
      </c>
      <c r="BL27" s="279">
        <f t="shared" ca="1" si="57"/>
        <v>0</v>
      </c>
      <c r="BM27" s="253">
        <f ca="1">SUM(AT27:BL27)</f>
        <v>0</v>
      </c>
      <c r="BO27" s="275">
        <f ca="1">IFERROR(INDEX(INDIRECT($C27&amp;".Outputs["&amp;this.Year&amp;"]"), MATCH(BO$5, INDIRECT($C27&amp;".Outputs[Vector]"), 0)), 0)</f>
        <v>0</v>
      </c>
      <c r="BP27" s="275">
        <f ca="1">IFERROR(INDEX(INDIRECT($C27&amp;".Outputs["&amp;this.Year&amp;"]"), MATCH(BP$5, INDIRECT($C27&amp;".Outputs[Vector]"), 0)), 0)</f>
        <v>0</v>
      </c>
      <c r="BQ27" s="274">
        <f ca="1">SUM(BO27:BP27)</f>
        <v>0</v>
      </c>
      <c r="BS27" s="121">
        <f t="shared" ca="1" si="8"/>
        <v>0</v>
      </c>
      <c r="BT27" s="121"/>
      <c r="BU27" s="1021"/>
      <c r="BV27" s="2711">
        <f t="shared" ref="BV27:DM27" ca="1" si="59">IFERROR(SUMIFS(INDIRECT($C27&amp;".Emissions["&amp;this.Year&amp;"]"), INDIRECT($C27&amp;".Emissions[GHG]"), BV$6, INDIRECT($C27&amp;".Emissions[IPCC Sector]"), BV$5),0)</f>
        <v>83.622323242825729</v>
      </c>
      <c r="BW27" s="2712">
        <f t="shared" ca="1" si="59"/>
        <v>2.2176517539822974E-2</v>
      </c>
      <c r="BX27" s="2712">
        <f t="shared" ca="1" si="59"/>
        <v>0.33696902987699667</v>
      </c>
      <c r="BY27" s="489">
        <f t="shared" ca="1" si="59"/>
        <v>0</v>
      </c>
      <c r="BZ27" s="489">
        <f t="shared" ca="1" si="59"/>
        <v>0</v>
      </c>
      <c r="CA27" s="489">
        <f t="shared" ca="1" si="59"/>
        <v>0</v>
      </c>
      <c r="CB27" s="489">
        <f t="shared" ca="1" si="59"/>
        <v>0</v>
      </c>
      <c r="CC27" s="489">
        <f t="shared" ca="1" si="59"/>
        <v>0</v>
      </c>
      <c r="CD27" s="489">
        <f t="shared" ca="1" si="59"/>
        <v>6.9178390618353491</v>
      </c>
      <c r="CE27" s="489">
        <f t="shared" ca="1" si="59"/>
        <v>1.5356725190120754E-3</v>
      </c>
      <c r="CF27" s="489">
        <f t="shared" ca="1" si="59"/>
        <v>3.4004177206695956E-2</v>
      </c>
      <c r="CG27" s="489">
        <f t="shared" ca="1" si="59"/>
        <v>0</v>
      </c>
      <c r="CH27" s="489">
        <f t="shared" ca="1" si="59"/>
        <v>0</v>
      </c>
      <c r="CI27" s="489">
        <f t="shared" ca="1" si="59"/>
        <v>0</v>
      </c>
      <c r="CJ27" s="489">
        <f t="shared" ca="1" si="59"/>
        <v>0</v>
      </c>
      <c r="CK27" s="489">
        <f t="shared" ca="1" si="59"/>
        <v>0</v>
      </c>
      <c r="CL27" s="489">
        <f t="shared" ca="1" si="59"/>
        <v>0</v>
      </c>
      <c r="CM27" s="489">
        <f t="shared" ca="1" si="59"/>
        <v>0</v>
      </c>
      <c r="CN27" s="489">
        <f t="shared" ca="1" si="59"/>
        <v>0</v>
      </c>
      <c r="CO27" s="489">
        <f t="shared" ca="1" si="59"/>
        <v>0</v>
      </c>
      <c r="CP27" s="489">
        <f t="shared" ca="1" si="59"/>
        <v>0</v>
      </c>
      <c r="CQ27" s="489">
        <f t="shared" ca="1" si="59"/>
        <v>0</v>
      </c>
      <c r="CR27" s="489">
        <f t="shared" ca="1" si="59"/>
        <v>0</v>
      </c>
      <c r="CS27" s="489">
        <f t="shared" ca="1" si="59"/>
        <v>0</v>
      </c>
      <c r="CT27" s="489">
        <f t="shared" ca="1" si="59"/>
        <v>0</v>
      </c>
      <c r="CU27" s="489">
        <f t="shared" ca="1" si="59"/>
        <v>0</v>
      </c>
      <c r="CV27" s="489">
        <f t="shared" ca="1" si="59"/>
        <v>0</v>
      </c>
      <c r="CW27" s="489">
        <f t="shared" ca="1" si="59"/>
        <v>0</v>
      </c>
      <c r="CX27" s="489">
        <f t="shared" ca="1" si="59"/>
        <v>0</v>
      </c>
      <c r="CY27" s="489">
        <f t="shared" ca="1" si="59"/>
        <v>0</v>
      </c>
      <c r="CZ27" s="489">
        <f t="shared" ca="1" si="59"/>
        <v>0</v>
      </c>
      <c r="DA27" s="489">
        <f t="shared" ca="1" si="59"/>
        <v>0</v>
      </c>
      <c r="DB27" s="489">
        <f t="shared" ca="1" si="59"/>
        <v>0</v>
      </c>
      <c r="DC27" s="489">
        <f t="shared" ca="1" si="59"/>
        <v>0</v>
      </c>
      <c r="DD27" s="489">
        <f t="shared" ca="1" si="59"/>
        <v>0</v>
      </c>
      <c r="DE27" s="489">
        <f t="shared" ca="1" si="59"/>
        <v>0</v>
      </c>
      <c r="DF27" s="489">
        <f t="shared" ca="1" si="59"/>
        <v>0</v>
      </c>
      <c r="DG27" s="489">
        <f t="shared" ca="1" si="59"/>
        <v>0</v>
      </c>
      <c r="DH27" s="489">
        <f t="shared" ca="1" si="59"/>
        <v>0</v>
      </c>
      <c r="DI27" s="489">
        <f t="shared" ca="1" si="59"/>
        <v>0</v>
      </c>
      <c r="DJ27" s="489">
        <f t="shared" ca="1" si="59"/>
        <v>0</v>
      </c>
      <c r="DK27" s="489">
        <f t="shared" ca="1" si="59"/>
        <v>0</v>
      </c>
      <c r="DL27" s="489">
        <f t="shared" ca="1" si="59"/>
        <v>0</v>
      </c>
      <c r="DM27" s="489">
        <f t="shared" ca="1" si="59"/>
        <v>0</v>
      </c>
      <c r="DO27" s="136">
        <f t="shared" ca="1" si="33"/>
        <v>90.934847701803605</v>
      </c>
    </row>
    <row r="28" spans="1:119" s="75" customFormat="1" ht="15.75">
      <c r="A28" s="18"/>
      <c r="B28" s="81"/>
      <c r="C28" s="76" t="s">
        <v>1648</v>
      </c>
      <c r="D28" s="57" t="str">
        <f>INDEX(Workstreams[Workstream], MATCH($C28,Workstreams[Code], 0))</f>
        <v>Industry</v>
      </c>
      <c r="E28" s="53"/>
      <c r="G28" s="261">
        <f ca="1">G27</f>
        <v>0</v>
      </c>
      <c r="H28" s="261">
        <f t="shared" ref="H28:V28" ca="1" si="60">H27</f>
        <v>0</v>
      </c>
      <c r="I28" s="261"/>
      <c r="J28" s="261"/>
      <c r="K28" s="261">
        <f t="shared" ca="1" si="60"/>
        <v>0</v>
      </c>
      <c r="L28" s="261">
        <f t="shared" ca="1" si="60"/>
        <v>0</v>
      </c>
      <c r="M28" s="261">
        <f t="shared" ca="1" si="60"/>
        <v>0</v>
      </c>
      <c r="N28" s="261">
        <f t="shared" ca="1" si="60"/>
        <v>0</v>
      </c>
      <c r="O28" s="261">
        <f t="shared" ca="1" si="60"/>
        <v>0</v>
      </c>
      <c r="P28" s="261">
        <f t="shared" ca="1" si="60"/>
        <v>0</v>
      </c>
      <c r="Q28" s="261">
        <f t="shared" ca="1" si="60"/>
        <v>0</v>
      </c>
      <c r="R28" s="261">
        <f t="shared" ca="1" si="60"/>
        <v>0</v>
      </c>
      <c r="S28" s="261">
        <f t="shared" ca="1" si="60"/>
        <v>0</v>
      </c>
      <c r="T28" s="261">
        <f t="shared" ca="1" si="60"/>
        <v>0</v>
      </c>
      <c r="U28" s="261">
        <f t="shared" ca="1" si="60"/>
        <v>1707.8036909437978</v>
      </c>
      <c r="V28" s="261">
        <f t="shared" ca="1" si="60"/>
        <v>0</v>
      </c>
      <c r="W28" s="261">
        <f ca="1">SUM(G28:V28)</f>
        <v>1707.8036909437978</v>
      </c>
      <c r="Y28" s="217">
        <f ca="1">Y27</f>
        <v>-596.34254700616759</v>
      </c>
      <c r="Z28" s="217">
        <f t="shared" ref="Z28:AQ28" ca="1" si="61">Z27</f>
        <v>0</v>
      </c>
      <c r="AA28" s="217">
        <f t="shared" ca="1" si="61"/>
        <v>-816.98668520071487</v>
      </c>
      <c r="AB28" s="217">
        <f t="shared" ca="1" si="61"/>
        <v>-57.559459584101035</v>
      </c>
      <c r="AC28" s="217">
        <f t="shared" ca="1" si="61"/>
        <v>-139.48684361055598</v>
      </c>
      <c r="AD28" s="217">
        <f t="shared" ca="1" si="61"/>
        <v>0</v>
      </c>
      <c r="AE28" s="217">
        <f t="shared" ca="1" si="61"/>
        <v>0</v>
      </c>
      <c r="AF28" s="217">
        <f t="shared" ca="1" si="61"/>
        <v>0</v>
      </c>
      <c r="AG28" s="217">
        <f t="shared" ca="1" si="61"/>
        <v>0</v>
      </c>
      <c r="AH28" s="217">
        <f t="shared" ca="1" si="61"/>
        <v>0</v>
      </c>
      <c r="AI28" s="217">
        <f t="shared" ca="1" si="61"/>
        <v>0</v>
      </c>
      <c r="AJ28" s="217">
        <f t="shared" ca="1" si="61"/>
        <v>0</v>
      </c>
      <c r="AK28" s="217">
        <f ca="1">AK27</f>
        <v>0</v>
      </c>
      <c r="AL28" s="217">
        <f t="shared" ca="1" si="61"/>
        <v>-97.428155542258494</v>
      </c>
      <c r="AM28" s="217">
        <f t="shared" ca="1" si="61"/>
        <v>0</v>
      </c>
      <c r="AN28" s="217">
        <f ca="1">AN27</f>
        <v>0</v>
      </c>
      <c r="AO28" s="217">
        <f t="shared" ca="1" si="61"/>
        <v>0</v>
      </c>
      <c r="AP28" s="217">
        <f ca="1">AP27</f>
        <v>0</v>
      </c>
      <c r="AQ28" s="217">
        <f t="shared" ca="1" si="61"/>
        <v>0</v>
      </c>
      <c r="AR28" s="217">
        <f ca="1">SUM(Y28:AQ28)</f>
        <v>-1707.8036909437978</v>
      </c>
      <c r="AT28" s="223">
        <f t="shared" ref="AT28:BL28" ca="1" si="62">AT27</f>
        <v>0</v>
      </c>
      <c r="AU28" s="223">
        <f t="shared" ca="1" si="62"/>
        <v>0</v>
      </c>
      <c r="AV28" s="223">
        <f t="shared" ca="1" si="62"/>
        <v>0</v>
      </c>
      <c r="AW28" s="223">
        <f t="shared" ca="1" si="62"/>
        <v>0</v>
      </c>
      <c r="AX28" s="223">
        <f t="shared" ca="1" si="62"/>
        <v>0</v>
      </c>
      <c r="AY28" s="223">
        <f t="shared" ca="1" si="62"/>
        <v>0</v>
      </c>
      <c r="AZ28" s="223">
        <f t="shared" ca="1" si="62"/>
        <v>0</v>
      </c>
      <c r="BA28" s="223">
        <f t="shared" ca="1" si="62"/>
        <v>0</v>
      </c>
      <c r="BB28" s="223">
        <f t="shared" ca="1" si="62"/>
        <v>0</v>
      </c>
      <c r="BC28" s="223">
        <f t="shared" ca="1" si="62"/>
        <v>0</v>
      </c>
      <c r="BD28" s="223">
        <f t="shared" ca="1" si="62"/>
        <v>0</v>
      </c>
      <c r="BE28" s="223">
        <f t="shared" ca="1" si="62"/>
        <v>0</v>
      </c>
      <c r="BF28" s="223">
        <f t="shared" ca="1" si="62"/>
        <v>0</v>
      </c>
      <c r="BG28" s="223">
        <f t="shared" ca="1" si="62"/>
        <v>0</v>
      </c>
      <c r="BH28" s="223">
        <f t="shared" ca="1" si="62"/>
        <v>0</v>
      </c>
      <c r="BI28" s="223">
        <f t="shared" ca="1" si="62"/>
        <v>0</v>
      </c>
      <c r="BJ28" s="223">
        <f t="shared" ca="1" si="62"/>
        <v>0</v>
      </c>
      <c r="BK28" s="223">
        <f ca="1">BK27</f>
        <v>0</v>
      </c>
      <c r="BL28" s="223">
        <f t="shared" ca="1" si="62"/>
        <v>0</v>
      </c>
      <c r="BM28" s="223">
        <f ca="1">SUM(AT28:BL28)</f>
        <v>0</v>
      </c>
      <c r="BO28" s="235">
        <f ca="1">BO27</f>
        <v>0</v>
      </c>
      <c r="BP28" s="235">
        <f ca="1">BP27</f>
        <v>0</v>
      </c>
      <c r="BQ28" s="235">
        <f ca="1">SUM(BO28:BP28)</f>
        <v>0</v>
      </c>
      <c r="BS28" s="55">
        <f t="shared" ca="1" si="8"/>
        <v>0</v>
      </c>
      <c r="BT28" s="55"/>
      <c r="BU28" s="1021"/>
      <c r="BV28" s="1735">
        <f ca="1">BV27</f>
        <v>83.622323242825729</v>
      </c>
      <c r="BW28" s="1735">
        <f t="shared" ref="BW28:DM28" ca="1" si="63">BW27</f>
        <v>2.2176517539822974E-2</v>
      </c>
      <c r="BX28" s="1735">
        <f t="shared" ca="1" si="63"/>
        <v>0.33696902987699667</v>
      </c>
      <c r="BY28" s="485">
        <f t="shared" ca="1" si="63"/>
        <v>0</v>
      </c>
      <c r="BZ28" s="485">
        <f t="shared" ca="1" si="63"/>
        <v>0</v>
      </c>
      <c r="CA28" s="485">
        <f t="shared" ca="1" si="63"/>
        <v>0</v>
      </c>
      <c r="CB28" s="485">
        <f t="shared" ca="1" si="63"/>
        <v>0</v>
      </c>
      <c r="CC28" s="485">
        <f t="shared" ca="1" si="63"/>
        <v>0</v>
      </c>
      <c r="CD28" s="485">
        <f t="shared" ca="1" si="63"/>
        <v>6.9178390618353491</v>
      </c>
      <c r="CE28" s="485">
        <f t="shared" ca="1" si="63"/>
        <v>1.5356725190120754E-3</v>
      </c>
      <c r="CF28" s="485">
        <f t="shared" ca="1" si="63"/>
        <v>3.4004177206695956E-2</v>
      </c>
      <c r="CG28" s="485">
        <f t="shared" ca="1" si="63"/>
        <v>0</v>
      </c>
      <c r="CH28" s="485">
        <f t="shared" ca="1" si="63"/>
        <v>0</v>
      </c>
      <c r="CI28" s="485">
        <f t="shared" ca="1" si="63"/>
        <v>0</v>
      </c>
      <c r="CJ28" s="485">
        <f t="shared" ca="1" si="63"/>
        <v>0</v>
      </c>
      <c r="CK28" s="485">
        <f t="shared" ca="1" si="63"/>
        <v>0</v>
      </c>
      <c r="CL28" s="485">
        <f t="shared" ca="1" si="63"/>
        <v>0</v>
      </c>
      <c r="CM28" s="485">
        <f t="shared" ca="1" si="63"/>
        <v>0</v>
      </c>
      <c r="CN28" s="485">
        <f t="shared" ca="1" si="63"/>
        <v>0</v>
      </c>
      <c r="CO28" s="485">
        <f t="shared" ca="1" si="63"/>
        <v>0</v>
      </c>
      <c r="CP28" s="485">
        <f t="shared" ca="1" si="63"/>
        <v>0</v>
      </c>
      <c r="CQ28" s="485">
        <f t="shared" ca="1" si="63"/>
        <v>0</v>
      </c>
      <c r="CR28" s="485">
        <f t="shared" ca="1" si="63"/>
        <v>0</v>
      </c>
      <c r="CS28" s="485">
        <f t="shared" ca="1" si="63"/>
        <v>0</v>
      </c>
      <c r="CT28" s="485">
        <f t="shared" ca="1" si="63"/>
        <v>0</v>
      </c>
      <c r="CU28" s="485">
        <f t="shared" ca="1" si="63"/>
        <v>0</v>
      </c>
      <c r="CV28" s="485">
        <f t="shared" ca="1" si="63"/>
        <v>0</v>
      </c>
      <c r="CW28" s="485">
        <f t="shared" ca="1" si="63"/>
        <v>0</v>
      </c>
      <c r="CX28" s="485">
        <f t="shared" ca="1" si="63"/>
        <v>0</v>
      </c>
      <c r="CY28" s="485">
        <f t="shared" ca="1" si="63"/>
        <v>0</v>
      </c>
      <c r="CZ28" s="485">
        <f t="shared" ca="1" si="63"/>
        <v>0</v>
      </c>
      <c r="DA28" s="485">
        <f t="shared" ca="1" si="63"/>
        <v>0</v>
      </c>
      <c r="DB28" s="485">
        <f t="shared" ca="1" si="63"/>
        <v>0</v>
      </c>
      <c r="DC28" s="485">
        <f t="shared" ca="1" si="63"/>
        <v>0</v>
      </c>
      <c r="DD28" s="485">
        <f t="shared" ca="1" si="63"/>
        <v>0</v>
      </c>
      <c r="DE28" s="485">
        <f t="shared" ca="1" si="63"/>
        <v>0</v>
      </c>
      <c r="DF28" s="485">
        <f t="shared" ca="1" si="63"/>
        <v>0</v>
      </c>
      <c r="DG28" s="485">
        <f t="shared" ca="1" si="63"/>
        <v>0</v>
      </c>
      <c r="DH28" s="485">
        <f t="shared" ca="1" si="63"/>
        <v>0</v>
      </c>
      <c r="DI28" s="485">
        <f t="shared" ca="1" si="63"/>
        <v>0</v>
      </c>
      <c r="DJ28" s="485">
        <f t="shared" ca="1" si="63"/>
        <v>0</v>
      </c>
      <c r="DK28" s="485">
        <f t="shared" ca="1" si="63"/>
        <v>0</v>
      </c>
      <c r="DL28" s="485">
        <f t="shared" ca="1" si="63"/>
        <v>0</v>
      </c>
      <c r="DM28" s="485">
        <f t="shared" ca="1" si="63"/>
        <v>0</v>
      </c>
      <c r="DO28" s="136">
        <f t="shared" ca="1" si="33"/>
        <v>90.934847701803605</v>
      </c>
    </row>
    <row r="29" spans="1:119" s="75" customFormat="1" ht="12.75" customHeight="1" outlineLevel="1">
      <c r="A29" s="18"/>
      <c r="B29" s="18"/>
      <c r="C29" s="79"/>
      <c r="D29" s="483"/>
      <c r="E29" s="53"/>
      <c r="G29" s="261"/>
      <c r="H29" s="261"/>
      <c r="I29" s="261"/>
      <c r="J29" s="261"/>
      <c r="K29" s="261"/>
      <c r="L29" s="261"/>
      <c r="M29" s="261"/>
      <c r="N29" s="261"/>
      <c r="O29" s="261"/>
      <c r="P29" s="261"/>
      <c r="Q29" s="261"/>
      <c r="R29" s="261"/>
      <c r="S29" s="261"/>
      <c r="T29" s="261"/>
      <c r="U29" s="261"/>
      <c r="V29" s="261"/>
      <c r="W29" s="261"/>
      <c r="Y29" s="217"/>
      <c r="Z29" s="217"/>
      <c r="AA29" s="217"/>
      <c r="AB29" s="217"/>
      <c r="AC29" s="217"/>
      <c r="AD29" s="217"/>
      <c r="AE29" s="217"/>
      <c r="AF29" s="217"/>
      <c r="AG29" s="217"/>
      <c r="AH29" s="217"/>
      <c r="AI29" s="217"/>
      <c r="AJ29" s="217"/>
      <c r="AK29" s="217"/>
      <c r="AL29" s="217"/>
      <c r="AM29" s="217"/>
      <c r="AN29" s="217"/>
      <c r="AO29" s="217"/>
      <c r="AP29" s="217"/>
      <c r="AQ29" s="217"/>
      <c r="AR29" s="217"/>
      <c r="AT29" s="223"/>
      <c r="AU29" s="223"/>
      <c r="AV29" s="223"/>
      <c r="AW29" s="223"/>
      <c r="AX29" s="223"/>
      <c r="AY29" s="223"/>
      <c r="AZ29" s="223"/>
      <c r="BA29" s="223"/>
      <c r="BB29" s="223"/>
      <c r="BC29" s="223"/>
      <c r="BD29" s="223"/>
      <c r="BE29" s="223"/>
      <c r="BF29" s="223"/>
      <c r="BG29" s="223"/>
      <c r="BH29" s="223"/>
      <c r="BI29" s="223"/>
      <c r="BJ29" s="223"/>
      <c r="BK29" s="223"/>
      <c r="BL29" s="223"/>
      <c r="BM29" s="223"/>
      <c r="BO29" s="235"/>
      <c r="BP29" s="235"/>
      <c r="BQ29" s="235"/>
      <c r="BS29" s="55">
        <f t="shared" si="8"/>
        <v>0</v>
      </c>
      <c r="BT29" s="55"/>
      <c r="BU29" s="18"/>
      <c r="BV29" s="485"/>
      <c r="BW29" s="485"/>
      <c r="BX29" s="485"/>
      <c r="BY29" s="485"/>
      <c r="BZ29" s="485"/>
      <c r="CA29" s="485"/>
      <c r="CB29" s="485"/>
      <c r="CC29" s="485"/>
      <c r="CD29" s="485"/>
      <c r="CE29" s="485"/>
      <c r="CF29" s="485"/>
      <c r="CG29" s="485"/>
      <c r="CH29" s="485"/>
      <c r="CI29" s="485"/>
      <c r="CJ29" s="485"/>
      <c r="CK29" s="485"/>
      <c r="CL29" s="485"/>
      <c r="CM29" s="485"/>
      <c r="CN29" s="485"/>
      <c r="CO29" s="485"/>
      <c r="CP29" s="485"/>
      <c r="CQ29" s="485"/>
      <c r="CR29" s="485"/>
      <c r="CS29" s="485"/>
      <c r="CT29" s="485"/>
      <c r="CU29" s="485"/>
      <c r="CV29" s="485"/>
      <c r="CW29" s="485"/>
      <c r="CX29" s="485"/>
      <c r="CY29" s="485"/>
      <c r="CZ29" s="485"/>
      <c r="DA29" s="485"/>
      <c r="DB29" s="485"/>
      <c r="DC29" s="485"/>
      <c r="DD29" s="485"/>
      <c r="DE29" s="485"/>
      <c r="DF29" s="485"/>
      <c r="DG29" s="485"/>
      <c r="DH29" s="485"/>
      <c r="DI29" s="485"/>
      <c r="DJ29" s="485"/>
      <c r="DK29" s="485"/>
      <c r="DL29" s="485"/>
      <c r="DM29" s="485"/>
      <c r="DO29" s="136">
        <f t="shared" si="33"/>
        <v>0</v>
      </c>
    </row>
    <row r="30" spans="1:119" s="75" customFormat="1" ht="12.75" customHeight="1" outlineLevel="1">
      <c r="A30" s="487"/>
      <c r="B30" s="487"/>
      <c r="C30" s="77" t="s">
        <v>2978</v>
      </c>
      <c r="D30" s="483" t="str">
        <f>INDEX(Modules[Module], MATCH($C30,Modules[Code], 0))</f>
        <v>Domestic transportation</v>
      </c>
      <c r="E30" s="248"/>
      <c r="G30" s="257">
        <f t="shared" ref="G30:V31" ca="1" si="64">IFERROR(INDEX(INDIRECT($C30&amp;".Outputs["&amp;this.Year&amp;"]"), MATCH(G$5, INDIRECT($C30&amp;".Outputs[Vector]"), 0)), 0)</f>
        <v>0</v>
      </c>
      <c r="H30" s="257">
        <f t="shared" ca="1" si="64"/>
        <v>0</v>
      </c>
      <c r="I30" s="257"/>
      <c r="J30" s="257"/>
      <c r="K30" s="257">
        <f t="shared" ca="1" si="64"/>
        <v>0</v>
      </c>
      <c r="L30" s="257">
        <f t="shared" ca="1" si="64"/>
        <v>0</v>
      </c>
      <c r="M30" s="257">
        <f t="shared" ca="1" si="64"/>
        <v>0</v>
      </c>
      <c r="N30" s="257">
        <f t="shared" ca="1" si="64"/>
        <v>0</v>
      </c>
      <c r="O30" s="257">
        <f t="shared" ca="1" si="64"/>
        <v>507.09812367441936</v>
      </c>
      <c r="P30" s="257">
        <f t="shared" ca="1" si="64"/>
        <v>2.2685467593272772</v>
      </c>
      <c r="Q30" s="257">
        <f t="shared" ca="1" si="64"/>
        <v>9.5597899120070942</v>
      </c>
      <c r="R30" s="257">
        <f t="shared" ca="1" si="64"/>
        <v>0</v>
      </c>
      <c r="S30" s="257">
        <f t="shared" ca="1" si="64"/>
        <v>0</v>
      </c>
      <c r="T30" s="257">
        <f t="shared" ca="1" si="64"/>
        <v>0</v>
      </c>
      <c r="U30" s="257">
        <f t="shared" ca="1" si="64"/>
        <v>0</v>
      </c>
      <c r="V30" s="257">
        <f t="shared" ca="1" si="64"/>
        <v>0</v>
      </c>
      <c r="W30" s="259">
        <f ca="1">SUM(G30:V30)</f>
        <v>518.92646034575375</v>
      </c>
      <c r="Y30" s="265">
        <f t="shared" ref="Y30:BL31" ca="1" si="65">IFERROR(INDEX(INDIRECT($C30&amp;".Outputs["&amp;this.Year&amp;"]"), MATCH(Y$5, INDIRECT($C30&amp;".Outputs[Vector]"), 0)), 0)</f>
        <v>-3.0250038673040685</v>
      </c>
      <c r="Z30" s="265">
        <f t="shared" ca="1" si="65"/>
        <v>0</v>
      </c>
      <c r="AA30" s="265">
        <f t="shared" ca="1" si="65"/>
        <v>0</v>
      </c>
      <c r="AB30" s="265">
        <f t="shared" ca="1" si="65"/>
        <v>-515.87950034947312</v>
      </c>
      <c r="AC30" s="265">
        <f t="shared" ca="1" si="65"/>
        <v>0</v>
      </c>
      <c r="AD30" s="265">
        <f t="shared" ref="AD30:AF31" ca="1" si="66">IFERROR(INDEX(INDIRECT($C30&amp;".Outputs["&amp;this.Year&amp;"]"), MATCH(AD$5, INDIRECT($C30&amp;".Outputs[Vector]"), 0)), 0)</f>
        <v>0</v>
      </c>
      <c r="AE30" s="265">
        <f t="shared" ca="1" si="66"/>
        <v>0</v>
      </c>
      <c r="AF30" s="265">
        <f t="shared" ca="1" si="66"/>
        <v>-2.1956128976644503E-2</v>
      </c>
      <c r="AG30" s="265">
        <f t="shared" ca="1" si="65"/>
        <v>0</v>
      </c>
      <c r="AH30" s="265">
        <f t="shared" ca="1" si="65"/>
        <v>0</v>
      </c>
      <c r="AI30" s="265">
        <f t="shared" ca="1" si="65"/>
        <v>0</v>
      </c>
      <c r="AJ30" s="265">
        <f t="shared" ca="1" si="65"/>
        <v>0</v>
      </c>
      <c r="AK30" s="265">
        <f t="shared" ca="1" si="65"/>
        <v>0</v>
      </c>
      <c r="AL30" s="265">
        <f t="shared" ca="1" si="65"/>
        <v>0</v>
      </c>
      <c r="AM30" s="265">
        <f t="shared" ca="1" si="65"/>
        <v>0</v>
      </c>
      <c r="AN30" s="265">
        <f t="shared" ca="1" si="65"/>
        <v>0</v>
      </c>
      <c r="AO30" s="265">
        <f t="shared" ca="1" si="65"/>
        <v>0</v>
      </c>
      <c r="AP30" s="265">
        <f t="shared" ca="1" si="65"/>
        <v>0</v>
      </c>
      <c r="AQ30" s="265">
        <f t="shared" ca="1" si="65"/>
        <v>0</v>
      </c>
      <c r="AR30" s="266">
        <f ca="1">SUM(Y30:AQ30)</f>
        <v>-518.92646034575387</v>
      </c>
      <c r="AT30" s="276">
        <f t="shared" ref="AT30:BB31" ca="1" si="67">IFERROR(INDEX(INDIRECT($C30&amp;".Outputs["&amp;this.Year&amp;"]"), MATCH(AT$5, INDIRECT($C30&amp;".Outputs[Vector]"), 0)), 0)</f>
        <v>0</v>
      </c>
      <c r="AU30" s="276">
        <f t="shared" ca="1" si="67"/>
        <v>0</v>
      </c>
      <c r="AV30" s="276">
        <f t="shared" ca="1" si="67"/>
        <v>0</v>
      </c>
      <c r="AW30" s="276">
        <f t="shared" ca="1" si="67"/>
        <v>0</v>
      </c>
      <c r="AX30" s="276">
        <f t="shared" ca="1" si="67"/>
        <v>0</v>
      </c>
      <c r="AY30" s="276">
        <f t="shared" ca="1" si="67"/>
        <v>0</v>
      </c>
      <c r="AZ30" s="276">
        <f t="shared" ca="1" si="67"/>
        <v>0</v>
      </c>
      <c r="BA30" s="276">
        <f t="shared" ca="1" si="67"/>
        <v>0</v>
      </c>
      <c r="BB30" s="276">
        <f t="shared" ca="1" si="67"/>
        <v>0</v>
      </c>
      <c r="BC30" s="276">
        <f t="shared" ca="1" si="65"/>
        <v>0</v>
      </c>
      <c r="BD30" s="276">
        <f t="shared" ca="1" si="65"/>
        <v>0</v>
      </c>
      <c r="BE30" s="276">
        <f t="shared" ca="1" si="65"/>
        <v>0</v>
      </c>
      <c r="BF30" s="276">
        <f t="shared" ca="1" si="65"/>
        <v>0</v>
      </c>
      <c r="BG30" s="276">
        <f t="shared" ca="1" si="65"/>
        <v>0</v>
      </c>
      <c r="BH30" s="276">
        <f t="shared" ca="1" si="65"/>
        <v>0</v>
      </c>
      <c r="BI30" s="276">
        <f t="shared" ca="1" si="65"/>
        <v>0</v>
      </c>
      <c r="BJ30" s="276">
        <f t="shared" ca="1" si="65"/>
        <v>0</v>
      </c>
      <c r="BK30" s="276">
        <f t="shared" ca="1" si="65"/>
        <v>0</v>
      </c>
      <c r="BL30" s="276">
        <f t="shared" ca="1" si="65"/>
        <v>0</v>
      </c>
      <c r="BM30" s="226">
        <f ca="1">SUM(AT30:BL30)</f>
        <v>0</v>
      </c>
      <c r="BO30" s="271">
        <f ca="1">IFERROR(INDEX(INDIRECT($C30&amp;".Outputs["&amp;this.Year&amp;"]"), MATCH(BO$5, INDIRECT($C30&amp;".Outputs[Vector]"), 0)), 0)</f>
        <v>0</v>
      </c>
      <c r="BP30" s="271">
        <f ca="1">IFERROR(INDEX(INDIRECT($C30&amp;".Outputs["&amp;this.Year&amp;"]"), MATCH(BP$5, INDIRECT($C30&amp;".Outputs[Vector]"), 0)), 0)</f>
        <v>0</v>
      </c>
      <c r="BQ30" s="273">
        <f ca="1">SUM(BO30:BP30)</f>
        <v>0</v>
      </c>
      <c r="BS30" s="121">
        <f t="shared" ca="1" si="8"/>
        <v>-1.1368683772161603E-13</v>
      </c>
      <c r="BT30" s="121"/>
      <c r="BU30" s="1021"/>
      <c r="BV30" s="484">
        <f ca="1">IFERROR(SUMIFS(INDIRECT($C30&amp;".Emissions["&amp;this.Year&amp;"]"), INDIRECT($C30&amp;".Emissions[GHG]"), BV$6, INDIRECT($C30&amp;".Emissions[IPCC Sector]"), BV$5),0)</f>
        <v>36.107338887183914</v>
      </c>
      <c r="BW30" s="485">
        <f t="shared" ref="BW30:CE31" ca="1" si="68">IFERROR(SUMIFS(INDIRECT($C30&amp;".Emissions["&amp;this.Year&amp;"]"), INDIRECT($C30&amp;".Emissions[GHG]"), BW$6, INDIRECT($C30&amp;".Emissions[IPCC Sector]"), BW$5),0)</f>
        <v>6.9422173561866961E-3</v>
      </c>
      <c r="BX30" s="485">
        <f t="shared" ca="1" si="68"/>
        <v>1.4404793366674724E-2</v>
      </c>
      <c r="BY30" s="485">
        <f t="shared" ca="1" si="68"/>
        <v>0</v>
      </c>
      <c r="BZ30" s="485">
        <f t="shared" ca="1" si="68"/>
        <v>0</v>
      </c>
      <c r="CA30" s="485">
        <f t="shared" ca="1" si="68"/>
        <v>0</v>
      </c>
      <c r="CB30" s="485">
        <f t="shared" ca="1" si="68"/>
        <v>0</v>
      </c>
      <c r="CC30" s="485">
        <f t="shared" ca="1" si="68"/>
        <v>0</v>
      </c>
      <c r="CD30" s="485">
        <f t="shared" ca="1" si="68"/>
        <v>0</v>
      </c>
      <c r="CE30" s="485">
        <f t="shared" ca="1" si="68"/>
        <v>0</v>
      </c>
      <c r="CF30" s="485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5">
        <f t="shared" ca="1" si="69"/>
        <v>0</v>
      </c>
      <c r="CH30" s="485">
        <f t="shared" ca="1" si="69"/>
        <v>0</v>
      </c>
      <c r="CI30" s="485">
        <f t="shared" ca="1" si="69"/>
        <v>0</v>
      </c>
      <c r="CJ30" s="485">
        <f t="shared" ca="1" si="69"/>
        <v>0</v>
      </c>
      <c r="CK30" s="485">
        <f t="shared" ca="1" si="69"/>
        <v>0</v>
      </c>
      <c r="CL30" s="485">
        <f t="shared" ca="1" si="69"/>
        <v>0</v>
      </c>
      <c r="CM30" s="485">
        <f t="shared" ca="1" si="69"/>
        <v>0</v>
      </c>
      <c r="CN30" s="485">
        <f t="shared" ca="1" si="69"/>
        <v>0</v>
      </c>
      <c r="CO30" s="485">
        <f t="shared" ca="1" si="69"/>
        <v>0</v>
      </c>
      <c r="CP30" s="485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5">
        <f t="shared" ca="1" si="70"/>
        <v>0</v>
      </c>
      <c r="CR30" s="485">
        <f t="shared" ca="1" si="70"/>
        <v>0</v>
      </c>
      <c r="CS30" s="485">
        <f t="shared" ca="1" si="70"/>
        <v>0</v>
      </c>
      <c r="CT30" s="485">
        <f t="shared" ca="1" si="70"/>
        <v>0</v>
      </c>
      <c r="CU30" s="485">
        <f t="shared" ca="1" si="70"/>
        <v>0</v>
      </c>
      <c r="CV30" s="485">
        <f t="shared" ca="1" si="70"/>
        <v>0</v>
      </c>
      <c r="CW30" s="485">
        <f t="shared" ca="1" si="70"/>
        <v>0</v>
      </c>
      <c r="CX30" s="485">
        <f t="shared" ca="1" si="70"/>
        <v>0</v>
      </c>
      <c r="CY30" s="485">
        <f t="shared" ca="1" si="70"/>
        <v>0</v>
      </c>
      <c r="CZ30" s="485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5">
        <f t="shared" ca="1" si="71"/>
        <v>0</v>
      </c>
      <c r="DB30" s="485">
        <f t="shared" ca="1" si="71"/>
        <v>0</v>
      </c>
      <c r="DC30" s="485">
        <f t="shared" ca="1" si="71"/>
        <v>0</v>
      </c>
      <c r="DD30" s="485">
        <f t="shared" ca="1" si="71"/>
        <v>0</v>
      </c>
      <c r="DE30" s="485">
        <f t="shared" ca="1" si="71"/>
        <v>0</v>
      </c>
      <c r="DF30" s="485">
        <f t="shared" ca="1" si="71"/>
        <v>0</v>
      </c>
      <c r="DG30" s="485">
        <f t="shared" ca="1" si="71"/>
        <v>0</v>
      </c>
      <c r="DH30" s="485">
        <f t="shared" ca="1" si="71"/>
        <v>0</v>
      </c>
      <c r="DI30" s="485">
        <f t="shared" ca="1" si="71"/>
        <v>0</v>
      </c>
      <c r="DJ30" s="485">
        <f t="shared" ca="1" si="71"/>
        <v>0</v>
      </c>
      <c r="DK30" s="485">
        <f t="shared" ca="1" si="71"/>
        <v>0</v>
      </c>
      <c r="DL30" s="485">
        <f t="shared" ca="1" si="71"/>
        <v>0</v>
      </c>
      <c r="DM30" s="485">
        <f t="shared" ca="1" si="71"/>
        <v>0</v>
      </c>
      <c r="DO30" s="136">
        <f t="shared" ca="1" si="33"/>
        <v>36.12868589790677</v>
      </c>
    </row>
    <row r="31" spans="1:119" s="75" customFormat="1" ht="12.75" customHeight="1" outlineLevel="1">
      <c r="A31" s="487"/>
      <c r="B31" s="487"/>
      <c r="C31" s="77" t="s">
        <v>2979</v>
      </c>
      <c r="D31" s="483" t="str">
        <f>INDEX(Modules[Module], MATCH($C31,Modules[Code], 0))</f>
        <v>Domestic freight</v>
      </c>
      <c r="E31" s="61"/>
      <c r="G31" s="257">
        <f t="shared" ca="1" si="64"/>
        <v>0</v>
      </c>
      <c r="H31" s="257">
        <f t="shared" ca="1" si="64"/>
        <v>0</v>
      </c>
      <c r="I31" s="257"/>
      <c r="J31" s="257"/>
      <c r="K31" s="257">
        <f t="shared" ca="1" si="64"/>
        <v>0</v>
      </c>
      <c r="L31" s="257">
        <f t="shared" ca="1" si="64"/>
        <v>0</v>
      </c>
      <c r="M31" s="257">
        <f t="shared" ca="1" si="64"/>
        <v>0</v>
      </c>
      <c r="N31" s="257">
        <f t="shared" ca="1" si="64"/>
        <v>0</v>
      </c>
      <c r="O31" s="257">
        <f t="shared" ca="1" si="64"/>
        <v>329.71553768528202</v>
      </c>
      <c r="P31" s="257">
        <f t="shared" ca="1" si="64"/>
        <v>7.1707664739675652</v>
      </c>
      <c r="Q31" s="257">
        <f t="shared" ca="1" si="64"/>
        <v>0</v>
      </c>
      <c r="R31" s="257">
        <f t="shared" ca="1" si="64"/>
        <v>0</v>
      </c>
      <c r="S31" s="257">
        <f t="shared" ca="1" si="64"/>
        <v>0</v>
      </c>
      <c r="T31" s="257">
        <f t="shared" ca="1" si="64"/>
        <v>0</v>
      </c>
      <c r="U31" s="257">
        <f t="shared" ca="1" si="64"/>
        <v>0</v>
      </c>
      <c r="V31" s="257">
        <f t="shared" ca="1" si="64"/>
        <v>0</v>
      </c>
      <c r="W31" s="259">
        <f ca="1">SUM(G31:V31)</f>
        <v>336.88630415924956</v>
      </c>
      <c r="Y31" s="265">
        <f ca="1">IFERROR(INDEX(INDIRECT($C31&amp;".Outputs["&amp;this.Year&amp;"]"), MATCH(Y$5, INDIRECT($C31&amp;".Outputs[Vector]"), 0)), 0)</f>
        <v>-5.6552887340658256</v>
      </c>
      <c r="Z31" s="265">
        <f t="shared" ca="1" si="65"/>
        <v>0</v>
      </c>
      <c r="AA31" s="265">
        <f t="shared" ca="1" si="65"/>
        <v>0</v>
      </c>
      <c r="AB31" s="265">
        <f t="shared" ca="1" si="65"/>
        <v>-331.23101542518373</v>
      </c>
      <c r="AC31" s="265">
        <f t="shared" ca="1" si="65"/>
        <v>0</v>
      </c>
      <c r="AD31" s="265">
        <f t="shared" ca="1" si="66"/>
        <v>0</v>
      </c>
      <c r="AE31" s="265">
        <f t="shared" ca="1" si="66"/>
        <v>0</v>
      </c>
      <c r="AF31" s="265">
        <f t="shared" ca="1" si="66"/>
        <v>0</v>
      </c>
      <c r="AG31" s="265">
        <f t="shared" ca="1" si="65"/>
        <v>0</v>
      </c>
      <c r="AH31" s="265">
        <f t="shared" ca="1" si="65"/>
        <v>0</v>
      </c>
      <c r="AI31" s="265">
        <f t="shared" ca="1" si="65"/>
        <v>0</v>
      </c>
      <c r="AJ31" s="265">
        <f t="shared" ca="1" si="65"/>
        <v>0</v>
      </c>
      <c r="AK31" s="265">
        <f t="shared" ca="1" si="65"/>
        <v>0</v>
      </c>
      <c r="AL31" s="265">
        <f t="shared" ca="1" si="65"/>
        <v>0</v>
      </c>
      <c r="AM31" s="265">
        <f t="shared" ca="1" si="65"/>
        <v>0</v>
      </c>
      <c r="AN31" s="265">
        <f t="shared" ca="1" si="65"/>
        <v>0</v>
      </c>
      <c r="AO31" s="265">
        <f t="shared" ca="1" si="65"/>
        <v>0</v>
      </c>
      <c r="AP31" s="265">
        <f t="shared" ca="1" si="65"/>
        <v>0</v>
      </c>
      <c r="AQ31" s="265">
        <f t="shared" ca="1" si="65"/>
        <v>0</v>
      </c>
      <c r="AR31" s="266">
        <f ca="1">SUM(Y31:AQ31)</f>
        <v>-336.88630415924956</v>
      </c>
      <c r="AT31" s="276">
        <f t="shared" ca="1" si="67"/>
        <v>0</v>
      </c>
      <c r="AU31" s="276">
        <f t="shared" ca="1" si="67"/>
        <v>0</v>
      </c>
      <c r="AV31" s="276">
        <f t="shared" ca="1" si="67"/>
        <v>0</v>
      </c>
      <c r="AW31" s="276">
        <f t="shared" ca="1" si="67"/>
        <v>0</v>
      </c>
      <c r="AX31" s="276">
        <f t="shared" ca="1" si="67"/>
        <v>0</v>
      </c>
      <c r="AY31" s="276">
        <f t="shared" ca="1" si="67"/>
        <v>0</v>
      </c>
      <c r="AZ31" s="276">
        <f t="shared" ca="1" si="67"/>
        <v>0</v>
      </c>
      <c r="BA31" s="276">
        <f t="shared" ca="1" si="67"/>
        <v>0</v>
      </c>
      <c r="BB31" s="276">
        <f t="shared" ca="1" si="67"/>
        <v>0</v>
      </c>
      <c r="BC31" s="276">
        <f t="shared" ca="1" si="65"/>
        <v>0</v>
      </c>
      <c r="BD31" s="276">
        <f t="shared" ca="1" si="65"/>
        <v>0</v>
      </c>
      <c r="BE31" s="276">
        <f t="shared" ca="1" si="65"/>
        <v>0</v>
      </c>
      <c r="BF31" s="276">
        <f t="shared" ca="1" si="65"/>
        <v>0</v>
      </c>
      <c r="BG31" s="276">
        <f t="shared" ca="1" si="65"/>
        <v>0</v>
      </c>
      <c r="BH31" s="276">
        <f t="shared" ca="1" si="65"/>
        <v>0</v>
      </c>
      <c r="BI31" s="276">
        <f t="shared" ca="1" si="65"/>
        <v>0</v>
      </c>
      <c r="BJ31" s="276">
        <f t="shared" ca="1" si="65"/>
        <v>0</v>
      </c>
      <c r="BK31" s="276">
        <f t="shared" ca="1" si="65"/>
        <v>0</v>
      </c>
      <c r="BL31" s="276">
        <f t="shared" ca="1" si="65"/>
        <v>0</v>
      </c>
      <c r="BM31" s="226">
        <f ca="1">SUM(AT31:BL31)</f>
        <v>0</v>
      </c>
      <c r="BO31" s="271">
        <f ca="1">IFERROR(INDEX(INDIRECT($C31&amp;".Outputs["&amp;this.Year&amp;"]"), MATCH(BO$5, INDIRECT($C31&amp;".Outputs[Vector]"), 0)), 0)</f>
        <v>0</v>
      </c>
      <c r="BP31" s="271">
        <f ca="1">IFERROR(INDEX(INDIRECT($C31&amp;".Outputs["&amp;this.Year&amp;"]"), MATCH(BP$5, INDIRECT($C31&amp;".Outputs[Vector]"), 0)), 0)</f>
        <v>0</v>
      </c>
      <c r="BQ31" s="273">
        <f ca="1">SUM(BO31:BP31)</f>
        <v>0</v>
      </c>
      <c r="BS31" s="121">
        <f t="shared" ca="1" si="8"/>
        <v>0</v>
      </c>
      <c r="BT31" s="121"/>
      <c r="BU31" s="1021"/>
      <c r="BV31" s="484">
        <f ca="1">IFERROR(SUMIFS(INDIRECT($C31&amp;".Emissions["&amp;this.Year&amp;"]"), INDIRECT($C31&amp;".Emissions[GHG]"), BV$6, INDIRECT($C31&amp;".Emissions[IPCC Sector]"), BV$5),0)</f>
        <v>24.113353270756537</v>
      </c>
      <c r="BW31" s="485">
        <f t="shared" ca="1" si="68"/>
        <v>1.5759108127222549E-2</v>
      </c>
      <c r="BX31" s="485">
        <f t="shared" ca="1" si="68"/>
        <v>4.5226711505482298E-2</v>
      </c>
      <c r="BY31" s="485">
        <f t="shared" ca="1" si="68"/>
        <v>0</v>
      </c>
      <c r="BZ31" s="485">
        <f t="shared" ca="1" si="68"/>
        <v>0</v>
      </c>
      <c r="CA31" s="485">
        <f t="shared" ca="1" si="68"/>
        <v>0</v>
      </c>
      <c r="CB31" s="485">
        <f t="shared" ca="1" si="68"/>
        <v>0</v>
      </c>
      <c r="CC31" s="485">
        <f t="shared" ca="1" si="68"/>
        <v>0</v>
      </c>
      <c r="CD31" s="485">
        <f t="shared" ca="1" si="68"/>
        <v>0</v>
      </c>
      <c r="CE31" s="485">
        <f t="shared" ca="1" si="68"/>
        <v>0</v>
      </c>
      <c r="CF31" s="485">
        <f t="shared" ca="1" si="69"/>
        <v>0</v>
      </c>
      <c r="CG31" s="485">
        <f t="shared" ca="1" si="69"/>
        <v>0</v>
      </c>
      <c r="CH31" s="485">
        <f t="shared" ca="1" si="69"/>
        <v>0</v>
      </c>
      <c r="CI31" s="485">
        <f t="shared" ca="1" si="69"/>
        <v>0</v>
      </c>
      <c r="CJ31" s="485">
        <f t="shared" ca="1" si="69"/>
        <v>0</v>
      </c>
      <c r="CK31" s="485">
        <f t="shared" ca="1" si="69"/>
        <v>0</v>
      </c>
      <c r="CL31" s="485">
        <f t="shared" ca="1" si="69"/>
        <v>0</v>
      </c>
      <c r="CM31" s="485">
        <f t="shared" ca="1" si="69"/>
        <v>0</v>
      </c>
      <c r="CN31" s="485">
        <f t="shared" ca="1" si="69"/>
        <v>0</v>
      </c>
      <c r="CO31" s="485">
        <f t="shared" ca="1" si="69"/>
        <v>0</v>
      </c>
      <c r="CP31" s="485">
        <f t="shared" ca="1" si="70"/>
        <v>0</v>
      </c>
      <c r="CQ31" s="485">
        <f t="shared" ca="1" si="70"/>
        <v>0</v>
      </c>
      <c r="CR31" s="485">
        <f t="shared" ca="1" si="70"/>
        <v>0</v>
      </c>
      <c r="CS31" s="485">
        <f t="shared" ca="1" si="70"/>
        <v>0</v>
      </c>
      <c r="CT31" s="485">
        <f t="shared" ca="1" si="70"/>
        <v>0</v>
      </c>
      <c r="CU31" s="485">
        <f t="shared" ca="1" si="70"/>
        <v>0</v>
      </c>
      <c r="CV31" s="485">
        <f t="shared" ca="1" si="70"/>
        <v>0</v>
      </c>
      <c r="CW31" s="485">
        <f t="shared" ca="1" si="70"/>
        <v>0</v>
      </c>
      <c r="CX31" s="485">
        <f t="shared" ca="1" si="70"/>
        <v>0</v>
      </c>
      <c r="CY31" s="485">
        <f t="shared" ca="1" si="70"/>
        <v>0</v>
      </c>
      <c r="CZ31" s="485">
        <f t="shared" ca="1" si="71"/>
        <v>0</v>
      </c>
      <c r="DA31" s="485">
        <f t="shared" ca="1" si="71"/>
        <v>0</v>
      </c>
      <c r="DB31" s="485">
        <f t="shared" ca="1" si="71"/>
        <v>0</v>
      </c>
      <c r="DC31" s="485">
        <f t="shared" ca="1" si="71"/>
        <v>0</v>
      </c>
      <c r="DD31" s="485">
        <f t="shared" ca="1" si="71"/>
        <v>0</v>
      </c>
      <c r="DE31" s="485">
        <f t="shared" ca="1" si="71"/>
        <v>0</v>
      </c>
      <c r="DF31" s="485">
        <f t="shared" ca="1" si="71"/>
        <v>0</v>
      </c>
      <c r="DG31" s="485">
        <f t="shared" ca="1" si="71"/>
        <v>0</v>
      </c>
      <c r="DH31" s="485">
        <f t="shared" ca="1" si="71"/>
        <v>0</v>
      </c>
      <c r="DI31" s="485">
        <f t="shared" ca="1" si="71"/>
        <v>0</v>
      </c>
      <c r="DJ31" s="485">
        <f t="shared" ca="1" si="71"/>
        <v>0</v>
      </c>
      <c r="DK31" s="485">
        <f t="shared" ca="1" si="71"/>
        <v>0</v>
      </c>
      <c r="DL31" s="485">
        <f t="shared" ca="1" si="71"/>
        <v>0</v>
      </c>
      <c r="DM31" s="485">
        <f t="shared" ca="1" si="71"/>
        <v>0</v>
      </c>
      <c r="DO31" s="136">
        <f t="shared" ca="1" si="33"/>
        <v>24.174339090389243</v>
      </c>
    </row>
    <row r="32" spans="1:119" s="75" customFormat="1" ht="15.75">
      <c r="A32" s="18"/>
      <c r="B32" s="81"/>
      <c r="C32" s="76" t="s">
        <v>1630</v>
      </c>
      <c r="D32" s="2238" t="str">
        <f>INDEX(Workstreams[Workstream], MATCH($C32,Workstreams[Code], 0))</f>
        <v>Transport</v>
      </c>
      <c r="E32" s="2239"/>
      <c r="F32" s="2240"/>
      <c r="G32" s="2241">
        <f ca="1">SUM(G30:G31)</f>
        <v>0</v>
      </c>
      <c r="H32" s="2241">
        <f t="shared" ref="H32:W32" ca="1" si="72">SUM(H30:H31)</f>
        <v>0</v>
      </c>
      <c r="I32" s="2241">
        <f t="shared" si="72"/>
        <v>0</v>
      </c>
      <c r="J32" s="2241">
        <f t="shared" si="72"/>
        <v>0</v>
      </c>
      <c r="K32" s="2241">
        <f t="shared" ca="1" si="72"/>
        <v>0</v>
      </c>
      <c r="L32" s="2241">
        <f t="shared" ca="1" si="72"/>
        <v>0</v>
      </c>
      <c r="M32" s="2241">
        <f t="shared" ca="1" si="72"/>
        <v>0</v>
      </c>
      <c r="N32" s="2241">
        <f t="shared" ca="1" si="72"/>
        <v>0</v>
      </c>
      <c r="O32" s="2241">
        <f t="shared" ca="1" si="72"/>
        <v>836.81366135970143</v>
      </c>
      <c r="P32" s="2241">
        <f t="shared" ca="1" si="72"/>
        <v>9.4393132332948433</v>
      </c>
      <c r="Q32" s="2241">
        <f t="shared" ca="1" si="72"/>
        <v>9.5597899120070942</v>
      </c>
      <c r="R32" s="2241">
        <f t="shared" ca="1" si="72"/>
        <v>0</v>
      </c>
      <c r="S32" s="2241">
        <f t="shared" ca="1" si="72"/>
        <v>0</v>
      </c>
      <c r="T32" s="2241">
        <f t="shared" ca="1" si="72"/>
        <v>0</v>
      </c>
      <c r="U32" s="2241">
        <f ca="1">SUM(U30:U31)</f>
        <v>0</v>
      </c>
      <c r="V32" s="2241">
        <f t="shared" ca="1" si="72"/>
        <v>0</v>
      </c>
      <c r="W32" s="2241">
        <f t="shared" ca="1" si="72"/>
        <v>855.81276450500332</v>
      </c>
      <c r="X32" s="2240"/>
      <c r="Y32" s="1774">
        <f ca="1">Y30+Y31</f>
        <v>-8.680292601369894</v>
      </c>
      <c r="Z32" s="1774">
        <f t="shared" ref="Z32:AQ32" ca="1" si="73">Z30+Z31</f>
        <v>0</v>
      </c>
      <c r="AA32" s="1774">
        <f t="shared" ca="1" si="73"/>
        <v>0</v>
      </c>
      <c r="AB32" s="1774">
        <f t="shared" ca="1" si="73"/>
        <v>-847.11051577465685</v>
      </c>
      <c r="AC32" s="1774">
        <f t="shared" ca="1" si="73"/>
        <v>0</v>
      </c>
      <c r="AD32" s="1774">
        <f t="shared" ca="1" si="73"/>
        <v>0</v>
      </c>
      <c r="AE32" s="1774">
        <f t="shared" ca="1" si="73"/>
        <v>0</v>
      </c>
      <c r="AF32" s="1774">
        <f t="shared" ca="1" si="73"/>
        <v>-2.1956128976644503E-2</v>
      </c>
      <c r="AG32" s="1774">
        <f t="shared" ca="1" si="73"/>
        <v>0</v>
      </c>
      <c r="AH32" s="1774">
        <f t="shared" ca="1" si="73"/>
        <v>0</v>
      </c>
      <c r="AI32" s="1774">
        <f t="shared" ca="1" si="73"/>
        <v>0</v>
      </c>
      <c r="AJ32" s="1774">
        <f t="shared" ca="1" si="73"/>
        <v>0</v>
      </c>
      <c r="AK32" s="1774">
        <f t="shared" ca="1" si="73"/>
        <v>0</v>
      </c>
      <c r="AL32" s="1774">
        <f t="shared" ca="1" si="73"/>
        <v>0</v>
      </c>
      <c r="AM32" s="1774">
        <f t="shared" ca="1" si="73"/>
        <v>0</v>
      </c>
      <c r="AN32" s="1774">
        <f t="shared" ca="1" si="73"/>
        <v>0</v>
      </c>
      <c r="AO32" s="1774">
        <f t="shared" ca="1" si="73"/>
        <v>0</v>
      </c>
      <c r="AP32" s="1774">
        <f ca="1">AP30+AP31</f>
        <v>0</v>
      </c>
      <c r="AQ32" s="1774">
        <f t="shared" ca="1" si="73"/>
        <v>0</v>
      </c>
      <c r="AR32" s="2484">
        <f ca="1">SUM(Y32:AQ32)</f>
        <v>-855.81276450500332</v>
      </c>
      <c r="AS32" s="1857"/>
      <c r="AT32" s="2485">
        <f ca="1">AT30+AT31</f>
        <v>0</v>
      </c>
      <c r="AU32" s="2485">
        <f t="shared" ref="AU32:BL32" ca="1" si="74">AU30+AU31</f>
        <v>0</v>
      </c>
      <c r="AV32" s="2485">
        <f t="shared" ca="1" si="74"/>
        <v>0</v>
      </c>
      <c r="AW32" s="2485">
        <f t="shared" ca="1" si="74"/>
        <v>0</v>
      </c>
      <c r="AX32" s="2485">
        <f t="shared" ca="1" si="74"/>
        <v>0</v>
      </c>
      <c r="AY32" s="2485">
        <f t="shared" ca="1" si="74"/>
        <v>0</v>
      </c>
      <c r="AZ32" s="2485">
        <f t="shared" ca="1" si="74"/>
        <v>0</v>
      </c>
      <c r="BA32" s="2485">
        <f t="shared" ca="1" si="74"/>
        <v>0</v>
      </c>
      <c r="BB32" s="2485">
        <f t="shared" ca="1" si="74"/>
        <v>0</v>
      </c>
      <c r="BC32" s="2485">
        <f t="shared" ca="1" si="74"/>
        <v>0</v>
      </c>
      <c r="BD32" s="2485">
        <f t="shared" ca="1" si="74"/>
        <v>0</v>
      </c>
      <c r="BE32" s="2485">
        <f t="shared" ca="1" si="74"/>
        <v>0</v>
      </c>
      <c r="BF32" s="2485">
        <f t="shared" ca="1" si="74"/>
        <v>0</v>
      </c>
      <c r="BG32" s="2485">
        <f t="shared" ca="1" si="74"/>
        <v>0</v>
      </c>
      <c r="BH32" s="2485">
        <f t="shared" ca="1" si="74"/>
        <v>0</v>
      </c>
      <c r="BI32" s="2485">
        <f t="shared" ca="1" si="74"/>
        <v>0</v>
      </c>
      <c r="BJ32" s="2485">
        <f t="shared" ca="1" si="74"/>
        <v>0</v>
      </c>
      <c r="BK32" s="2485">
        <f t="shared" ca="1" si="74"/>
        <v>0</v>
      </c>
      <c r="BL32" s="2485">
        <f t="shared" ca="1" si="74"/>
        <v>0</v>
      </c>
      <c r="BM32" s="2485">
        <f ca="1">SUM(AT32:BL32)</f>
        <v>0</v>
      </c>
      <c r="BN32" s="1857"/>
      <c r="BO32" s="2486">
        <f ca="1">BO30+BO31</f>
        <v>0</v>
      </c>
      <c r="BP32" s="2486">
        <f ca="1">BP30+BP31</f>
        <v>0</v>
      </c>
      <c r="BQ32" s="2486">
        <f ca="1">BQ30+BQ31</f>
        <v>0</v>
      </c>
      <c r="BR32" s="1857"/>
      <c r="BS32" s="2487">
        <f t="shared" ca="1" si="8"/>
        <v>0</v>
      </c>
      <c r="BT32" s="2487"/>
      <c r="BU32" s="1532"/>
      <c r="BV32" s="2488">
        <f ca="1">SUM(BV30:BV31)</f>
        <v>60.220692157940448</v>
      </c>
      <c r="BW32" s="2488">
        <f ca="1">SUM(BW30:BW31)</f>
        <v>2.2701325483409245E-2</v>
      </c>
      <c r="BX32" s="2488">
        <f ca="1">SUM(BX30:BX31)</f>
        <v>5.9631504872157022E-2</v>
      </c>
      <c r="BY32" s="2488">
        <f ca="1">BY30+BY31</f>
        <v>0</v>
      </c>
      <c r="BZ32" s="2488">
        <f t="shared" ref="BZ32:DM32" ca="1" si="75">BZ30+BZ31</f>
        <v>0</v>
      </c>
      <c r="CA32" s="2488">
        <f t="shared" ca="1" si="75"/>
        <v>0</v>
      </c>
      <c r="CB32" s="2488">
        <f t="shared" ca="1" si="75"/>
        <v>0</v>
      </c>
      <c r="CC32" s="2488">
        <f t="shared" ca="1" si="75"/>
        <v>0</v>
      </c>
      <c r="CD32" s="2488">
        <f t="shared" ca="1" si="75"/>
        <v>0</v>
      </c>
      <c r="CE32" s="2488">
        <f t="shared" ca="1" si="75"/>
        <v>0</v>
      </c>
      <c r="CF32" s="2488">
        <f t="shared" ca="1" si="75"/>
        <v>0</v>
      </c>
      <c r="CG32" s="2488">
        <f t="shared" ca="1" si="75"/>
        <v>0</v>
      </c>
      <c r="CH32" s="2488">
        <f t="shared" ca="1" si="75"/>
        <v>0</v>
      </c>
      <c r="CI32" s="2488">
        <f t="shared" ca="1" si="75"/>
        <v>0</v>
      </c>
      <c r="CJ32" s="2488">
        <f t="shared" ca="1" si="75"/>
        <v>0</v>
      </c>
      <c r="CK32" s="2488">
        <f t="shared" ca="1" si="75"/>
        <v>0</v>
      </c>
      <c r="CL32" s="2488">
        <f t="shared" ca="1" si="75"/>
        <v>0</v>
      </c>
      <c r="CM32" s="2488">
        <f t="shared" ca="1" si="75"/>
        <v>0</v>
      </c>
      <c r="CN32" s="2488">
        <f t="shared" ca="1" si="75"/>
        <v>0</v>
      </c>
      <c r="CO32" s="2488">
        <f t="shared" ca="1" si="75"/>
        <v>0</v>
      </c>
      <c r="CP32" s="2488">
        <f t="shared" ca="1" si="75"/>
        <v>0</v>
      </c>
      <c r="CQ32" s="2488">
        <f t="shared" ca="1" si="75"/>
        <v>0</v>
      </c>
      <c r="CR32" s="2488">
        <f t="shared" ca="1" si="75"/>
        <v>0</v>
      </c>
      <c r="CS32" s="2488">
        <f t="shared" ca="1" si="75"/>
        <v>0</v>
      </c>
      <c r="CT32" s="2488">
        <f t="shared" ca="1" si="75"/>
        <v>0</v>
      </c>
      <c r="CU32" s="2488">
        <f t="shared" ca="1" si="75"/>
        <v>0</v>
      </c>
      <c r="CV32" s="2488">
        <f t="shared" ca="1" si="75"/>
        <v>0</v>
      </c>
      <c r="CW32" s="2488">
        <f t="shared" ca="1" si="75"/>
        <v>0</v>
      </c>
      <c r="CX32" s="2488">
        <f t="shared" ca="1" si="75"/>
        <v>0</v>
      </c>
      <c r="CY32" s="2488">
        <f t="shared" ca="1" si="75"/>
        <v>0</v>
      </c>
      <c r="CZ32" s="2488">
        <f t="shared" ca="1" si="75"/>
        <v>0</v>
      </c>
      <c r="DA32" s="2488">
        <f t="shared" ca="1" si="75"/>
        <v>0</v>
      </c>
      <c r="DB32" s="2488">
        <f t="shared" ca="1" si="75"/>
        <v>0</v>
      </c>
      <c r="DC32" s="2488">
        <f t="shared" ca="1" si="75"/>
        <v>0</v>
      </c>
      <c r="DD32" s="2488">
        <f t="shared" ca="1" si="75"/>
        <v>0</v>
      </c>
      <c r="DE32" s="2488">
        <f t="shared" ca="1" si="75"/>
        <v>0</v>
      </c>
      <c r="DF32" s="2488">
        <f t="shared" ca="1" si="75"/>
        <v>0</v>
      </c>
      <c r="DG32" s="2488">
        <f t="shared" ca="1" si="75"/>
        <v>0</v>
      </c>
      <c r="DH32" s="2488">
        <f t="shared" ca="1" si="75"/>
        <v>0</v>
      </c>
      <c r="DI32" s="2488">
        <f t="shared" ca="1" si="75"/>
        <v>0</v>
      </c>
      <c r="DJ32" s="2488">
        <f t="shared" ca="1" si="75"/>
        <v>0</v>
      </c>
      <c r="DK32" s="2488">
        <f t="shared" ca="1" si="75"/>
        <v>0</v>
      </c>
      <c r="DL32" s="2488">
        <f t="shared" ca="1" si="75"/>
        <v>0</v>
      </c>
      <c r="DM32" s="2488">
        <f t="shared" ca="1" si="75"/>
        <v>0</v>
      </c>
      <c r="DO32" s="136">
        <f t="shared" ca="1" si="33"/>
        <v>60.303024988296016</v>
      </c>
    </row>
    <row r="33" spans="1:119" s="75" customFormat="1" ht="12.75" customHeight="1" outlineLevel="1">
      <c r="A33" s="18"/>
      <c r="B33" s="18"/>
      <c r="C33" s="79"/>
      <c r="D33" s="483"/>
      <c r="E33" s="53"/>
      <c r="G33" s="261"/>
      <c r="H33" s="261"/>
      <c r="I33" s="261"/>
      <c r="J33" s="261"/>
      <c r="K33" s="261"/>
      <c r="L33" s="261"/>
      <c r="M33" s="261"/>
      <c r="N33" s="261"/>
      <c r="O33" s="261"/>
      <c r="P33" s="261"/>
      <c r="Q33" s="261"/>
      <c r="R33" s="261"/>
      <c r="S33" s="261"/>
      <c r="T33" s="261"/>
      <c r="U33" s="261"/>
      <c r="V33" s="261"/>
      <c r="W33" s="261"/>
      <c r="Y33" s="217"/>
      <c r="Z33" s="217"/>
      <c r="AA33" s="217"/>
      <c r="AB33" s="217"/>
      <c r="AC33" s="217"/>
      <c r="AD33" s="217"/>
      <c r="AE33" s="217"/>
      <c r="AF33" s="217"/>
      <c r="AG33" s="217"/>
      <c r="AH33" s="217"/>
      <c r="AI33" s="217"/>
      <c r="AJ33" s="217"/>
      <c r="AK33" s="217"/>
      <c r="AL33" s="217"/>
      <c r="AM33" s="217"/>
      <c r="AN33" s="217"/>
      <c r="AO33" s="217"/>
      <c r="AP33" s="217"/>
      <c r="AQ33" s="217"/>
      <c r="AR33" s="217"/>
      <c r="AT33" s="223"/>
      <c r="AU33" s="223"/>
      <c r="AV33" s="223"/>
      <c r="AW33" s="223"/>
      <c r="AX33" s="223"/>
      <c r="AY33" s="223"/>
      <c r="AZ33" s="223"/>
      <c r="BA33" s="223"/>
      <c r="BB33" s="223"/>
      <c r="BC33" s="223"/>
      <c r="BD33" s="223"/>
      <c r="BE33" s="223"/>
      <c r="BF33" s="223"/>
      <c r="BG33" s="223"/>
      <c r="BH33" s="223"/>
      <c r="BI33" s="223"/>
      <c r="BJ33" s="223"/>
      <c r="BK33" s="223"/>
      <c r="BL33" s="223"/>
      <c r="BM33" s="223"/>
      <c r="BO33" s="235"/>
      <c r="BP33" s="235"/>
      <c r="BQ33" s="235"/>
      <c r="BS33" s="55">
        <f t="shared" si="8"/>
        <v>0</v>
      </c>
      <c r="BT33" s="55"/>
      <c r="BU33" s="18"/>
      <c r="BV33" s="485"/>
      <c r="BW33" s="485"/>
      <c r="BX33" s="485"/>
      <c r="BY33" s="485"/>
      <c r="BZ33" s="485"/>
      <c r="CA33" s="485"/>
      <c r="CB33" s="485"/>
      <c r="CC33" s="485"/>
      <c r="CD33" s="485"/>
      <c r="CE33" s="485"/>
      <c r="CF33" s="485"/>
      <c r="CG33" s="485"/>
      <c r="CH33" s="485"/>
      <c r="CI33" s="485"/>
      <c r="CJ33" s="485"/>
      <c r="CK33" s="485"/>
      <c r="CL33" s="485"/>
      <c r="CM33" s="485"/>
      <c r="CN33" s="485"/>
      <c r="CO33" s="485"/>
      <c r="CP33" s="485"/>
      <c r="CQ33" s="485"/>
      <c r="CR33" s="485"/>
      <c r="CS33" s="485"/>
      <c r="CT33" s="485"/>
      <c r="CU33" s="485"/>
      <c r="CV33" s="485"/>
      <c r="CW33" s="485"/>
      <c r="CX33" s="485"/>
      <c r="CY33" s="485"/>
      <c r="CZ33" s="485"/>
      <c r="DA33" s="485"/>
      <c r="DB33" s="485"/>
      <c r="DC33" s="485"/>
      <c r="DD33" s="485"/>
      <c r="DE33" s="485"/>
      <c r="DF33" s="485"/>
      <c r="DG33" s="485"/>
      <c r="DH33" s="485"/>
      <c r="DI33" s="485"/>
      <c r="DJ33" s="485"/>
      <c r="DK33" s="485"/>
      <c r="DL33" s="485"/>
      <c r="DM33" s="485"/>
      <c r="DO33" s="136">
        <f t="shared" si="33"/>
        <v>0</v>
      </c>
    </row>
    <row r="34" spans="1:119" s="75" customFormat="1" ht="12.75" customHeight="1" outlineLevel="1">
      <c r="A34" s="487"/>
      <c r="B34" s="487"/>
      <c r="C34" s="77"/>
      <c r="D34" s="483"/>
      <c r="E34" s="252"/>
      <c r="G34" s="262">
        <f t="shared" ref="G34:V34" ca="1" si="76">IFERROR(INDEX(INDIRECT($C34&amp;".Outputs["&amp;this.Year&amp;"]"), MATCH(G$5, INDIRECT($C34&amp;".Outputs[Vector]"), 0)), 0)</f>
        <v>0</v>
      </c>
      <c r="H34" s="262">
        <f t="shared" ca="1" si="76"/>
        <v>0</v>
      </c>
      <c r="I34" s="262"/>
      <c r="J34" s="262"/>
      <c r="K34" s="262">
        <f t="shared" ca="1" si="76"/>
        <v>0</v>
      </c>
      <c r="L34" s="262">
        <f t="shared" ca="1" si="76"/>
        <v>0</v>
      </c>
      <c r="M34" s="262">
        <f t="shared" ca="1" si="76"/>
        <v>0</v>
      </c>
      <c r="N34" s="262">
        <f t="shared" ca="1" si="76"/>
        <v>0</v>
      </c>
      <c r="O34" s="262"/>
      <c r="P34" s="262"/>
      <c r="Q34" s="262"/>
      <c r="R34" s="262">
        <f t="shared" ca="1" si="76"/>
        <v>0</v>
      </c>
      <c r="S34" s="262">
        <f t="shared" ca="1" si="76"/>
        <v>0</v>
      </c>
      <c r="T34" s="262">
        <f t="shared" ca="1" si="76"/>
        <v>0</v>
      </c>
      <c r="U34" s="262"/>
      <c r="V34" s="262">
        <f t="shared" ca="1" si="76"/>
        <v>0</v>
      </c>
      <c r="W34" s="260">
        <f ca="1">SUM(G34:V34)</f>
        <v>0</v>
      </c>
      <c r="Y34" s="270">
        <f t="shared" ref="Y34:BL34" ca="1" si="77">IFERROR(INDEX(INDIRECT($C34&amp;".Outputs["&amp;this.Year&amp;"]"), MATCH(Y$5, INDIRECT($C34&amp;".Outputs[Vector]"), 0)), 0)</f>
        <v>0</v>
      </c>
      <c r="Z34" s="270">
        <f t="shared" ca="1" si="77"/>
        <v>0</v>
      </c>
      <c r="AA34" s="270">
        <f t="shared" ca="1" si="77"/>
        <v>0</v>
      </c>
      <c r="AB34" s="270">
        <f t="shared" ca="1" si="77"/>
        <v>0</v>
      </c>
      <c r="AC34" s="270">
        <f t="shared" ca="1" si="77"/>
        <v>0</v>
      </c>
      <c r="AD34" s="270">
        <f ca="1">IFERROR(INDEX(INDIRECT($C34&amp;".Outputs["&amp;this.Year&amp;"]"), MATCH(AD$5, INDIRECT($C34&amp;".Outputs[Vector]"), 0)), 0)</f>
        <v>0</v>
      </c>
      <c r="AE34" s="270">
        <f ca="1">IFERROR(INDEX(INDIRECT($C34&amp;".Outputs["&amp;this.Year&amp;"]"), MATCH(AE$5, INDIRECT($C34&amp;".Outputs[Vector]"), 0)), 0)</f>
        <v>0</v>
      </c>
      <c r="AF34" s="270">
        <f ca="1">IFERROR(INDEX(INDIRECT($C34&amp;".Outputs["&amp;this.Year&amp;"]"), MATCH(AF$5, INDIRECT($C34&amp;".Outputs[Vector]"), 0)), 0)</f>
        <v>0</v>
      </c>
      <c r="AG34" s="270">
        <f t="shared" ca="1" si="77"/>
        <v>0</v>
      </c>
      <c r="AH34" s="270">
        <f t="shared" ca="1" si="77"/>
        <v>0</v>
      </c>
      <c r="AI34" s="270">
        <f t="shared" ca="1" si="77"/>
        <v>0</v>
      </c>
      <c r="AJ34" s="270">
        <f t="shared" ca="1" si="77"/>
        <v>0</v>
      </c>
      <c r="AK34" s="270">
        <f t="shared" ca="1" si="77"/>
        <v>0</v>
      </c>
      <c r="AL34" s="270">
        <f t="shared" ca="1" si="77"/>
        <v>0</v>
      </c>
      <c r="AM34" s="270">
        <f t="shared" ca="1" si="77"/>
        <v>0</v>
      </c>
      <c r="AN34" s="270">
        <f t="shared" ca="1" si="77"/>
        <v>0</v>
      </c>
      <c r="AO34" s="270">
        <f t="shared" ca="1" si="77"/>
        <v>0</v>
      </c>
      <c r="AP34" s="270">
        <f t="shared" ca="1" si="77"/>
        <v>0</v>
      </c>
      <c r="AQ34" s="270">
        <f t="shared" ca="1" si="77"/>
        <v>0</v>
      </c>
      <c r="AR34" s="269">
        <f ca="1">SUM(Y34:AQ34)</f>
        <v>0</v>
      </c>
      <c r="AT34" s="279">
        <f t="shared" ref="AT34:BB34" ca="1" si="78">IFERROR(INDEX(INDIRECT($C34&amp;".Outputs["&amp;this.Year&amp;"]"), MATCH(AT$5, INDIRECT($C34&amp;".Outputs[Vector]"), 0)), 0)</f>
        <v>0</v>
      </c>
      <c r="AU34" s="279">
        <f t="shared" ca="1" si="78"/>
        <v>0</v>
      </c>
      <c r="AV34" s="279">
        <f t="shared" ca="1" si="78"/>
        <v>0</v>
      </c>
      <c r="AW34" s="279">
        <f t="shared" ca="1" si="78"/>
        <v>0</v>
      </c>
      <c r="AX34" s="279">
        <f t="shared" ca="1" si="78"/>
        <v>0</v>
      </c>
      <c r="AY34" s="279">
        <f t="shared" ca="1" si="78"/>
        <v>0</v>
      </c>
      <c r="AZ34" s="279">
        <f t="shared" ca="1" si="78"/>
        <v>0</v>
      </c>
      <c r="BA34" s="279">
        <f t="shared" ca="1" si="78"/>
        <v>0</v>
      </c>
      <c r="BB34" s="279">
        <f t="shared" ca="1" si="78"/>
        <v>0</v>
      </c>
      <c r="BC34" s="279">
        <f t="shared" ca="1" si="77"/>
        <v>0</v>
      </c>
      <c r="BD34" s="279">
        <f t="shared" ca="1" si="77"/>
        <v>0</v>
      </c>
      <c r="BE34" s="279">
        <f t="shared" ca="1" si="77"/>
        <v>0</v>
      </c>
      <c r="BF34" s="279">
        <f t="shared" ca="1" si="77"/>
        <v>0</v>
      </c>
      <c r="BG34" s="279">
        <f t="shared" ca="1" si="77"/>
        <v>0</v>
      </c>
      <c r="BH34" s="279">
        <f t="shared" ca="1" si="77"/>
        <v>0</v>
      </c>
      <c r="BI34" s="279">
        <f t="shared" ca="1" si="77"/>
        <v>0</v>
      </c>
      <c r="BJ34" s="279">
        <f t="shared" ca="1" si="77"/>
        <v>0</v>
      </c>
      <c r="BK34" s="279">
        <f t="shared" ca="1" si="77"/>
        <v>0</v>
      </c>
      <c r="BL34" s="279">
        <f t="shared" ca="1" si="77"/>
        <v>0</v>
      </c>
      <c r="BM34" s="253">
        <f ca="1">SUM(AT34:BL34)</f>
        <v>0</v>
      </c>
      <c r="BO34" s="275">
        <f ca="1">IFERROR(INDEX(INDIRECT($C34&amp;".Outputs["&amp;this.Year&amp;"]"), MATCH(BO$5, INDIRECT($C34&amp;".Outputs[Vector]"), 0)), 0)</f>
        <v>0</v>
      </c>
      <c r="BP34" s="275">
        <f ca="1">IFERROR(INDEX(INDIRECT($C34&amp;".Outputs["&amp;this.Year&amp;"]"), MATCH(BP$5, INDIRECT($C34&amp;".Outputs[Vector]"), 0)), 0)</f>
        <v>0</v>
      </c>
      <c r="BQ34" s="274">
        <f ca="1">SUM(BO34:BP34)</f>
        <v>0</v>
      </c>
      <c r="BS34" s="121">
        <f t="shared" ca="1" si="8"/>
        <v>0</v>
      </c>
      <c r="BT34" s="121"/>
      <c r="BU34" s="1021"/>
      <c r="BV34" s="488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89">
        <f t="shared" ca="1" si="79"/>
        <v>0</v>
      </c>
      <c r="BX34" s="489">
        <f t="shared" ca="1" si="79"/>
        <v>0</v>
      </c>
      <c r="BY34" s="489">
        <f t="shared" ca="1" si="79"/>
        <v>0</v>
      </c>
      <c r="BZ34" s="489">
        <f t="shared" ca="1" si="79"/>
        <v>0</v>
      </c>
      <c r="CA34" s="489">
        <f t="shared" ca="1" si="79"/>
        <v>0</v>
      </c>
      <c r="CB34" s="489">
        <f t="shared" ca="1" si="79"/>
        <v>0</v>
      </c>
      <c r="CC34" s="489">
        <f t="shared" ca="1" si="79"/>
        <v>0</v>
      </c>
      <c r="CD34" s="489">
        <f t="shared" ca="1" si="79"/>
        <v>0</v>
      </c>
      <c r="CE34" s="489">
        <f t="shared" ca="1" si="79"/>
        <v>0</v>
      </c>
      <c r="CF34" s="489">
        <f t="shared" ca="1" si="79"/>
        <v>0</v>
      </c>
      <c r="CG34" s="489">
        <f t="shared" ca="1" si="79"/>
        <v>0</v>
      </c>
      <c r="CH34" s="489">
        <f t="shared" ca="1" si="79"/>
        <v>0</v>
      </c>
      <c r="CI34" s="489">
        <f t="shared" ca="1" si="79"/>
        <v>0</v>
      </c>
      <c r="CJ34" s="489">
        <f t="shared" ca="1" si="79"/>
        <v>0</v>
      </c>
      <c r="CK34" s="489">
        <f t="shared" ca="1" si="79"/>
        <v>0</v>
      </c>
      <c r="CL34" s="489">
        <f t="shared" ca="1" si="79"/>
        <v>0</v>
      </c>
      <c r="CM34" s="489">
        <f t="shared" ca="1" si="79"/>
        <v>0</v>
      </c>
      <c r="CN34" s="489">
        <f t="shared" ca="1" si="79"/>
        <v>0</v>
      </c>
      <c r="CO34" s="489">
        <f t="shared" ca="1" si="79"/>
        <v>0</v>
      </c>
      <c r="CP34" s="489">
        <f t="shared" ca="1" si="79"/>
        <v>0</v>
      </c>
      <c r="CQ34" s="489">
        <f t="shared" ca="1" si="79"/>
        <v>0</v>
      </c>
      <c r="CR34" s="489">
        <f t="shared" ca="1" si="79"/>
        <v>0</v>
      </c>
      <c r="CS34" s="489">
        <f t="shared" ca="1" si="79"/>
        <v>0</v>
      </c>
      <c r="CT34" s="489">
        <f t="shared" ca="1" si="79"/>
        <v>0</v>
      </c>
      <c r="CU34" s="489">
        <f t="shared" ca="1" si="79"/>
        <v>0</v>
      </c>
      <c r="CV34" s="489">
        <f t="shared" ca="1" si="79"/>
        <v>0</v>
      </c>
      <c r="CW34" s="489">
        <f t="shared" ca="1" si="79"/>
        <v>0</v>
      </c>
      <c r="CX34" s="489">
        <f t="shared" ca="1" si="79"/>
        <v>0</v>
      </c>
      <c r="CY34" s="489">
        <f t="shared" ca="1" si="79"/>
        <v>0</v>
      </c>
      <c r="CZ34" s="489">
        <f t="shared" ca="1" si="79"/>
        <v>0</v>
      </c>
      <c r="DA34" s="489">
        <f t="shared" ca="1" si="79"/>
        <v>0</v>
      </c>
      <c r="DB34" s="489">
        <f t="shared" ca="1" si="79"/>
        <v>0</v>
      </c>
      <c r="DC34" s="489">
        <f t="shared" ca="1" si="79"/>
        <v>0</v>
      </c>
      <c r="DD34" s="489">
        <f t="shared" ca="1" si="79"/>
        <v>0</v>
      </c>
      <c r="DE34" s="489">
        <f t="shared" ca="1" si="79"/>
        <v>0</v>
      </c>
      <c r="DF34" s="489">
        <f t="shared" ca="1" si="79"/>
        <v>0</v>
      </c>
      <c r="DG34" s="489">
        <f t="shared" ca="1" si="79"/>
        <v>0</v>
      </c>
      <c r="DH34" s="489">
        <f t="shared" ca="1" si="79"/>
        <v>0</v>
      </c>
      <c r="DI34" s="489">
        <f t="shared" ca="1" si="79"/>
        <v>0</v>
      </c>
      <c r="DJ34" s="489">
        <f t="shared" ca="1" si="79"/>
        <v>0</v>
      </c>
      <c r="DK34" s="489">
        <f t="shared" ca="1" si="79"/>
        <v>0</v>
      </c>
      <c r="DL34" s="489">
        <f t="shared" ca="1" si="79"/>
        <v>0</v>
      </c>
      <c r="DM34" s="489">
        <f t="shared" ca="1" si="79"/>
        <v>0</v>
      </c>
      <c r="DO34" s="136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1">
        <f ca="1">G34</f>
        <v>0</v>
      </c>
      <c r="H35" s="261">
        <f t="shared" ref="H35:V35" ca="1" si="80">H34</f>
        <v>0</v>
      </c>
      <c r="I35" s="261"/>
      <c r="J35" s="261"/>
      <c r="K35" s="261">
        <f t="shared" ca="1" si="80"/>
        <v>0</v>
      </c>
      <c r="L35" s="261">
        <f t="shared" ca="1" si="80"/>
        <v>0</v>
      </c>
      <c r="M35" s="261">
        <f t="shared" ca="1" si="80"/>
        <v>0</v>
      </c>
      <c r="N35" s="261">
        <f t="shared" ca="1" si="80"/>
        <v>0</v>
      </c>
      <c r="O35" s="261"/>
      <c r="P35" s="261"/>
      <c r="Q35" s="261"/>
      <c r="R35" s="261">
        <f t="shared" ca="1" si="80"/>
        <v>0</v>
      </c>
      <c r="S35" s="261">
        <f ca="1">S34</f>
        <v>0</v>
      </c>
      <c r="T35" s="261">
        <f ca="1">T34</f>
        <v>0</v>
      </c>
      <c r="U35" s="261"/>
      <c r="V35" s="261">
        <f t="shared" ca="1" si="80"/>
        <v>0</v>
      </c>
      <c r="W35" s="261">
        <f ca="1">SUM(G35:V35)</f>
        <v>0</v>
      </c>
      <c r="Y35" s="217">
        <f ca="1">Y34</f>
        <v>0</v>
      </c>
      <c r="Z35" s="217">
        <f t="shared" ref="Z35:AQ35" ca="1" si="81">Z34</f>
        <v>0</v>
      </c>
      <c r="AA35" s="217">
        <f t="shared" ca="1" si="81"/>
        <v>0</v>
      </c>
      <c r="AB35" s="217">
        <f t="shared" ca="1" si="81"/>
        <v>0</v>
      </c>
      <c r="AC35" s="217">
        <f t="shared" ca="1" si="81"/>
        <v>0</v>
      </c>
      <c r="AD35" s="217">
        <f ca="1">AD34</f>
        <v>0</v>
      </c>
      <c r="AE35" s="217">
        <f ca="1">AE34</f>
        <v>0</v>
      </c>
      <c r="AF35" s="217">
        <f ca="1">AF34</f>
        <v>0</v>
      </c>
      <c r="AG35" s="217">
        <f t="shared" ca="1" si="81"/>
        <v>0</v>
      </c>
      <c r="AH35" s="217">
        <f t="shared" ca="1" si="81"/>
        <v>0</v>
      </c>
      <c r="AI35" s="217">
        <f t="shared" ca="1" si="81"/>
        <v>0</v>
      </c>
      <c r="AJ35" s="217">
        <f ca="1">AJ34</f>
        <v>0</v>
      </c>
      <c r="AK35" s="217">
        <f ca="1">AK34</f>
        <v>0</v>
      </c>
      <c r="AL35" s="217">
        <f t="shared" ca="1" si="81"/>
        <v>0</v>
      </c>
      <c r="AM35" s="217">
        <f ca="1">AM34</f>
        <v>0</v>
      </c>
      <c r="AN35" s="217">
        <f ca="1">AN34</f>
        <v>0</v>
      </c>
      <c r="AO35" s="217">
        <f ca="1">AO34</f>
        <v>0</v>
      </c>
      <c r="AP35" s="217">
        <f ca="1">AP34</f>
        <v>0</v>
      </c>
      <c r="AQ35" s="217">
        <f t="shared" ca="1" si="81"/>
        <v>0</v>
      </c>
      <c r="AR35" s="217">
        <f ca="1">SUM(Y35:AQ35)</f>
        <v>0</v>
      </c>
      <c r="AT35" s="223">
        <f t="shared" ref="AT35:BL35" ca="1" si="82">AT34</f>
        <v>0</v>
      </c>
      <c r="AU35" s="223">
        <f t="shared" ca="1" si="82"/>
        <v>0</v>
      </c>
      <c r="AV35" s="223">
        <f t="shared" ca="1" si="82"/>
        <v>0</v>
      </c>
      <c r="AW35" s="223">
        <f t="shared" ca="1" si="82"/>
        <v>0</v>
      </c>
      <c r="AX35" s="223">
        <f t="shared" ca="1" si="82"/>
        <v>0</v>
      </c>
      <c r="AY35" s="223">
        <f t="shared" ca="1" si="82"/>
        <v>0</v>
      </c>
      <c r="AZ35" s="223">
        <f t="shared" ca="1" si="82"/>
        <v>0</v>
      </c>
      <c r="BA35" s="223">
        <f t="shared" ca="1" si="82"/>
        <v>0</v>
      </c>
      <c r="BB35" s="223">
        <f t="shared" ca="1" si="82"/>
        <v>0</v>
      </c>
      <c r="BC35" s="223">
        <f t="shared" ca="1" si="82"/>
        <v>0</v>
      </c>
      <c r="BD35" s="223">
        <f t="shared" ca="1" si="82"/>
        <v>0</v>
      </c>
      <c r="BE35" s="223">
        <f t="shared" ca="1" si="82"/>
        <v>0</v>
      </c>
      <c r="BF35" s="223">
        <f t="shared" ca="1" si="82"/>
        <v>0</v>
      </c>
      <c r="BG35" s="223">
        <f t="shared" ca="1" si="82"/>
        <v>0</v>
      </c>
      <c r="BH35" s="223">
        <f t="shared" ca="1" si="82"/>
        <v>0</v>
      </c>
      <c r="BI35" s="223">
        <f t="shared" ca="1" si="82"/>
        <v>0</v>
      </c>
      <c r="BJ35" s="223">
        <f t="shared" ca="1" si="82"/>
        <v>0</v>
      </c>
      <c r="BK35" s="223">
        <f ca="1">BK34</f>
        <v>0</v>
      </c>
      <c r="BL35" s="223">
        <f t="shared" ca="1" si="82"/>
        <v>0</v>
      </c>
      <c r="BM35" s="223">
        <f ca="1">SUM(AT35:BL35)</f>
        <v>0</v>
      </c>
      <c r="BO35" s="235">
        <f ca="1">BO34</f>
        <v>0</v>
      </c>
      <c r="BP35" s="235">
        <f ca="1">BP34</f>
        <v>0</v>
      </c>
      <c r="BQ35" s="235">
        <f ca="1">SUM(BO35:BP35)</f>
        <v>0</v>
      </c>
      <c r="BS35" s="55">
        <f t="shared" ca="1" si="8"/>
        <v>0</v>
      </c>
      <c r="BT35" s="55"/>
      <c r="BU35" s="1021"/>
      <c r="BV35" s="485">
        <f t="shared" ref="BV35:DM35" ca="1" si="83">BV34</f>
        <v>0</v>
      </c>
      <c r="BW35" s="485">
        <f t="shared" ca="1" si="83"/>
        <v>0</v>
      </c>
      <c r="BX35" s="485">
        <f t="shared" ca="1" si="83"/>
        <v>0</v>
      </c>
      <c r="BY35" s="485">
        <f t="shared" ca="1" si="83"/>
        <v>0</v>
      </c>
      <c r="BZ35" s="485">
        <f t="shared" ca="1" si="83"/>
        <v>0</v>
      </c>
      <c r="CA35" s="485">
        <f t="shared" ca="1" si="83"/>
        <v>0</v>
      </c>
      <c r="CB35" s="485">
        <f t="shared" ca="1" si="83"/>
        <v>0</v>
      </c>
      <c r="CC35" s="485">
        <f t="shared" ca="1" si="83"/>
        <v>0</v>
      </c>
      <c r="CD35" s="485">
        <f t="shared" ca="1" si="83"/>
        <v>0</v>
      </c>
      <c r="CE35" s="485">
        <f t="shared" ca="1" si="83"/>
        <v>0</v>
      </c>
      <c r="CF35" s="485">
        <f t="shared" ca="1" si="83"/>
        <v>0</v>
      </c>
      <c r="CG35" s="485">
        <f t="shared" ca="1" si="83"/>
        <v>0</v>
      </c>
      <c r="CH35" s="485">
        <f t="shared" ca="1" si="83"/>
        <v>0</v>
      </c>
      <c r="CI35" s="485">
        <f t="shared" ca="1" si="83"/>
        <v>0</v>
      </c>
      <c r="CJ35" s="485">
        <f t="shared" ca="1" si="83"/>
        <v>0</v>
      </c>
      <c r="CK35" s="485">
        <f t="shared" ca="1" si="83"/>
        <v>0</v>
      </c>
      <c r="CL35" s="485">
        <f t="shared" ca="1" si="83"/>
        <v>0</v>
      </c>
      <c r="CM35" s="485">
        <f t="shared" ca="1" si="83"/>
        <v>0</v>
      </c>
      <c r="CN35" s="485">
        <f t="shared" ca="1" si="83"/>
        <v>0</v>
      </c>
      <c r="CO35" s="485">
        <f t="shared" ca="1" si="83"/>
        <v>0</v>
      </c>
      <c r="CP35" s="485">
        <f t="shared" ca="1" si="83"/>
        <v>0</v>
      </c>
      <c r="CQ35" s="485">
        <f t="shared" ca="1" si="83"/>
        <v>0</v>
      </c>
      <c r="CR35" s="485">
        <f t="shared" ca="1" si="83"/>
        <v>0</v>
      </c>
      <c r="CS35" s="485">
        <f t="shared" ca="1" si="83"/>
        <v>0</v>
      </c>
      <c r="CT35" s="485">
        <f t="shared" ca="1" si="83"/>
        <v>0</v>
      </c>
      <c r="CU35" s="485">
        <f t="shared" ca="1" si="83"/>
        <v>0</v>
      </c>
      <c r="CV35" s="485">
        <f t="shared" ca="1" si="83"/>
        <v>0</v>
      </c>
      <c r="CW35" s="485">
        <f t="shared" ca="1" si="83"/>
        <v>0</v>
      </c>
      <c r="CX35" s="485">
        <f t="shared" ca="1" si="83"/>
        <v>0</v>
      </c>
      <c r="CY35" s="485">
        <f t="shared" ca="1" si="83"/>
        <v>0</v>
      </c>
      <c r="CZ35" s="485">
        <f t="shared" ca="1" si="83"/>
        <v>0</v>
      </c>
      <c r="DA35" s="485">
        <f t="shared" ca="1" si="83"/>
        <v>0</v>
      </c>
      <c r="DB35" s="485">
        <f t="shared" ca="1" si="83"/>
        <v>0</v>
      </c>
      <c r="DC35" s="485">
        <f t="shared" ca="1" si="83"/>
        <v>0</v>
      </c>
      <c r="DD35" s="485">
        <f t="shared" ca="1" si="83"/>
        <v>0</v>
      </c>
      <c r="DE35" s="485">
        <f t="shared" ca="1" si="83"/>
        <v>0</v>
      </c>
      <c r="DF35" s="485">
        <f t="shared" ca="1" si="83"/>
        <v>0</v>
      </c>
      <c r="DG35" s="485">
        <f t="shared" ca="1" si="83"/>
        <v>0</v>
      </c>
      <c r="DH35" s="485">
        <f t="shared" ca="1" si="83"/>
        <v>0</v>
      </c>
      <c r="DI35" s="485">
        <f t="shared" ca="1" si="83"/>
        <v>0</v>
      </c>
      <c r="DJ35" s="485">
        <f t="shared" ca="1" si="83"/>
        <v>0</v>
      </c>
      <c r="DK35" s="485">
        <f t="shared" ca="1" si="83"/>
        <v>0</v>
      </c>
      <c r="DL35" s="485">
        <f t="shared" ca="1" si="83"/>
        <v>0</v>
      </c>
      <c r="DM35" s="485">
        <f t="shared" ca="1" si="83"/>
        <v>0</v>
      </c>
      <c r="DO35" s="136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3"/>
      <c r="E36" s="53"/>
      <c r="G36" s="261"/>
      <c r="H36" s="261"/>
      <c r="I36" s="261"/>
      <c r="J36" s="261"/>
      <c r="K36" s="261"/>
      <c r="L36" s="261"/>
      <c r="M36" s="261"/>
      <c r="N36" s="261"/>
      <c r="O36" s="261"/>
      <c r="P36" s="261"/>
      <c r="Q36" s="261"/>
      <c r="R36" s="261"/>
      <c r="S36" s="261"/>
      <c r="T36" s="261"/>
      <c r="U36" s="261"/>
      <c r="V36" s="261"/>
      <c r="W36" s="261"/>
      <c r="Y36" s="217"/>
      <c r="Z36" s="217"/>
      <c r="AA36" s="217"/>
      <c r="AB36" s="217"/>
      <c r="AC36" s="217"/>
      <c r="AD36" s="217"/>
      <c r="AE36" s="217"/>
      <c r="AF36" s="217"/>
      <c r="AG36" s="217"/>
      <c r="AH36" s="217"/>
      <c r="AI36" s="217"/>
      <c r="AJ36" s="217"/>
      <c r="AK36" s="217"/>
      <c r="AL36" s="217"/>
      <c r="AM36" s="217"/>
      <c r="AN36" s="217"/>
      <c r="AO36" s="217"/>
      <c r="AP36" s="217"/>
      <c r="AQ36" s="217"/>
      <c r="AR36" s="217"/>
      <c r="AT36" s="223"/>
      <c r="AU36" s="223"/>
      <c r="AV36" s="223"/>
      <c r="AW36" s="223"/>
      <c r="AX36" s="223"/>
      <c r="AY36" s="223"/>
      <c r="AZ36" s="223"/>
      <c r="BA36" s="223"/>
      <c r="BB36" s="223"/>
      <c r="BC36" s="223"/>
      <c r="BD36" s="223"/>
      <c r="BE36" s="223"/>
      <c r="BF36" s="223"/>
      <c r="BG36" s="223"/>
      <c r="BH36" s="223"/>
      <c r="BI36" s="223"/>
      <c r="BJ36" s="223"/>
      <c r="BK36" s="223"/>
      <c r="BL36" s="223"/>
      <c r="BM36" s="223"/>
      <c r="BO36" s="235"/>
      <c r="BP36" s="235"/>
      <c r="BQ36" s="235"/>
      <c r="BS36" s="55">
        <f t="shared" si="8"/>
        <v>0</v>
      </c>
      <c r="BT36" s="55"/>
      <c r="BU36" s="18"/>
      <c r="BV36" s="484"/>
      <c r="BW36" s="485"/>
      <c r="BX36" s="485"/>
      <c r="BY36" s="485"/>
      <c r="BZ36" s="485"/>
      <c r="CA36" s="485"/>
      <c r="CB36" s="485"/>
      <c r="CC36" s="485"/>
      <c r="CD36" s="485"/>
      <c r="CE36" s="485"/>
      <c r="CF36" s="485"/>
      <c r="CG36" s="485"/>
      <c r="CH36" s="485"/>
      <c r="CI36" s="485"/>
      <c r="CJ36" s="485"/>
      <c r="CK36" s="485"/>
      <c r="CL36" s="485"/>
      <c r="CM36" s="485"/>
      <c r="CN36" s="485"/>
      <c r="CO36" s="485"/>
      <c r="CP36" s="485"/>
      <c r="CQ36" s="485"/>
      <c r="CR36" s="485"/>
      <c r="CS36" s="485"/>
      <c r="CT36" s="485"/>
      <c r="CU36" s="485"/>
      <c r="CV36" s="485"/>
      <c r="CW36" s="485"/>
      <c r="CX36" s="485"/>
      <c r="CY36" s="485"/>
      <c r="CZ36" s="485"/>
      <c r="DA36" s="485"/>
      <c r="DB36" s="485"/>
      <c r="DC36" s="485"/>
      <c r="DD36" s="485"/>
      <c r="DE36" s="485"/>
      <c r="DF36" s="485"/>
      <c r="DG36" s="485"/>
      <c r="DH36" s="485"/>
      <c r="DI36" s="485"/>
      <c r="DJ36" s="485"/>
      <c r="DK36" s="485"/>
      <c r="DL36" s="485"/>
      <c r="DM36" s="485"/>
      <c r="DO36" s="136">
        <f t="shared" si="33"/>
        <v>0</v>
      </c>
    </row>
    <row r="37" spans="1:119" s="75" customFormat="1" ht="12.75" hidden="1" customHeight="1" outlineLevel="1">
      <c r="A37" s="487"/>
      <c r="B37" s="487"/>
      <c r="C37" s="77"/>
      <c r="D37" s="483"/>
      <c r="E37" s="252"/>
      <c r="G37" s="262">
        <f t="shared" ref="G37:V37" ca="1" si="84">IFERROR(INDEX(INDIRECT($C37&amp;".Outputs["&amp;this.Year&amp;"]"), MATCH(G$5, INDIRECT($C37&amp;".Outputs[Vector]"), 0)), 0)</f>
        <v>0</v>
      </c>
      <c r="H37" s="262">
        <f t="shared" ca="1" si="84"/>
        <v>0</v>
      </c>
      <c r="I37" s="262"/>
      <c r="J37" s="262"/>
      <c r="K37" s="262">
        <f t="shared" ca="1" si="84"/>
        <v>0</v>
      </c>
      <c r="L37" s="262">
        <f t="shared" ca="1" si="84"/>
        <v>0</v>
      </c>
      <c r="M37" s="262">
        <f t="shared" ca="1" si="84"/>
        <v>0</v>
      </c>
      <c r="N37" s="262">
        <f t="shared" ca="1" si="84"/>
        <v>0</v>
      </c>
      <c r="O37" s="262"/>
      <c r="P37" s="262"/>
      <c r="Q37" s="262"/>
      <c r="R37" s="262">
        <f t="shared" ca="1" si="84"/>
        <v>0</v>
      </c>
      <c r="S37" s="262">
        <f t="shared" ca="1" si="84"/>
        <v>0</v>
      </c>
      <c r="T37" s="262">
        <f t="shared" ca="1" si="84"/>
        <v>0</v>
      </c>
      <c r="U37" s="262"/>
      <c r="V37" s="262">
        <f t="shared" ca="1" si="84"/>
        <v>0</v>
      </c>
      <c r="W37" s="260">
        <f ca="1">SUM(G37:V37)</f>
        <v>0</v>
      </c>
      <c r="Y37" s="270">
        <f t="shared" ref="Y37:BL37" ca="1" si="85">IFERROR(INDEX(INDIRECT($C37&amp;".Outputs["&amp;this.Year&amp;"]"), MATCH(Y$5, INDIRECT($C37&amp;".Outputs[Vector]"), 0)), 0)</f>
        <v>0</v>
      </c>
      <c r="Z37" s="270">
        <f t="shared" ca="1" si="85"/>
        <v>0</v>
      </c>
      <c r="AA37" s="270">
        <f t="shared" ca="1" si="85"/>
        <v>0</v>
      </c>
      <c r="AB37" s="270">
        <f t="shared" ca="1" si="85"/>
        <v>0</v>
      </c>
      <c r="AC37" s="270">
        <f t="shared" ca="1" si="85"/>
        <v>0</v>
      </c>
      <c r="AD37" s="270">
        <f ca="1">IFERROR(INDEX(INDIRECT($C37&amp;".Outputs["&amp;this.Year&amp;"]"), MATCH(AD$5, INDIRECT($C37&amp;".Outputs[Vector]"), 0)), 0)</f>
        <v>0</v>
      </c>
      <c r="AE37" s="270">
        <f ca="1">IFERROR(INDEX(INDIRECT($C37&amp;".Outputs["&amp;this.Year&amp;"]"), MATCH(AE$5, INDIRECT($C37&amp;".Outputs[Vector]"), 0)), 0)</f>
        <v>0</v>
      </c>
      <c r="AF37" s="270">
        <f ca="1">IFERROR(INDEX(INDIRECT($C37&amp;".Outputs["&amp;this.Year&amp;"]"), MATCH(AF$5, INDIRECT($C37&amp;".Outputs[Vector]"), 0)), 0)</f>
        <v>0</v>
      </c>
      <c r="AG37" s="270">
        <f t="shared" ca="1" si="85"/>
        <v>0</v>
      </c>
      <c r="AH37" s="270">
        <f t="shared" ca="1" si="85"/>
        <v>0</v>
      </c>
      <c r="AI37" s="270">
        <f t="shared" ca="1" si="85"/>
        <v>0</v>
      </c>
      <c r="AJ37" s="270">
        <f t="shared" ca="1" si="85"/>
        <v>0</v>
      </c>
      <c r="AK37" s="270">
        <f t="shared" ca="1" si="85"/>
        <v>0</v>
      </c>
      <c r="AL37" s="270">
        <f t="shared" ca="1" si="85"/>
        <v>0</v>
      </c>
      <c r="AM37" s="270">
        <f t="shared" ca="1" si="85"/>
        <v>0</v>
      </c>
      <c r="AN37" s="270">
        <f t="shared" ca="1" si="85"/>
        <v>0</v>
      </c>
      <c r="AO37" s="270">
        <f t="shared" ca="1" si="85"/>
        <v>0</v>
      </c>
      <c r="AP37" s="270">
        <f t="shared" ca="1" si="85"/>
        <v>0</v>
      </c>
      <c r="AQ37" s="270">
        <f t="shared" ca="1" si="85"/>
        <v>0</v>
      </c>
      <c r="AR37" s="269">
        <f ca="1">SUM(Y37:AQ37)</f>
        <v>0</v>
      </c>
      <c r="AT37" s="279">
        <f t="shared" ref="AT37:BB37" ca="1" si="86">IFERROR(INDEX(INDIRECT($C37&amp;".Outputs["&amp;this.Year&amp;"]"), MATCH(AT$5, INDIRECT($C37&amp;".Outputs[Vector]"), 0)), 0)</f>
        <v>0</v>
      </c>
      <c r="AU37" s="279">
        <f t="shared" ca="1" si="86"/>
        <v>0</v>
      </c>
      <c r="AV37" s="279">
        <f t="shared" ca="1" si="86"/>
        <v>0</v>
      </c>
      <c r="AW37" s="279">
        <f t="shared" ca="1" si="86"/>
        <v>0</v>
      </c>
      <c r="AX37" s="279">
        <f t="shared" ca="1" si="86"/>
        <v>0</v>
      </c>
      <c r="AY37" s="279">
        <f t="shared" ca="1" si="86"/>
        <v>0</v>
      </c>
      <c r="AZ37" s="279">
        <f t="shared" ca="1" si="86"/>
        <v>0</v>
      </c>
      <c r="BA37" s="279">
        <f t="shared" ca="1" si="86"/>
        <v>0</v>
      </c>
      <c r="BB37" s="279">
        <f t="shared" ca="1" si="86"/>
        <v>0</v>
      </c>
      <c r="BC37" s="279">
        <f t="shared" ca="1" si="85"/>
        <v>0</v>
      </c>
      <c r="BD37" s="279">
        <f t="shared" ca="1" si="85"/>
        <v>0</v>
      </c>
      <c r="BE37" s="279">
        <f t="shared" ca="1" si="85"/>
        <v>0</v>
      </c>
      <c r="BF37" s="279">
        <f t="shared" ca="1" si="85"/>
        <v>0</v>
      </c>
      <c r="BG37" s="279">
        <f t="shared" ca="1" si="85"/>
        <v>0</v>
      </c>
      <c r="BH37" s="279">
        <f t="shared" ca="1" si="85"/>
        <v>0</v>
      </c>
      <c r="BI37" s="279">
        <f t="shared" ca="1" si="85"/>
        <v>0</v>
      </c>
      <c r="BJ37" s="279">
        <f t="shared" ca="1" si="85"/>
        <v>0</v>
      </c>
      <c r="BK37" s="279">
        <f t="shared" ca="1" si="85"/>
        <v>0</v>
      </c>
      <c r="BL37" s="279">
        <f t="shared" ca="1" si="85"/>
        <v>0</v>
      </c>
      <c r="BM37" s="253">
        <f ca="1">SUM(AT37:BL37)</f>
        <v>0</v>
      </c>
      <c r="BO37" s="275">
        <f ca="1">IFERROR(INDEX(INDIRECT($C37&amp;".Outputs["&amp;this.Year&amp;"]"), MATCH(BO$5, INDIRECT($C37&amp;".Outputs[Vector]"), 0)), 0)</f>
        <v>0</v>
      </c>
      <c r="BP37" s="275">
        <f ca="1">IFERROR(INDEX(INDIRECT($C37&amp;".Outputs["&amp;this.Year&amp;"]"), MATCH(BP$5, INDIRECT($C37&amp;".Outputs[Vector]"), 0)), 0)</f>
        <v>0</v>
      </c>
      <c r="BQ37" s="274">
        <f ca="1">SUM(BO37:BP37)</f>
        <v>0</v>
      </c>
      <c r="BS37" s="121">
        <f t="shared" ca="1" si="8"/>
        <v>0</v>
      </c>
      <c r="BT37" s="121"/>
      <c r="BU37" s="1021"/>
      <c r="BV37" s="488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89">
        <f t="shared" ca="1" si="87"/>
        <v>0</v>
      </c>
      <c r="BX37" s="489">
        <f t="shared" ca="1" si="87"/>
        <v>0</v>
      </c>
      <c r="BY37" s="489">
        <f t="shared" ca="1" si="87"/>
        <v>0</v>
      </c>
      <c r="BZ37" s="489">
        <f t="shared" ca="1" si="87"/>
        <v>0</v>
      </c>
      <c r="CA37" s="489">
        <f t="shared" ca="1" si="87"/>
        <v>0</v>
      </c>
      <c r="CB37" s="489">
        <f t="shared" ca="1" si="87"/>
        <v>0</v>
      </c>
      <c r="CC37" s="489">
        <f t="shared" ca="1" si="87"/>
        <v>0</v>
      </c>
      <c r="CD37" s="489">
        <f t="shared" ca="1" si="87"/>
        <v>0</v>
      </c>
      <c r="CE37" s="489">
        <f t="shared" ca="1" si="87"/>
        <v>0</v>
      </c>
      <c r="CF37" s="489">
        <f t="shared" ca="1" si="87"/>
        <v>0</v>
      </c>
      <c r="CG37" s="489">
        <f t="shared" ca="1" si="87"/>
        <v>0</v>
      </c>
      <c r="CH37" s="489">
        <f t="shared" ca="1" si="87"/>
        <v>0</v>
      </c>
      <c r="CI37" s="489">
        <f t="shared" ca="1" si="87"/>
        <v>0</v>
      </c>
      <c r="CJ37" s="489">
        <f t="shared" ca="1" si="87"/>
        <v>0</v>
      </c>
      <c r="CK37" s="489">
        <f t="shared" ca="1" si="87"/>
        <v>0</v>
      </c>
      <c r="CL37" s="489">
        <f t="shared" ca="1" si="87"/>
        <v>0</v>
      </c>
      <c r="CM37" s="489">
        <f t="shared" ca="1" si="87"/>
        <v>0</v>
      </c>
      <c r="CN37" s="489">
        <f t="shared" ca="1" si="87"/>
        <v>0</v>
      </c>
      <c r="CO37" s="489">
        <f t="shared" ca="1" si="87"/>
        <v>0</v>
      </c>
      <c r="CP37" s="489">
        <f t="shared" ca="1" si="87"/>
        <v>0</v>
      </c>
      <c r="CQ37" s="489">
        <f t="shared" ca="1" si="87"/>
        <v>0</v>
      </c>
      <c r="CR37" s="489">
        <f t="shared" ca="1" si="87"/>
        <v>0</v>
      </c>
      <c r="CS37" s="489">
        <f t="shared" ca="1" si="87"/>
        <v>0</v>
      </c>
      <c r="CT37" s="489">
        <f t="shared" ca="1" si="87"/>
        <v>0</v>
      </c>
      <c r="CU37" s="489">
        <f t="shared" ca="1" si="87"/>
        <v>0</v>
      </c>
      <c r="CV37" s="489">
        <f t="shared" ca="1" si="87"/>
        <v>0</v>
      </c>
      <c r="CW37" s="489">
        <f t="shared" ca="1" si="87"/>
        <v>0</v>
      </c>
      <c r="CX37" s="489">
        <f t="shared" ca="1" si="87"/>
        <v>0</v>
      </c>
      <c r="CY37" s="489">
        <f t="shared" ca="1" si="87"/>
        <v>0</v>
      </c>
      <c r="CZ37" s="489">
        <f t="shared" ca="1" si="87"/>
        <v>0</v>
      </c>
      <c r="DA37" s="489">
        <f t="shared" ca="1" si="87"/>
        <v>0</v>
      </c>
      <c r="DB37" s="489">
        <f t="shared" ca="1" si="87"/>
        <v>0</v>
      </c>
      <c r="DC37" s="489">
        <f t="shared" ca="1" si="87"/>
        <v>0</v>
      </c>
      <c r="DD37" s="489">
        <f t="shared" ca="1" si="87"/>
        <v>0</v>
      </c>
      <c r="DE37" s="489">
        <f t="shared" ca="1" si="87"/>
        <v>0</v>
      </c>
      <c r="DF37" s="489">
        <f t="shared" ca="1" si="87"/>
        <v>0</v>
      </c>
      <c r="DG37" s="489">
        <f t="shared" ca="1" si="87"/>
        <v>0</v>
      </c>
      <c r="DH37" s="489">
        <f t="shared" ca="1" si="87"/>
        <v>0</v>
      </c>
      <c r="DI37" s="489">
        <f t="shared" ca="1" si="87"/>
        <v>0</v>
      </c>
      <c r="DJ37" s="489">
        <f t="shared" ca="1" si="87"/>
        <v>0</v>
      </c>
      <c r="DK37" s="489">
        <f t="shared" ca="1" si="87"/>
        <v>0</v>
      </c>
      <c r="DL37" s="489">
        <f t="shared" ca="1" si="87"/>
        <v>0</v>
      </c>
      <c r="DM37" s="489">
        <f t="shared" ca="1" si="87"/>
        <v>0</v>
      </c>
      <c r="DO37" s="136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1">
        <f t="shared" ref="G38:V38" ca="1" si="88">G37</f>
        <v>0</v>
      </c>
      <c r="H38" s="261">
        <f t="shared" ca="1" si="88"/>
        <v>0</v>
      </c>
      <c r="I38" s="261"/>
      <c r="J38" s="261"/>
      <c r="K38" s="261">
        <f t="shared" ca="1" si="88"/>
        <v>0</v>
      </c>
      <c r="L38" s="261">
        <f t="shared" ca="1" si="88"/>
        <v>0</v>
      </c>
      <c r="M38" s="261">
        <f t="shared" ca="1" si="88"/>
        <v>0</v>
      </c>
      <c r="N38" s="261">
        <f t="shared" ca="1" si="88"/>
        <v>0</v>
      </c>
      <c r="O38" s="261"/>
      <c r="P38" s="261"/>
      <c r="Q38" s="261"/>
      <c r="R38" s="261">
        <f t="shared" ca="1" si="88"/>
        <v>0</v>
      </c>
      <c r="S38" s="261">
        <f t="shared" ca="1" si="88"/>
        <v>0</v>
      </c>
      <c r="T38" s="261">
        <f t="shared" ca="1" si="88"/>
        <v>0</v>
      </c>
      <c r="U38" s="261"/>
      <c r="V38" s="261">
        <f t="shared" ca="1" si="88"/>
        <v>0</v>
      </c>
      <c r="W38" s="261">
        <f ca="1">SUM(G38:V38)</f>
        <v>0</v>
      </c>
      <c r="Y38" s="217">
        <f t="shared" ref="Y38:AQ38" ca="1" si="89">Y37</f>
        <v>0</v>
      </c>
      <c r="Z38" s="217">
        <f t="shared" ca="1" si="89"/>
        <v>0</v>
      </c>
      <c r="AA38" s="217">
        <f t="shared" ca="1" si="89"/>
        <v>0</v>
      </c>
      <c r="AB38" s="217">
        <f t="shared" ca="1" si="89"/>
        <v>0</v>
      </c>
      <c r="AC38" s="217">
        <f t="shared" ca="1" si="89"/>
        <v>0</v>
      </c>
      <c r="AD38" s="217">
        <f ca="1">AD37</f>
        <v>0</v>
      </c>
      <c r="AE38" s="217">
        <f ca="1">AE37</f>
        <v>0</v>
      </c>
      <c r="AF38" s="217">
        <f ca="1">AF37</f>
        <v>0</v>
      </c>
      <c r="AG38" s="217">
        <f t="shared" ca="1" si="89"/>
        <v>0</v>
      </c>
      <c r="AH38" s="217">
        <f t="shared" ca="1" si="89"/>
        <v>0</v>
      </c>
      <c r="AI38" s="217">
        <f t="shared" ca="1" si="89"/>
        <v>0</v>
      </c>
      <c r="AJ38" s="217">
        <f ca="1">AJ37</f>
        <v>0</v>
      </c>
      <c r="AK38" s="217">
        <f ca="1">AK37</f>
        <v>0</v>
      </c>
      <c r="AL38" s="217">
        <f t="shared" ca="1" si="89"/>
        <v>0</v>
      </c>
      <c r="AM38" s="217">
        <f ca="1">AM37</f>
        <v>0</v>
      </c>
      <c r="AN38" s="217">
        <f ca="1">AN37</f>
        <v>0</v>
      </c>
      <c r="AO38" s="217">
        <f ca="1">AO37</f>
        <v>0</v>
      </c>
      <c r="AP38" s="217">
        <f ca="1">AP37</f>
        <v>0</v>
      </c>
      <c r="AQ38" s="217">
        <f t="shared" ca="1" si="89"/>
        <v>0</v>
      </c>
      <c r="AR38" s="217">
        <f ca="1">SUM(Y38:AQ38)</f>
        <v>0</v>
      </c>
      <c r="AT38" s="223">
        <f t="shared" ref="AT38:BL38" ca="1" si="90">AT37</f>
        <v>0</v>
      </c>
      <c r="AU38" s="223">
        <f t="shared" ca="1" si="90"/>
        <v>0</v>
      </c>
      <c r="AV38" s="223">
        <f t="shared" ca="1" si="90"/>
        <v>0</v>
      </c>
      <c r="AW38" s="223">
        <f t="shared" ca="1" si="90"/>
        <v>0</v>
      </c>
      <c r="AX38" s="223">
        <f t="shared" ca="1" si="90"/>
        <v>0</v>
      </c>
      <c r="AY38" s="223">
        <f t="shared" ca="1" si="90"/>
        <v>0</v>
      </c>
      <c r="AZ38" s="223">
        <f t="shared" ca="1" si="90"/>
        <v>0</v>
      </c>
      <c r="BA38" s="223">
        <f t="shared" ca="1" si="90"/>
        <v>0</v>
      </c>
      <c r="BB38" s="223">
        <f t="shared" ca="1" si="90"/>
        <v>0</v>
      </c>
      <c r="BC38" s="223">
        <f t="shared" ca="1" si="90"/>
        <v>0</v>
      </c>
      <c r="BD38" s="223">
        <f t="shared" ca="1" si="90"/>
        <v>0</v>
      </c>
      <c r="BE38" s="223">
        <f t="shared" ca="1" si="90"/>
        <v>0</v>
      </c>
      <c r="BF38" s="223">
        <f t="shared" ca="1" si="90"/>
        <v>0</v>
      </c>
      <c r="BG38" s="223">
        <f t="shared" ca="1" si="90"/>
        <v>0</v>
      </c>
      <c r="BH38" s="223">
        <f t="shared" ca="1" si="90"/>
        <v>0</v>
      </c>
      <c r="BI38" s="223">
        <f t="shared" ca="1" si="90"/>
        <v>0</v>
      </c>
      <c r="BJ38" s="223">
        <f t="shared" ca="1" si="90"/>
        <v>0</v>
      </c>
      <c r="BK38" s="223">
        <f ca="1">BK37</f>
        <v>0</v>
      </c>
      <c r="BL38" s="223">
        <f t="shared" ca="1" si="90"/>
        <v>0</v>
      </c>
      <c r="BM38" s="223">
        <f ca="1">SUM(AT38:BL38)</f>
        <v>0</v>
      </c>
      <c r="BO38" s="235">
        <f ca="1">BO37</f>
        <v>0</v>
      </c>
      <c r="BP38" s="235">
        <f ca="1">BP37</f>
        <v>0</v>
      </c>
      <c r="BQ38" s="235">
        <f ca="1">SUM(BO38:BP38)</f>
        <v>0</v>
      </c>
      <c r="BS38" s="55">
        <f t="shared" ca="1" si="8"/>
        <v>0</v>
      </c>
      <c r="BT38" s="55"/>
      <c r="BU38" s="1021"/>
      <c r="BV38" s="485">
        <f t="shared" ref="BV38:DM38" ca="1" si="91">BV37</f>
        <v>0</v>
      </c>
      <c r="BW38" s="485">
        <f t="shared" ca="1" si="91"/>
        <v>0</v>
      </c>
      <c r="BX38" s="485">
        <f t="shared" ca="1" si="91"/>
        <v>0</v>
      </c>
      <c r="BY38" s="485">
        <f t="shared" ca="1" si="91"/>
        <v>0</v>
      </c>
      <c r="BZ38" s="485">
        <f t="shared" ca="1" si="91"/>
        <v>0</v>
      </c>
      <c r="CA38" s="485">
        <f t="shared" ca="1" si="91"/>
        <v>0</v>
      </c>
      <c r="CB38" s="485">
        <f t="shared" ca="1" si="91"/>
        <v>0</v>
      </c>
      <c r="CC38" s="485">
        <f t="shared" ca="1" si="91"/>
        <v>0</v>
      </c>
      <c r="CD38" s="485">
        <f t="shared" ca="1" si="91"/>
        <v>0</v>
      </c>
      <c r="CE38" s="485">
        <f t="shared" ca="1" si="91"/>
        <v>0</v>
      </c>
      <c r="CF38" s="485">
        <f t="shared" ca="1" si="91"/>
        <v>0</v>
      </c>
      <c r="CG38" s="485">
        <f t="shared" ca="1" si="91"/>
        <v>0</v>
      </c>
      <c r="CH38" s="485">
        <f t="shared" ca="1" si="91"/>
        <v>0</v>
      </c>
      <c r="CI38" s="485">
        <f t="shared" ca="1" si="91"/>
        <v>0</v>
      </c>
      <c r="CJ38" s="485">
        <f t="shared" ca="1" si="91"/>
        <v>0</v>
      </c>
      <c r="CK38" s="485">
        <f t="shared" ca="1" si="91"/>
        <v>0</v>
      </c>
      <c r="CL38" s="485">
        <f t="shared" ca="1" si="91"/>
        <v>0</v>
      </c>
      <c r="CM38" s="485">
        <f t="shared" ca="1" si="91"/>
        <v>0</v>
      </c>
      <c r="CN38" s="485">
        <f t="shared" ca="1" si="91"/>
        <v>0</v>
      </c>
      <c r="CO38" s="485">
        <f t="shared" ca="1" si="91"/>
        <v>0</v>
      </c>
      <c r="CP38" s="485">
        <f t="shared" ca="1" si="91"/>
        <v>0</v>
      </c>
      <c r="CQ38" s="485">
        <f t="shared" ca="1" si="91"/>
        <v>0</v>
      </c>
      <c r="CR38" s="485">
        <f t="shared" ca="1" si="91"/>
        <v>0</v>
      </c>
      <c r="CS38" s="485">
        <f t="shared" ca="1" si="91"/>
        <v>0</v>
      </c>
      <c r="CT38" s="485">
        <f t="shared" ca="1" si="91"/>
        <v>0</v>
      </c>
      <c r="CU38" s="485">
        <f t="shared" ca="1" si="91"/>
        <v>0</v>
      </c>
      <c r="CV38" s="485">
        <f t="shared" ca="1" si="91"/>
        <v>0</v>
      </c>
      <c r="CW38" s="485">
        <f t="shared" ca="1" si="91"/>
        <v>0</v>
      </c>
      <c r="CX38" s="485">
        <f t="shared" ca="1" si="91"/>
        <v>0</v>
      </c>
      <c r="CY38" s="485">
        <f t="shared" ca="1" si="91"/>
        <v>0</v>
      </c>
      <c r="CZ38" s="485">
        <f t="shared" ca="1" si="91"/>
        <v>0</v>
      </c>
      <c r="DA38" s="485">
        <f t="shared" ca="1" si="91"/>
        <v>0</v>
      </c>
      <c r="DB38" s="485">
        <f t="shared" ca="1" si="91"/>
        <v>0</v>
      </c>
      <c r="DC38" s="485">
        <f t="shared" ca="1" si="91"/>
        <v>0</v>
      </c>
      <c r="DD38" s="485">
        <f t="shared" ca="1" si="91"/>
        <v>0</v>
      </c>
      <c r="DE38" s="485">
        <f t="shared" ca="1" si="91"/>
        <v>0</v>
      </c>
      <c r="DF38" s="485">
        <f t="shared" ca="1" si="91"/>
        <v>0</v>
      </c>
      <c r="DG38" s="485">
        <f t="shared" ca="1" si="91"/>
        <v>0</v>
      </c>
      <c r="DH38" s="485">
        <f t="shared" ca="1" si="91"/>
        <v>0</v>
      </c>
      <c r="DI38" s="485">
        <f t="shared" ca="1" si="91"/>
        <v>0</v>
      </c>
      <c r="DJ38" s="485">
        <f t="shared" ca="1" si="91"/>
        <v>0</v>
      </c>
      <c r="DK38" s="485">
        <f t="shared" ca="1" si="91"/>
        <v>0</v>
      </c>
      <c r="DL38" s="485">
        <f t="shared" ca="1" si="91"/>
        <v>0</v>
      </c>
      <c r="DM38" s="485">
        <f t="shared" ca="1" si="91"/>
        <v>0</v>
      </c>
      <c r="DO38" s="136">
        <f t="shared" ca="1" si="33"/>
        <v>0</v>
      </c>
    </row>
    <row r="39" spans="1:119" s="75" customFormat="1" ht="6" customHeight="1">
      <c r="C39" s="56"/>
      <c r="D39" s="483"/>
      <c r="E39" s="51"/>
      <c r="G39" s="261"/>
      <c r="H39" s="261"/>
      <c r="I39" s="261"/>
      <c r="J39" s="261"/>
      <c r="K39" s="261"/>
      <c r="L39" s="261"/>
      <c r="M39" s="261"/>
      <c r="N39" s="261"/>
      <c r="O39" s="261"/>
      <c r="P39" s="261"/>
      <c r="Q39" s="261"/>
      <c r="R39" s="261"/>
      <c r="S39" s="261"/>
      <c r="T39" s="261"/>
      <c r="U39" s="261"/>
      <c r="V39" s="261"/>
      <c r="W39" s="261"/>
      <c r="Y39" s="217"/>
      <c r="Z39" s="217"/>
      <c r="AA39" s="217"/>
      <c r="AB39" s="217"/>
      <c r="AC39" s="217"/>
      <c r="AD39" s="217"/>
      <c r="AE39" s="217"/>
      <c r="AF39" s="217"/>
      <c r="AG39" s="217"/>
      <c r="AH39" s="217"/>
      <c r="AI39" s="217"/>
      <c r="AJ39" s="217"/>
      <c r="AK39" s="217"/>
      <c r="AL39" s="217"/>
      <c r="AM39" s="217"/>
      <c r="AN39" s="217"/>
      <c r="AO39" s="217"/>
      <c r="AP39" s="217"/>
      <c r="AQ39" s="217"/>
      <c r="AR39" s="217"/>
      <c r="AT39" s="223"/>
      <c r="AU39" s="223"/>
      <c r="AV39" s="223"/>
      <c r="AW39" s="223"/>
      <c r="AX39" s="223"/>
      <c r="AY39" s="223"/>
      <c r="AZ39" s="223"/>
      <c r="BA39" s="223"/>
      <c r="BB39" s="223"/>
      <c r="BC39" s="223"/>
      <c r="BD39" s="223"/>
      <c r="BE39" s="223"/>
      <c r="BF39" s="223"/>
      <c r="BG39" s="223"/>
      <c r="BH39" s="223"/>
      <c r="BI39" s="223"/>
      <c r="BJ39" s="223"/>
      <c r="BK39" s="223"/>
      <c r="BL39" s="223"/>
      <c r="BM39" s="223">
        <f>SUM(AT39:BL39)</f>
        <v>0</v>
      </c>
      <c r="BO39" s="235"/>
      <c r="BP39" s="235"/>
      <c r="BQ39" s="235"/>
      <c r="BS39" s="55">
        <f t="shared" si="8"/>
        <v>0</v>
      </c>
      <c r="BT39" s="55"/>
      <c r="BV39" s="485"/>
      <c r="BW39" s="485"/>
      <c r="BX39" s="485"/>
      <c r="BY39" s="485"/>
      <c r="BZ39" s="485"/>
      <c r="CA39" s="485"/>
      <c r="CB39" s="485"/>
      <c r="CC39" s="485"/>
      <c r="CD39" s="485"/>
      <c r="CE39" s="485"/>
      <c r="CF39" s="485"/>
      <c r="CG39" s="485"/>
      <c r="CH39" s="485"/>
      <c r="CI39" s="485"/>
      <c r="CJ39" s="485"/>
      <c r="CK39" s="485"/>
      <c r="CL39" s="485"/>
      <c r="CM39" s="485"/>
      <c r="CN39" s="485"/>
      <c r="CO39" s="485"/>
      <c r="CP39" s="485"/>
      <c r="CQ39" s="485"/>
      <c r="CR39" s="485"/>
      <c r="CS39" s="485"/>
      <c r="CT39" s="485"/>
      <c r="CU39" s="485"/>
      <c r="CV39" s="485"/>
      <c r="CW39" s="485"/>
      <c r="CX39" s="485"/>
      <c r="CY39" s="485"/>
      <c r="CZ39" s="485"/>
      <c r="DA39" s="485"/>
      <c r="DB39" s="485"/>
      <c r="DC39" s="485"/>
      <c r="DD39" s="485"/>
      <c r="DE39" s="485"/>
      <c r="DF39" s="485"/>
      <c r="DG39" s="485"/>
      <c r="DH39" s="485"/>
      <c r="DI39" s="485"/>
      <c r="DJ39" s="485"/>
      <c r="DK39" s="485"/>
      <c r="DL39" s="485"/>
      <c r="DM39" s="485"/>
      <c r="DO39" s="136"/>
    </row>
    <row r="40" spans="1:119" s="75" customFormat="1" ht="15.75">
      <c r="B40" s="81"/>
      <c r="C40" s="716" t="s">
        <v>662</v>
      </c>
      <c r="D40" s="67" t="s">
        <v>192</v>
      </c>
      <c r="E40" s="68"/>
      <c r="G40" s="263">
        <f ca="1">G$11+G$25+G$28+G$32+G$35+G$38</f>
        <v>102.33815984423131</v>
      </c>
      <c r="H40" s="263">
        <f t="shared" ref="H40:V40" ca="1" si="92">H$16+H$25+H$28+H$32+H$35+H$38</f>
        <v>84.037604515706718</v>
      </c>
      <c r="I40" s="263">
        <f t="shared" ca="1" si="92"/>
        <v>123.55839726939749</v>
      </c>
      <c r="J40" s="263">
        <f t="shared" ca="1" si="92"/>
        <v>141.02337106812956</v>
      </c>
      <c r="K40" s="263">
        <f t="shared" ca="1" si="92"/>
        <v>28.777700616062617</v>
      </c>
      <c r="L40" s="263">
        <f t="shared" ca="1" si="92"/>
        <v>60.754979472104196</v>
      </c>
      <c r="M40" s="263">
        <f t="shared" ca="1" si="92"/>
        <v>1.2010281418978952</v>
      </c>
      <c r="N40" s="263">
        <f t="shared" ca="1" si="92"/>
        <v>37.463490151236272</v>
      </c>
      <c r="O40" s="263">
        <f t="shared" ca="1" si="92"/>
        <v>836.81366135970143</v>
      </c>
      <c r="P40" s="263">
        <f t="shared" ca="1" si="92"/>
        <v>9.4393132332948433</v>
      </c>
      <c r="Q40" s="263">
        <f t="shared" ca="1" si="92"/>
        <v>9.5597899120070942</v>
      </c>
      <c r="R40" s="263">
        <f t="shared" ca="1" si="92"/>
        <v>0</v>
      </c>
      <c r="S40" s="263">
        <f t="shared" ca="1" si="92"/>
        <v>0</v>
      </c>
      <c r="T40" s="263">
        <f t="shared" ca="1" si="92"/>
        <v>0</v>
      </c>
      <c r="U40" s="263">
        <f t="shared" ca="1" si="92"/>
        <v>1707.8036909437978</v>
      </c>
      <c r="V40" s="263">
        <f t="shared" ca="1" si="92"/>
        <v>0</v>
      </c>
      <c r="W40" s="263">
        <f ca="1">W$16+W$25+W$28+W$32+W$35+W$38</f>
        <v>3142.7711865275669</v>
      </c>
      <c r="Y40" s="254">
        <f ca="1">Y$16+Y$25+Y$28+Y$32+Y$35+Y$38</f>
        <v>-929.67184995858133</v>
      </c>
      <c r="Z40" s="254">
        <f t="shared" ref="Z40:AQ40" ca="1" si="93">Z$16+Z$25+Z$28+Z$32+Z$35+Z$38</f>
        <v>0</v>
      </c>
      <c r="AA40" s="254">
        <f t="shared" ca="1" si="93"/>
        <v>-937.54775609202977</v>
      </c>
      <c r="AB40" s="254">
        <f t="shared" ca="1" si="93"/>
        <v>-922.27000694354683</v>
      </c>
      <c r="AC40" s="254">
        <f t="shared" ca="1" si="93"/>
        <v>-169.48170306977789</v>
      </c>
      <c r="AD40" s="254">
        <f t="shared" ca="1" si="93"/>
        <v>0</v>
      </c>
      <c r="AE40" s="254">
        <f t="shared" ca="1" si="93"/>
        <v>0</v>
      </c>
      <c r="AF40" s="254">
        <f t="shared" ca="1" si="93"/>
        <v>-2.1956128976644503E-2</v>
      </c>
      <c r="AG40" s="254">
        <f t="shared" ca="1" si="93"/>
        <v>0</v>
      </c>
      <c r="AH40" s="254">
        <f t="shared" ca="1" si="93"/>
        <v>0</v>
      </c>
      <c r="AI40" s="254">
        <f t="shared" ca="1" si="93"/>
        <v>0</v>
      </c>
      <c r="AJ40" s="254">
        <f t="shared" ca="1" si="93"/>
        <v>0</v>
      </c>
      <c r="AK40" s="254">
        <f t="shared" ca="1" si="93"/>
        <v>0</v>
      </c>
      <c r="AL40" s="254">
        <f t="shared" ca="1" si="93"/>
        <v>-182.76461114323592</v>
      </c>
      <c r="AM40" s="254">
        <f t="shared" ca="1" si="93"/>
        <v>0</v>
      </c>
      <c r="AN40" s="254">
        <f t="shared" ca="1" si="93"/>
        <v>0</v>
      </c>
      <c r="AO40" s="254">
        <f t="shared" ca="1" si="93"/>
        <v>0</v>
      </c>
      <c r="AP40" s="254">
        <f t="shared" ca="1" si="93"/>
        <v>0</v>
      </c>
      <c r="AQ40" s="254">
        <f t="shared" ca="1" si="93"/>
        <v>0</v>
      </c>
      <c r="AR40" s="254">
        <f ca="1">SUM(Y40:AQ40)</f>
        <v>-3141.7578833361486</v>
      </c>
      <c r="AT40" s="255">
        <f t="shared" ref="AT40:BL40" ca="1" si="94">AT$16+AT$25+AT$28+AT$32+AT$35+AT$38</f>
        <v>0</v>
      </c>
      <c r="AU40" s="255">
        <f t="shared" ca="1" si="94"/>
        <v>0</v>
      </c>
      <c r="AV40" s="255">
        <f t="shared" ca="1" si="94"/>
        <v>0</v>
      </c>
      <c r="AW40" s="255">
        <f t="shared" ca="1" si="94"/>
        <v>0</v>
      </c>
      <c r="AX40" s="255">
        <f t="shared" ca="1" si="94"/>
        <v>0</v>
      </c>
      <c r="AY40" s="255">
        <f t="shared" ca="1" si="94"/>
        <v>0</v>
      </c>
      <c r="AZ40" s="255">
        <f t="shared" ca="1" si="94"/>
        <v>0</v>
      </c>
      <c r="BA40" s="255">
        <f t="shared" ca="1" si="94"/>
        <v>0</v>
      </c>
      <c r="BB40" s="255">
        <f t="shared" ca="1" si="94"/>
        <v>0</v>
      </c>
      <c r="BC40" s="255">
        <f t="shared" ca="1" si="94"/>
        <v>0</v>
      </c>
      <c r="BD40" s="255">
        <f t="shared" ca="1" si="94"/>
        <v>0</v>
      </c>
      <c r="BE40" s="255">
        <f t="shared" ca="1" si="94"/>
        <v>0</v>
      </c>
      <c r="BF40" s="255">
        <f t="shared" ca="1" si="94"/>
        <v>0</v>
      </c>
      <c r="BG40" s="255">
        <f t="shared" ca="1" si="94"/>
        <v>0</v>
      </c>
      <c r="BH40" s="255">
        <f t="shared" ca="1" si="94"/>
        <v>0</v>
      </c>
      <c r="BI40" s="255">
        <f t="shared" ca="1" si="94"/>
        <v>0</v>
      </c>
      <c r="BJ40" s="255">
        <f t="shared" ca="1" si="94"/>
        <v>0</v>
      </c>
      <c r="BK40" s="255">
        <f t="shared" ca="1" si="94"/>
        <v>0</v>
      </c>
      <c r="BL40" s="255">
        <f t="shared" ca="1" si="94"/>
        <v>0</v>
      </c>
      <c r="BM40" s="255">
        <f ca="1">SUM(AT40:BL40)</f>
        <v>0</v>
      </c>
      <c r="BO40" s="256">
        <f ca="1">BO$16+BO$25+BO$28+BO$32+BO$35+BO$38</f>
        <v>0</v>
      </c>
      <c r="BP40" s="256">
        <f ca="1">BP$16+BP$25+BP$28+BP$32+BP$35+BP$38</f>
        <v>0</v>
      </c>
      <c r="BQ40" s="256">
        <f ca="1">SUM(BO40:BP40)</f>
        <v>0</v>
      </c>
      <c r="BS40" s="58">
        <f t="shared" ca="1" si="8"/>
        <v>1.0133031914183448</v>
      </c>
      <c r="BT40" s="58"/>
      <c r="BV40" s="490">
        <f ca="1">BV$16+BV$25+BV$28+BV$32+BV$35+BV$38</f>
        <v>155.54854450934255</v>
      </c>
      <c r="BW40" s="490">
        <f t="shared" ref="BW40:DM40" ca="1" si="95">BW$16+BW$25+BW$28+BW$32+BW$35+BW$38</f>
        <v>4.93175852195568E-2</v>
      </c>
      <c r="BX40" s="490">
        <f t="shared" ca="1" si="95"/>
        <v>0.46631450633986254</v>
      </c>
      <c r="BY40" s="490">
        <f t="shared" ca="1" si="95"/>
        <v>0</v>
      </c>
      <c r="BZ40" s="490">
        <f t="shared" ca="1" si="95"/>
        <v>0</v>
      </c>
      <c r="CA40" s="490">
        <f t="shared" ca="1" si="95"/>
        <v>0</v>
      </c>
      <c r="CB40" s="490">
        <f t="shared" ca="1" si="95"/>
        <v>0</v>
      </c>
      <c r="CC40" s="490">
        <f t="shared" ca="1" si="95"/>
        <v>0</v>
      </c>
      <c r="CD40" s="490">
        <f t="shared" ca="1" si="95"/>
        <v>6.9178390618353491</v>
      </c>
      <c r="CE40" s="490">
        <f t="shared" ca="1" si="95"/>
        <v>1.5356725190120754E-3</v>
      </c>
      <c r="CF40" s="490">
        <f t="shared" ca="1" si="95"/>
        <v>3.4004177206695956E-2</v>
      </c>
      <c r="CG40" s="490">
        <f t="shared" ca="1" si="95"/>
        <v>0</v>
      </c>
      <c r="CH40" s="490">
        <f t="shared" ca="1" si="95"/>
        <v>0</v>
      </c>
      <c r="CI40" s="490">
        <f t="shared" ca="1" si="95"/>
        <v>0</v>
      </c>
      <c r="CJ40" s="490">
        <f t="shared" ca="1" si="95"/>
        <v>0</v>
      </c>
      <c r="CK40" s="490">
        <f t="shared" ca="1" si="95"/>
        <v>0</v>
      </c>
      <c r="CL40" s="490">
        <f t="shared" ca="1" si="95"/>
        <v>0</v>
      </c>
      <c r="CM40" s="490">
        <f t="shared" ca="1" si="95"/>
        <v>0</v>
      </c>
      <c r="CN40" s="490">
        <f t="shared" ca="1" si="95"/>
        <v>0</v>
      </c>
      <c r="CO40" s="490">
        <f t="shared" ca="1" si="95"/>
        <v>0</v>
      </c>
      <c r="CP40" s="490">
        <f t="shared" ca="1" si="95"/>
        <v>0</v>
      </c>
      <c r="CQ40" s="490">
        <f t="shared" ca="1" si="95"/>
        <v>0</v>
      </c>
      <c r="CR40" s="490">
        <f t="shared" ca="1" si="95"/>
        <v>0</v>
      </c>
      <c r="CS40" s="490">
        <f t="shared" ca="1" si="95"/>
        <v>0</v>
      </c>
      <c r="CT40" s="490">
        <f t="shared" ca="1" si="95"/>
        <v>0</v>
      </c>
      <c r="CU40" s="490">
        <f t="shared" ca="1" si="95"/>
        <v>0</v>
      </c>
      <c r="CV40" s="490">
        <f t="shared" ca="1" si="95"/>
        <v>0</v>
      </c>
      <c r="CW40" s="490">
        <f t="shared" ca="1" si="95"/>
        <v>0</v>
      </c>
      <c r="CX40" s="490">
        <f t="shared" ca="1" si="95"/>
        <v>0</v>
      </c>
      <c r="CY40" s="490">
        <f t="shared" ca="1" si="95"/>
        <v>0</v>
      </c>
      <c r="CZ40" s="490">
        <f t="shared" ca="1" si="95"/>
        <v>0</v>
      </c>
      <c r="DA40" s="490">
        <f t="shared" ca="1" si="95"/>
        <v>0</v>
      </c>
      <c r="DB40" s="490">
        <f t="shared" ca="1" si="95"/>
        <v>0</v>
      </c>
      <c r="DC40" s="490">
        <f t="shared" ca="1" si="95"/>
        <v>0</v>
      </c>
      <c r="DD40" s="490">
        <f t="shared" ca="1" si="95"/>
        <v>0</v>
      </c>
      <c r="DE40" s="490">
        <f t="shared" ca="1" si="95"/>
        <v>0</v>
      </c>
      <c r="DF40" s="490">
        <f t="shared" ca="1" si="95"/>
        <v>0</v>
      </c>
      <c r="DG40" s="490">
        <f t="shared" ca="1" si="95"/>
        <v>0</v>
      </c>
      <c r="DH40" s="490">
        <f t="shared" ca="1" si="95"/>
        <v>0</v>
      </c>
      <c r="DI40" s="490">
        <f t="shared" ca="1" si="95"/>
        <v>0</v>
      </c>
      <c r="DJ40" s="490">
        <f t="shared" ca="1" si="95"/>
        <v>0</v>
      </c>
      <c r="DK40" s="490">
        <f t="shared" ca="1" si="95"/>
        <v>0</v>
      </c>
      <c r="DL40" s="490">
        <f t="shared" ca="1" si="95"/>
        <v>0</v>
      </c>
      <c r="DM40" s="490">
        <f t="shared" ca="1" si="95"/>
        <v>0</v>
      </c>
      <c r="DO40" s="133">
        <f ca="1">SUM(BV40:DM40)</f>
        <v>163.01755551246305</v>
      </c>
    </row>
    <row r="41" spans="1:119" s="75" customFormat="1" ht="11.25" customHeight="1">
      <c r="C41" s="51"/>
      <c r="D41" s="51"/>
      <c r="E41" s="51"/>
      <c r="G41" s="207"/>
      <c r="H41" s="207"/>
      <c r="I41" s="207"/>
      <c r="J41" s="207"/>
      <c r="K41" s="207"/>
      <c r="L41" s="207"/>
      <c r="M41" s="209"/>
      <c r="N41" s="207"/>
      <c r="O41" s="207"/>
      <c r="P41" s="207"/>
      <c r="Q41" s="207"/>
      <c r="R41" s="207"/>
      <c r="S41" s="207"/>
      <c r="T41" s="207"/>
      <c r="U41" s="207"/>
      <c r="V41" s="207"/>
      <c r="W41" s="20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17"/>
      <c r="AN41" s="217"/>
      <c r="AO41" s="217"/>
      <c r="AP41" s="217"/>
      <c r="AQ41" s="217"/>
      <c r="AR41" s="217"/>
      <c r="AT41" s="223"/>
      <c r="AU41" s="223"/>
      <c r="AV41" s="223"/>
      <c r="AW41" s="223"/>
      <c r="AX41" s="223"/>
      <c r="AY41" s="223"/>
      <c r="AZ41" s="223"/>
      <c r="BA41" s="223"/>
      <c r="BB41" s="223"/>
      <c r="BC41" s="223"/>
      <c r="BD41" s="223"/>
      <c r="BE41" s="223"/>
      <c r="BF41" s="223"/>
      <c r="BG41" s="223"/>
      <c r="BH41" s="223"/>
      <c r="BI41" s="223"/>
      <c r="BJ41" s="223"/>
      <c r="BK41" s="223"/>
      <c r="BL41" s="223"/>
      <c r="BM41" s="223"/>
      <c r="BO41" s="235"/>
      <c r="BP41" s="235"/>
      <c r="BQ41" s="235"/>
      <c r="BS41" s="55">
        <f t="shared" si="8"/>
        <v>0</v>
      </c>
      <c r="BT41" s="55"/>
      <c r="BV41" s="485"/>
      <c r="BW41" s="485"/>
      <c r="BX41" s="485"/>
      <c r="BY41" s="485"/>
      <c r="BZ41" s="485"/>
      <c r="CA41" s="485"/>
      <c r="CB41" s="485"/>
      <c r="CC41" s="485"/>
      <c r="CD41" s="485"/>
      <c r="CE41" s="485"/>
      <c r="CF41" s="485"/>
      <c r="CG41" s="485"/>
      <c r="CH41" s="485"/>
      <c r="CI41" s="485"/>
      <c r="CJ41" s="485"/>
      <c r="CK41" s="485"/>
      <c r="CL41" s="485"/>
      <c r="CM41" s="485"/>
      <c r="CN41" s="485"/>
      <c r="CO41" s="485"/>
      <c r="CP41" s="485"/>
      <c r="CQ41" s="485"/>
      <c r="CR41" s="485"/>
      <c r="CS41" s="485"/>
      <c r="CT41" s="485"/>
      <c r="CU41" s="485"/>
      <c r="CV41" s="485"/>
      <c r="CW41" s="485"/>
      <c r="CX41" s="485"/>
      <c r="CY41" s="485"/>
      <c r="CZ41" s="485"/>
      <c r="DA41" s="485"/>
      <c r="DB41" s="485"/>
      <c r="DC41" s="485"/>
      <c r="DD41" s="485"/>
      <c r="DE41" s="485"/>
      <c r="DF41" s="485"/>
      <c r="DG41" s="485"/>
      <c r="DH41" s="485"/>
      <c r="DI41" s="485"/>
      <c r="DJ41" s="485"/>
      <c r="DK41" s="485"/>
      <c r="DL41" s="485"/>
      <c r="DM41" s="485"/>
      <c r="DO41" s="136"/>
    </row>
    <row r="42" spans="1:119" s="75" customFormat="1" ht="24" customHeight="1">
      <c r="C42" s="45" t="s">
        <v>58</v>
      </c>
      <c r="D42" s="45"/>
      <c r="E42" s="66"/>
      <c r="G42" s="206"/>
      <c r="H42" s="206"/>
      <c r="I42" s="206"/>
      <c r="J42" s="206"/>
      <c r="K42" s="206"/>
      <c r="L42" s="206"/>
      <c r="M42" s="206"/>
      <c r="N42" s="206"/>
      <c r="O42" s="206"/>
      <c r="P42" s="206"/>
      <c r="Q42" s="206"/>
      <c r="R42" s="206"/>
      <c r="S42" s="206"/>
      <c r="T42" s="206"/>
      <c r="U42" s="206"/>
      <c r="V42" s="206"/>
      <c r="W42" s="206"/>
      <c r="Y42" s="216"/>
      <c r="Z42" s="216"/>
      <c r="AA42" s="216"/>
      <c r="AB42" s="216"/>
      <c r="AC42" s="216"/>
      <c r="AD42" s="216"/>
      <c r="AE42" s="216"/>
      <c r="AF42" s="216"/>
      <c r="AG42" s="216"/>
      <c r="AH42" s="216"/>
      <c r="AI42" s="216"/>
      <c r="AJ42" s="216"/>
      <c r="AK42" s="216"/>
      <c r="AL42" s="216"/>
      <c r="AM42" s="216"/>
      <c r="AN42" s="216"/>
      <c r="AO42" s="216"/>
      <c r="AP42" s="216"/>
      <c r="AQ42" s="216"/>
      <c r="AR42" s="216"/>
      <c r="AT42" s="222"/>
      <c r="AU42" s="222"/>
      <c r="AV42" s="222"/>
      <c r="AW42" s="222"/>
      <c r="AX42" s="222"/>
      <c r="AY42" s="222"/>
      <c r="AZ42" s="222"/>
      <c r="BA42" s="222"/>
      <c r="BB42" s="222"/>
      <c r="BC42" s="222"/>
      <c r="BD42" s="222"/>
      <c r="BE42" s="222"/>
      <c r="BF42" s="222"/>
      <c r="BG42" s="222"/>
      <c r="BH42" s="222"/>
      <c r="BI42" s="222"/>
      <c r="BJ42" s="222"/>
      <c r="BK42" s="222"/>
      <c r="BL42" s="222"/>
      <c r="BM42" s="222"/>
      <c r="BO42" s="234"/>
      <c r="BP42" s="234"/>
      <c r="BQ42" s="234"/>
      <c r="BS42" s="54">
        <f t="shared" si="8"/>
        <v>0</v>
      </c>
      <c r="BT42" s="54"/>
      <c r="BV42" s="485"/>
      <c r="BW42" s="485"/>
      <c r="BX42" s="485"/>
      <c r="BY42" s="485"/>
      <c r="BZ42" s="485"/>
      <c r="CA42" s="485"/>
      <c r="CB42" s="485"/>
      <c r="CC42" s="485"/>
      <c r="CD42" s="485"/>
      <c r="CE42" s="485"/>
      <c r="CF42" s="485"/>
      <c r="CG42" s="485"/>
      <c r="CH42" s="485"/>
      <c r="CI42" s="485"/>
      <c r="CJ42" s="485"/>
      <c r="CK42" s="485"/>
      <c r="CL42" s="485"/>
      <c r="CM42" s="485"/>
      <c r="CN42" s="485"/>
      <c r="CO42" s="485"/>
      <c r="CP42" s="485"/>
      <c r="CQ42" s="485"/>
      <c r="CR42" s="485"/>
      <c r="CS42" s="485"/>
      <c r="CT42" s="485"/>
      <c r="CU42" s="485"/>
      <c r="CV42" s="485"/>
      <c r="CW42" s="485"/>
      <c r="CX42" s="485"/>
      <c r="CY42" s="485"/>
      <c r="CZ42" s="485"/>
      <c r="DA42" s="485"/>
      <c r="DB42" s="485"/>
      <c r="DC42" s="485"/>
      <c r="DD42" s="485"/>
      <c r="DE42" s="485"/>
      <c r="DF42" s="485"/>
      <c r="DG42" s="485"/>
      <c r="DH42" s="485"/>
      <c r="DI42" s="485"/>
      <c r="DJ42" s="485"/>
      <c r="DK42" s="485"/>
      <c r="DL42" s="485"/>
      <c r="DM42" s="485"/>
      <c r="DO42" s="136"/>
    </row>
    <row r="43" spans="1:119" s="75" customFormat="1" ht="12.75" customHeight="1" outlineLevel="1">
      <c r="A43" s="18"/>
      <c r="B43" s="18"/>
      <c r="C43" s="79"/>
      <c r="D43" s="53"/>
      <c r="E43" s="53"/>
      <c r="G43" s="207"/>
      <c r="H43" s="207"/>
      <c r="I43" s="207"/>
      <c r="J43" s="207"/>
      <c r="K43" s="207"/>
      <c r="L43" s="207"/>
      <c r="M43" s="209"/>
      <c r="N43" s="207"/>
      <c r="O43" s="207"/>
      <c r="P43" s="207"/>
      <c r="Q43" s="207"/>
      <c r="R43" s="207"/>
      <c r="S43" s="207"/>
      <c r="T43" s="207"/>
      <c r="U43" s="207"/>
      <c r="V43" s="207"/>
      <c r="W43" s="207"/>
      <c r="Y43" s="217"/>
      <c r="Z43" s="217"/>
      <c r="AA43" s="217"/>
      <c r="AB43" s="217"/>
      <c r="AC43" s="217"/>
      <c r="AD43" s="217"/>
      <c r="AE43" s="217"/>
      <c r="AF43" s="217"/>
      <c r="AG43" s="217"/>
      <c r="AH43" s="217"/>
      <c r="AI43" s="217"/>
      <c r="AJ43" s="217"/>
      <c r="AK43" s="217"/>
      <c r="AL43" s="217"/>
      <c r="AM43" s="217"/>
      <c r="AN43" s="217"/>
      <c r="AO43" s="217"/>
      <c r="AP43" s="217"/>
      <c r="AQ43" s="217"/>
      <c r="AR43" s="217"/>
      <c r="AT43" s="223"/>
      <c r="AU43" s="223"/>
      <c r="AV43" s="223"/>
      <c r="AW43" s="223"/>
      <c r="AX43" s="223"/>
      <c r="AY43" s="223"/>
      <c r="AZ43" s="223"/>
      <c r="BA43" s="223"/>
      <c r="BB43" s="223"/>
      <c r="BC43" s="223"/>
      <c r="BD43" s="223"/>
      <c r="BE43" s="223"/>
      <c r="BF43" s="223"/>
      <c r="BG43" s="223"/>
      <c r="BH43" s="223"/>
      <c r="BI43" s="223"/>
      <c r="BJ43" s="223"/>
      <c r="BK43" s="223"/>
      <c r="BL43" s="223"/>
      <c r="BM43" s="223"/>
      <c r="BO43" s="235"/>
      <c r="BP43" s="235"/>
      <c r="BQ43" s="235"/>
      <c r="BS43" s="55">
        <f t="shared" si="8"/>
        <v>0</v>
      </c>
      <c r="BT43" s="55"/>
      <c r="BU43" s="18"/>
      <c r="BV43" s="485"/>
      <c r="BW43" s="485"/>
      <c r="BX43" s="485"/>
      <c r="BY43" s="485"/>
      <c r="BZ43" s="485"/>
      <c r="CA43" s="485"/>
      <c r="CB43" s="485"/>
      <c r="CC43" s="485"/>
      <c r="CD43" s="485"/>
      <c r="CE43" s="485"/>
      <c r="CF43" s="485"/>
      <c r="CG43" s="485"/>
      <c r="CH43" s="485"/>
      <c r="CI43" s="485"/>
      <c r="CJ43" s="485"/>
      <c r="CK43" s="485"/>
      <c r="CL43" s="485"/>
      <c r="CM43" s="485"/>
      <c r="CN43" s="485"/>
      <c r="CO43" s="485"/>
      <c r="CP43" s="485"/>
      <c r="CQ43" s="485"/>
      <c r="CR43" s="485"/>
      <c r="CS43" s="485"/>
      <c r="CT43" s="485"/>
      <c r="CU43" s="485"/>
      <c r="CV43" s="485"/>
      <c r="CW43" s="485"/>
      <c r="CX43" s="485"/>
      <c r="CY43" s="485"/>
      <c r="CZ43" s="485"/>
      <c r="DA43" s="485"/>
      <c r="DB43" s="485"/>
      <c r="DC43" s="485"/>
      <c r="DD43" s="485"/>
      <c r="DE43" s="485"/>
      <c r="DF43" s="485"/>
      <c r="DG43" s="485"/>
      <c r="DH43" s="485"/>
      <c r="DI43" s="485"/>
      <c r="DJ43" s="485"/>
      <c r="DK43" s="485"/>
      <c r="DL43" s="485"/>
      <c r="DM43" s="485"/>
      <c r="DO43" s="136"/>
    </row>
    <row r="44" spans="1:119" s="494" customFormat="1" ht="12.75" customHeight="1" outlineLevel="1">
      <c r="C44" s="505" t="s">
        <v>3222</v>
      </c>
      <c r="D44" s="506" t="s">
        <v>691</v>
      </c>
      <c r="E44" s="506"/>
      <c r="F44" s="679"/>
      <c r="G44" s="300"/>
      <c r="H44" s="300"/>
      <c r="I44" s="300"/>
      <c r="J44" s="300"/>
      <c r="K44" s="300"/>
      <c r="L44" s="300"/>
      <c r="M44" s="301"/>
      <c r="N44" s="300"/>
      <c r="O44" s="300"/>
      <c r="P44" s="300"/>
      <c r="Q44" s="300"/>
      <c r="R44" s="300"/>
      <c r="S44" s="300"/>
      <c r="T44" s="300"/>
      <c r="U44" s="300"/>
      <c r="V44" s="300"/>
      <c r="W44" s="300"/>
      <c r="X44" s="679"/>
      <c r="Y44" s="302"/>
      <c r="Z44" s="302"/>
      <c r="AA44" s="302"/>
      <c r="AB44" s="302"/>
      <c r="AC44" s="302"/>
      <c r="AD44" s="302"/>
      <c r="AE44" s="302"/>
      <c r="AF44" s="302"/>
      <c r="AG44" s="302"/>
      <c r="AH44" s="302"/>
      <c r="AI44" s="302"/>
      <c r="AJ44" s="302"/>
      <c r="AK44" s="302"/>
      <c r="AL44" s="302"/>
      <c r="AM44" s="302"/>
      <c r="AN44" s="302"/>
      <c r="AO44" s="302"/>
      <c r="AP44" s="302"/>
      <c r="AQ44" s="302">
        <f ca="1">AQ$40</f>
        <v>0</v>
      </c>
      <c r="AR44" s="302"/>
      <c r="AS44" s="679"/>
      <c r="AT44" s="303"/>
      <c r="AU44" s="303"/>
      <c r="AV44" s="303"/>
      <c r="AW44" s="303"/>
      <c r="AX44" s="303"/>
      <c r="AY44" s="303"/>
      <c r="AZ44" s="303"/>
      <c r="BA44" s="303"/>
      <c r="BB44" s="303"/>
      <c r="BC44" s="303"/>
      <c r="BD44" s="303"/>
      <c r="BE44" s="303"/>
      <c r="BF44" s="303"/>
      <c r="BG44" s="303"/>
      <c r="BH44" s="303"/>
      <c r="BI44" s="303"/>
      <c r="BJ44" s="303"/>
      <c r="BK44" s="303"/>
      <c r="BL44" s="303"/>
      <c r="BM44" s="303"/>
      <c r="BN44" s="679"/>
      <c r="BO44" s="304"/>
      <c r="BP44" s="304"/>
      <c r="BQ44" s="304"/>
      <c r="BR44" s="679"/>
      <c r="BS44" s="507">
        <f>W44+AR44+BM44+BQ44</f>
        <v>0</v>
      </c>
      <c r="BT44" s="507"/>
      <c r="BV44" s="685"/>
      <c r="BW44" s="685"/>
      <c r="BX44" s="685"/>
      <c r="BY44" s="685"/>
      <c r="BZ44" s="685"/>
      <c r="CA44" s="685"/>
      <c r="CB44" s="685"/>
      <c r="CC44" s="685"/>
      <c r="CD44" s="685"/>
      <c r="CE44" s="685"/>
      <c r="CF44" s="685"/>
      <c r="CG44" s="685"/>
      <c r="CH44" s="685"/>
      <c r="CI44" s="685"/>
      <c r="CJ44" s="685"/>
      <c r="CK44" s="685"/>
      <c r="CL44" s="685"/>
      <c r="CM44" s="685"/>
      <c r="CN44" s="685"/>
      <c r="CO44" s="685"/>
      <c r="CP44" s="685"/>
      <c r="CQ44" s="685"/>
      <c r="CR44" s="685"/>
      <c r="CS44" s="685"/>
      <c r="CT44" s="685"/>
      <c r="CU44" s="685"/>
      <c r="CV44" s="685"/>
      <c r="CW44" s="685"/>
      <c r="CX44" s="685"/>
      <c r="CY44" s="685"/>
      <c r="CZ44" s="685"/>
      <c r="DA44" s="685"/>
      <c r="DB44" s="685"/>
      <c r="DC44" s="685"/>
      <c r="DD44" s="685"/>
      <c r="DE44" s="685"/>
      <c r="DF44" s="685"/>
      <c r="DG44" s="685"/>
      <c r="DH44" s="685"/>
      <c r="DI44" s="685"/>
      <c r="DJ44" s="685"/>
      <c r="DK44" s="685"/>
      <c r="DL44" s="685"/>
      <c r="DM44" s="685"/>
      <c r="DO44" s="684">
        <f>SUM(BV44:DM44)</f>
        <v>0</v>
      </c>
    </row>
    <row r="45" spans="1:119" s="75" customFormat="1" ht="12.75" customHeight="1" outlineLevel="1">
      <c r="A45" s="18"/>
      <c r="B45" s="18"/>
      <c r="C45" s="77" t="s">
        <v>3221</v>
      </c>
      <c r="D45" s="61" t="str">
        <f>INDEX(Modules[Module], MATCH($C45,Modules[Code], 0))</f>
        <v>H2 Production for Transport</v>
      </c>
      <c r="E45" s="299"/>
      <c r="G45" s="262">
        <f t="shared" ref="G45:V45" ca="1" si="96">IFERROR(INDEX(INDIRECT($C45&amp;".Outputs["&amp;this.Year&amp;"]"), MATCH(G$5, INDIRECT($C45&amp;".Outputs[Vector]"), 0)), 0)</f>
        <v>0</v>
      </c>
      <c r="H45" s="262">
        <f t="shared" ca="1" si="96"/>
        <v>0</v>
      </c>
      <c r="I45" s="262"/>
      <c r="J45" s="262"/>
      <c r="K45" s="262">
        <f t="shared" ca="1" si="96"/>
        <v>0</v>
      </c>
      <c r="L45" s="262">
        <f t="shared" ca="1" si="96"/>
        <v>0</v>
      </c>
      <c r="M45" s="262">
        <f t="shared" ca="1" si="96"/>
        <v>0</v>
      </c>
      <c r="N45" s="262">
        <f t="shared" ca="1" si="96"/>
        <v>0</v>
      </c>
      <c r="O45" s="262"/>
      <c r="P45" s="262"/>
      <c r="Q45" s="262"/>
      <c r="R45" s="262">
        <f t="shared" ca="1" si="96"/>
        <v>0</v>
      </c>
      <c r="S45" s="262">
        <f t="shared" ca="1" si="96"/>
        <v>0</v>
      </c>
      <c r="T45" s="262">
        <f t="shared" ca="1" si="96"/>
        <v>0</v>
      </c>
      <c r="U45" s="262"/>
      <c r="V45" s="262">
        <f t="shared" ca="1" si="96"/>
        <v>0</v>
      </c>
      <c r="W45" s="260">
        <f ca="1">SUM(G45:V45)</f>
        <v>0</v>
      </c>
      <c r="Y45" s="270">
        <f t="shared" ref="Y45:AQ45" ca="1" si="97">IFERROR(INDEX(INDIRECT($C45&amp;".Outputs["&amp;this.Year&amp;"]"), MATCH(Y$5, INDIRECT($C45&amp;".Outputs[Vector]"), 0)), 0)</f>
        <v>0</v>
      </c>
      <c r="Z45" s="270">
        <f t="shared" ca="1" si="97"/>
        <v>0</v>
      </c>
      <c r="AA45" s="270">
        <f t="shared" ca="1" si="97"/>
        <v>0</v>
      </c>
      <c r="AB45" s="270">
        <f t="shared" ca="1" si="97"/>
        <v>0</v>
      </c>
      <c r="AC45" s="270">
        <f t="shared" ca="1" si="97"/>
        <v>0</v>
      </c>
      <c r="AD45" s="270">
        <f ca="1">IFERROR(INDEX(INDIRECT($C45&amp;".Outputs["&amp;this.Year&amp;"]"), MATCH(AD$5, INDIRECT($C45&amp;".Outputs[Vector]"), 0)), 0)</f>
        <v>0</v>
      </c>
      <c r="AE45" s="270">
        <f ca="1">IFERROR(INDEX(INDIRECT($C45&amp;".Outputs["&amp;this.Year&amp;"]"), MATCH(AE$5, INDIRECT($C45&amp;".Outputs[Vector]"), 0)), 0)</f>
        <v>0</v>
      </c>
      <c r="AF45" s="270">
        <f ca="1">IFERROR(INDEX(INDIRECT($C45&amp;".Outputs["&amp;this.Year&amp;"]"), MATCH(AF$5, INDIRECT($C45&amp;".Outputs[Vector]"), 0)), 0)</f>
        <v>0</v>
      </c>
      <c r="AG45" s="270">
        <f t="shared" ca="1" si="97"/>
        <v>0</v>
      </c>
      <c r="AH45" s="270">
        <f t="shared" ca="1" si="97"/>
        <v>0</v>
      </c>
      <c r="AI45" s="270">
        <f t="shared" ca="1" si="97"/>
        <v>0</v>
      </c>
      <c r="AJ45" s="270">
        <f t="shared" ca="1" si="97"/>
        <v>0</v>
      </c>
      <c r="AK45" s="270">
        <f t="shared" ca="1" si="97"/>
        <v>0</v>
      </c>
      <c r="AL45" s="270">
        <f t="shared" ca="1" si="97"/>
        <v>0</v>
      </c>
      <c r="AM45" s="270">
        <f t="shared" ca="1" si="97"/>
        <v>0</v>
      </c>
      <c r="AN45" s="270">
        <f t="shared" ca="1" si="97"/>
        <v>0</v>
      </c>
      <c r="AO45" s="270">
        <f t="shared" ca="1" si="97"/>
        <v>0</v>
      </c>
      <c r="AP45" s="270">
        <f t="shared" ca="1" si="97"/>
        <v>0</v>
      </c>
      <c r="AQ45" s="270">
        <f t="shared" ca="1" si="97"/>
        <v>0</v>
      </c>
      <c r="AR45" s="269">
        <f ca="1">SUM(Y45:AQ45)</f>
        <v>0</v>
      </c>
      <c r="AT45" s="279">
        <f t="shared" ref="AT45:BB45" ca="1" si="98">IFERROR(INDEX(INDIRECT($C45&amp;".Outputs["&amp;this.Year&amp;"]"), MATCH(AT$5, INDIRECT($C45&amp;".Outputs[Vector]"), 0)), 0)</f>
        <v>0</v>
      </c>
      <c r="AU45" s="279">
        <f t="shared" ca="1" si="98"/>
        <v>0</v>
      </c>
      <c r="AV45" s="279">
        <f t="shared" ca="1" si="98"/>
        <v>0</v>
      </c>
      <c r="AW45" s="279">
        <f t="shared" ca="1" si="98"/>
        <v>0</v>
      </c>
      <c r="AX45" s="279">
        <f t="shared" ca="1" si="98"/>
        <v>0</v>
      </c>
      <c r="AY45" s="279">
        <f t="shared" ca="1" si="98"/>
        <v>0</v>
      </c>
      <c r="AZ45" s="279">
        <f t="shared" ca="1" si="98"/>
        <v>0</v>
      </c>
      <c r="BA45" s="279">
        <f t="shared" ca="1" si="98"/>
        <v>0</v>
      </c>
      <c r="BB45" s="279">
        <f t="shared" ca="1" si="98"/>
        <v>0</v>
      </c>
      <c r="BC45" s="279">
        <f t="shared" ref="BC45:BL45" ca="1" si="99">IFERROR(INDEX(INDIRECT($C45&amp;".Outputs["&amp;this.Year&amp;"]"), MATCH(BC$5, INDIRECT($C45&amp;".Outputs[Vector]"), 0)), 0)</f>
        <v>0</v>
      </c>
      <c r="BD45" s="279">
        <f t="shared" ca="1" si="99"/>
        <v>0</v>
      </c>
      <c r="BE45" s="279">
        <f t="shared" ca="1" si="99"/>
        <v>0</v>
      </c>
      <c r="BF45" s="279">
        <f t="shared" ca="1" si="99"/>
        <v>0</v>
      </c>
      <c r="BG45" s="279">
        <f t="shared" ca="1" si="99"/>
        <v>0</v>
      </c>
      <c r="BH45" s="279">
        <f t="shared" ca="1" si="99"/>
        <v>0</v>
      </c>
      <c r="BI45" s="279">
        <f t="shared" ca="1" si="99"/>
        <v>0</v>
      </c>
      <c r="BJ45" s="279">
        <f t="shared" ca="1" si="99"/>
        <v>0</v>
      </c>
      <c r="BK45" s="279">
        <f t="shared" ca="1" si="99"/>
        <v>0</v>
      </c>
      <c r="BL45" s="279">
        <f t="shared" ca="1" si="99"/>
        <v>0</v>
      </c>
      <c r="BM45" s="253">
        <f ca="1">SUM(AT45:BL45)</f>
        <v>0</v>
      </c>
      <c r="BO45" s="275">
        <f ca="1">IFERROR(INDEX(INDIRECT($C45&amp;".Outputs["&amp;this.Year&amp;"]"), MATCH(BO$5, INDIRECT($C45&amp;".Outputs[Vector]"), 0)), 0)</f>
        <v>0</v>
      </c>
      <c r="BP45" s="275">
        <f ca="1">IFERROR(INDEX(INDIRECT($C45&amp;".Outputs["&amp;this.Year&amp;"]"), MATCH(BP$5, INDIRECT($C45&amp;".Outputs[Vector]"), 0)), 0)</f>
        <v>0</v>
      </c>
      <c r="BQ45" s="274">
        <f ca="1">SUM(BO45:BP45)</f>
        <v>0</v>
      </c>
      <c r="BS45" s="507">
        <f ca="1">W45+AR45+BM45+BQ45</f>
        <v>0</v>
      </c>
      <c r="BT45" s="55"/>
      <c r="BU45" s="1021"/>
      <c r="BV45" s="488">
        <f t="shared" ref="BV45:DM45" ca="1" si="100">IFERROR(SUMIFS(INDIRECT($C45&amp;".Emissions["&amp;this.Year&amp;"]"), INDIRECT($C45&amp;".Emissions[GHG]"), BV$6, INDIRECT($C45&amp;".Emissions[IPCC Sector]"), BV$5),0)</f>
        <v>0</v>
      </c>
      <c r="BW45" s="489">
        <f t="shared" ca="1" si="100"/>
        <v>0</v>
      </c>
      <c r="BX45" s="489">
        <f t="shared" ca="1" si="100"/>
        <v>0</v>
      </c>
      <c r="BY45" s="489">
        <f t="shared" ca="1" si="100"/>
        <v>0</v>
      </c>
      <c r="BZ45" s="489">
        <f t="shared" ca="1" si="100"/>
        <v>0</v>
      </c>
      <c r="CA45" s="489">
        <f t="shared" ca="1" si="100"/>
        <v>0</v>
      </c>
      <c r="CB45" s="489">
        <f t="shared" ca="1" si="100"/>
        <v>0</v>
      </c>
      <c r="CC45" s="489">
        <f t="shared" ca="1" si="100"/>
        <v>0</v>
      </c>
      <c r="CD45" s="489">
        <f t="shared" ca="1" si="100"/>
        <v>0</v>
      </c>
      <c r="CE45" s="489">
        <f t="shared" ca="1" si="100"/>
        <v>0</v>
      </c>
      <c r="CF45" s="489">
        <f t="shared" ca="1" si="100"/>
        <v>0</v>
      </c>
      <c r="CG45" s="489">
        <f t="shared" ca="1" si="100"/>
        <v>0</v>
      </c>
      <c r="CH45" s="489">
        <f t="shared" ca="1" si="100"/>
        <v>0</v>
      </c>
      <c r="CI45" s="489">
        <f t="shared" ca="1" si="100"/>
        <v>0</v>
      </c>
      <c r="CJ45" s="489">
        <f t="shared" ca="1" si="100"/>
        <v>0</v>
      </c>
      <c r="CK45" s="489">
        <f t="shared" ca="1" si="100"/>
        <v>0</v>
      </c>
      <c r="CL45" s="489">
        <f t="shared" ca="1" si="100"/>
        <v>0</v>
      </c>
      <c r="CM45" s="489">
        <f t="shared" ca="1" si="100"/>
        <v>0</v>
      </c>
      <c r="CN45" s="489">
        <f t="shared" ca="1" si="100"/>
        <v>0</v>
      </c>
      <c r="CO45" s="489">
        <f t="shared" ca="1" si="100"/>
        <v>0</v>
      </c>
      <c r="CP45" s="489">
        <f t="shared" ca="1" si="100"/>
        <v>0</v>
      </c>
      <c r="CQ45" s="489">
        <f t="shared" ca="1" si="100"/>
        <v>0</v>
      </c>
      <c r="CR45" s="489">
        <f t="shared" ca="1" si="100"/>
        <v>0</v>
      </c>
      <c r="CS45" s="489">
        <f t="shared" ca="1" si="100"/>
        <v>0</v>
      </c>
      <c r="CT45" s="489">
        <f t="shared" ca="1" si="100"/>
        <v>0</v>
      </c>
      <c r="CU45" s="489">
        <f t="shared" ca="1" si="100"/>
        <v>0</v>
      </c>
      <c r="CV45" s="489">
        <f t="shared" ca="1" si="100"/>
        <v>0</v>
      </c>
      <c r="CW45" s="489">
        <f t="shared" ca="1" si="100"/>
        <v>0</v>
      </c>
      <c r="CX45" s="489">
        <f t="shared" ca="1" si="100"/>
        <v>0</v>
      </c>
      <c r="CY45" s="489">
        <f t="shared" ca="1" si="100"/>
        <v>0</v>
      </c>
      <c r="CZ45" s="489">
        <f t="shared" ca="1" si="100"/>
        <v>0</v>
      </c>
      <c r="DA45" s="489">
        <f t="shared" ca="1" si="100"/>
        <v>0</v>
      </c>
      <c r="DB45" s="489">
        <f t="shared" ca="1" si="100"/>
        <v>0</v>
      </c>
      <c r="DC45" s="489">
        <f t="shared" ca="1" si="100"/>
        <v>0</v>
      </c>
      <c r="DD45" s="489">
        <f t="shared" ca="1" si="100"/>
        <v>0</v>
      </c>
      <c r="DE45" s="489">
        <f t="shared" ca="1" si="100"/>
        <v>0</v>
      </c>
      <c r="DF45" s="489">
        <f t="shared" ca="1" si="100"/>
        <v>0</v>
      </c>
      <c r="DG45" s="489">
        <f t="shared" ca="1" si="100"/>
        <v>0</v>
      </c>
      <c r="DH45" s="489">
        <f t="shared" ca="1" si="100"/>
        <v>0</v>
      </c>
      <c r="DI45" s="489">
        <f t="shared" ca="1" si="100"/>
        <v>0</v>
      </c>
      <c r="DJ45" s="489">
        <f t="shared" ca="1" si="100"/>
        <v>0</v>
      </c>
      <c r="DK45" s="489">
        <f t="shared" ca="1" si="100"/>
        <v>0</v>
      </c>
      <c r="DL45" s="489">
        <f t="shared" ca="1" si="100"/>
        <v>0</v>
      </c>
      <c r="DM45" s="489">
        <f t="shared" ca="1" si="100"/>
        <v>0</v>
      </c>
      <c r="DO45" s="136">
        <f t="shared" ref="DO45:DO87" ca="1" si="101">SUM(BV45:DM45)</f>
        <v>0</v>
      </c>
    </row>
    <row r="46" spans="1:119" s="75" customFormat="1" ht="15.75">
      <c r="A46" s="18"/>
      <c r="B46" s="81"/>
      <c r="C46" s="76"/>
      <c r="D46" s="57"/>
      <c r="E46" s="53"/>
      <c r="G46" s="261">
        <f ca="1">G45</f>
        <v>0</v>
      </c>
      <c r="H46" s="261">
        <f t="shared" ref="H46:V46" ca="1" si="102">H45</f>
        <v>0</v>
      </c>
      <c r="I46" s="261"/>
      <c r="J46" s="261"/>
      <c r="K46" s="261">
        <f t="shared" ca="1" si="102"/>
        <v>0</v>
      </c>
      <c r="L46" s="261">
        <f t="shared" ca="1" si="102"/>
        <v>0</v>
      </c>
      <c r="M46" s="261">
        <f t="shared" ca="1" si="102"/>
        <v>0</v>
      </c>
      <c r="N46" s="261">
        <f t="shared" ca="1" si="102"/>
        <v>0</v>
      </c>
      <c r="O46" s="261"/>
      <c r="P46" s="261"/>
      <c r="Q46" s="261"/>
      <c r="R46" s="261">
        <f t="shared" ca="1" si="102"/>
        <v>0</v>
      </c>
      <c r="S46" s="261">
        <f t="shared" ca="1" si="102"/>
        <v>0</v>
      </c>
      <c r="T46" s="261">
        <f t="shared" ca="1" si="102"/>
        <v>0</v>
      </c>
      <c r="U46" s="261"/>
      <c r="V46" s="261">
        <f t="shared" ca="1" si="102"/>
        <v>0</v>
      </c>
      <c r="W46" s="261">
        <f ca="1">SUM(G46:V46)</f>
        <v>0</v>
      </c>
      <c r="Y46" s="217">
        <f t="shared" ref="Y46:AQ46" ca="1" si="103">Y45</f>
        <v>0</v>
      </c>
      <c r="Z46" s="217">
        <f t="shared" ca="1" si="103"/>
        <v>0</v>
      </c>
      <c r="AA46" s="217">
        <f t="shared" ca="1" si="103"/>
        <v>0</v>
      </c>
      <c r="AB46" s="217">
        <f t="shared" ca="1" si="103"/>
        <v>0</v>
      </c>
      <c r="AC46" s="217">
        <f t="shared" ca="1" si="103"/>
        <v>0</v>
      </c>
      <c r="AD46" s="217">
        <f t="shared" ca="1" si="103"/>
        <v>0</v>
      </c>
      <c r="AE46" s="217">
        <f t="shared" ca="1" si="103"/>
        <v>0</v>
      </c>
      <c r="AF46" s="217">
        <f t="shared" ca="1" si="103"/>
        <v>0</v>
      </c>
      <c r="AG46" s="217">
        <f t="shared" ca="1" si="103"/>
        <v>0</v>
      </c>
      <c r="AH46" s="217">
        <f t="shared" ca="1" si="103"/>
        <v>0</v>
      </c>
      <c r="AI46" s="217">
        <f t="shared" ca="1" si="103"/>
        <v>0</v>
      </c>
      <c r="AJ46" s="217">
        <f t="shared" ca="1" si="103"/>
        <v>0</v>
      </c>
      <c r="AK46" s="217">
        <f ca="1">AK45</f>
        <v>0</v>
      </c>
      <c r="AL46" s="217">
        <f t="shared" ca="1" si="103"/>
        <v>0</v>
      </c>
      <c r="AM46" s="217">
        <f t="shared" ca="1" si="103"/>
        <v>0</v>
      </c>
      <c r="AN46" s="217">
        <f ca="1">AN45</f>
        <v>0</v>
      </c>
      <c r="AO46" s="217">
        <f t="shared" ca="1" si="103"/>
        <v>0</v>
      </c>
      <c r="AP46" s="217">
        <f ca="1">AP45</f>
        <v>0</v>
      </c>
      <c r="AQ46" s="217">
        <f t="shared" ca="1" si="103"/>
        <v>0</v>
      </c>
      <c r="AR46" s="217">
        <f ca="1">SUM(Y46:AQ46)</f>
        <v>0</v>
      </c>
      <c r="AT46" s="223">
        <f t="shared" ref="AT46:BL46" ca="1" si="104">AT45</f>
        <v>0</v>
      </c>
      <c r="AU46" s="223">
        <f t="shared" ca="1" si="104"/>
        <v>0</v>
      </c>
      <c r="AV46" s="223">
        <f t="shared" ca="1" si="104"/>
        <v>0</v>
      </c>
      <c r="AW46" s="223">
        <f t="shared" ca="1" si="104"/>
        <v>0</v>
      </c>
      <c r="AX46" s="223">
        <f t="shared" ca="1" si="104"/>
        <v>0</v>
      </c>
      <c r="AY46" s="223">
        <f t="shared" ca="1" si="104"/>
        <v>0</v>
      </c>
      <c r="AZ46" s="223">
        <f t="shared" ca="1" si="104"/>
        <v>0</v>
      </c>
      <c r="BA46" s="223">
        <f t="shared" ca="1" si="104"/>
        <v>0</v>
      </c>
      <c r="BB46" s="223">
        <f t="shared" ca="1" si="104"/>
        <v>0</v>
      </c>
      <c r="BC46" s="223">
        <f t="shared" ca="1" si="104"/>
        <v>0</v>
      </c>
      <c r="BD46" s="223">
        <f t="shared" ca="1" si="104"/>
        <v>0</v>
      </c>
      <c r="BE46" s="223">
        <f t="shared" ca="1" si="104"/>
        <v>0</v>
      </c>
      <c r="BF46" s="223">
        <f t="shared" ca="1" si="104"/>
        <v>0</v>
      </c>
      <c r="BG46" s="223">
        <f t="shared" ca="1" si="104"/>
        <v>0</v>
      </c>
      <c r="BH46" s="223">
        <f t="shared" ca="1" si="104"/>
        <v>0</v>
      </c>
      <c r="BI46" s="223">
        <f t="shared" ca="1" si="104"/>
        <v>0</v>
      </c>
      <c r="BJ46" s="223">
        <f t="shared" ca="1" si="104"/>
        <v>0</v>
      </c>
      <c r="BK46" s="223">
        <f t="shared" ca="1" si="104"/>
        <v>0</v>
      </c>
      <c r="BL46" s="223">
        <f t="shared" ca="1" si="104"/>
        <v>0</v>
      </c>
      <c r="BM46" s="223">
        <f ca="1">SUM(AT46:BL46)</f>
        <v>0</v>
      </c>
      <c r="BO46" s="235">
        <f ca="1">BO45</f>
        <v>0</v>
      </c>
      <c r="BP46" s="235">
        <f ca="1">BP45</f>
        <v>0</v>
      </c>
      <c r="BQ46" s="235">
        <f ca="1">SUM(BO46:BP46)</f>
        <v>0</v>
      </c>
      <c r="BS46" s="55">
        <f ca="1">W46+AR46+BM46+BQ46</f>
        <v>0</v>
      </c>
      <c r="BT46" s="55"/>
      <c r="BU46" s="1021"/>
      <c r="BV46" s="485">
        <f t="shared" ref="BV46:DM46" ca="1" si="105">BV45</f>
        <v>0</v>
      </c>
      <c r="BW46" s="485">
        <f t="shared" ca="1" si="105"/>
        <v>0</v>
      </c>
      <c r="BX46" s="485">
        <f t="shared" ca="1" si="105"/>
        <v>0</v>
      </c>
      <c r="BY46" s="485">
        <f t="shared" ca="1" si="105"/>
        <v>0</v>
      </c>
      <c r="BZ46" s="485">
        <f t="shared" ca="1" si="105"/>
        <v>0</v>
      </c>
      <c r="CA46" s="485">
        <f t="shared" ca="1" si="105"/>
        <v>0</v>
      </c>
      <c r="CB46" s="485">
        <f t="shared" ca="1" si="105"/>
        <v>0</v>
      </c>
      <c r="CC46" s="485">
        <f t="shared" ca="1" si="105"/>
        <v>0</v>
      </c>
      <c r="CD46" s="485">
        <f t="shared" ca="1" si="105"/>
        <v>0</v>
      </c>
      <c r="CE46" s="485">
        <f t="shared" ca="1" si="105"/>
        <v>0</v>
      </c>
      <c r="CF46" s="485">
        <f t="shared" ca="1" si="105"/>
        <v>0</v>
      </c>
      <c r="CG46" s="485">
        <f t="shared" ca="1" si="105"/>
        <v>0</v>
      </c>
      <c r="CH46" s="485">
        <f t="shared" ca="1" si="105"/>
        <v>0</v>
      </c>
      <c r="CI46" s="485">
        <f t="shared" ca="1" si="105"/>
        <v>0</v>
      </c>
      <c r="CJ46" s="485">
        <f t="shared" ca="1" si="105"/>
        <v>0</v>
      </c>
      <c r="CK46" s="485">
        <f t="shared" ca="1" si="105"/>
        <v>0</v>
      </c>
      <c r="CL46" s="485">
        <f t="shared" ca="1" si="105"/>
        <v>0</v>
      </c>
      <c r="CM46" s="485">
        <f t="shared" ca="1" si="105"/>
        <v>0</v>
      </c>
      <c r="CN46" s="485">
        <f t="shared" ca="1" si="105"/>
        <v>0</v>
      </c>
      <c r="CO46" s="485">
        <f t="shared" ca="1" si="105"/>
        <v>0</v>
      </c>
      <c r="CP46" s="485">
        <f t="shared" ca="1" si="105"/>
        <v>0</v>
      </c>
      <c r="CQ46" s="485">
        <f t="shared" ca="1" si="105"/>
        <v>0</v>
      </c>
      <c r="CR46" s="485">
        <f t="shared" ca="1" si="105"/>
        <v>0</v>
      </c>
      <c r="CS46" s="485">
        <f t="shared" ca="1" si="105"/>
        <v>0</v>
      </c>
      <c r="CT46" s="485">
        <f t="shared" ca="1" si="105"/>
        <v>0</v>
      </c>
      <c r="CU46" s="485">
        <f t="shared" ca="1" si="105"/>
        <v>0</v>
      </c>
      <c r="CV46" s="485">
        <f t="shared" ca="1" si="105"/>
        <v>0</v>
      </c>
      <c r="CW46" s="485">
        <f t="shared" ca="1" si="105"/>
        <v>0</v>
      </c>
      <c r="CX46" s="485">
        <f t="shared" ca="1" si="105"/>
        <v>0</v>
      </c>
      <c r="CY46" s="485">
        <f t="shared" ca="1" si="105"/>
        <v>0</v>
      </c>
      <c r="CZ46" s="485">
        <f t="shared" ca="1" si="105"/>
        <v>0</v>
      </c>
      <c r="DA46" s="485">
        <f t="shared" ca="1" si="105"/>
        <v>0</v>
      </c>
      <c r="DB46" s="485">
        <f t="shared" ca="1" si="105"/>
        <v>0</v>
      </c>
      <c r="DC46" s="485">
        <f t="shared" ca="1" si="105"/>
        <v>0</v>
      </c>
      <c r="DD46" s="485">
        <f t="shared" ca="1" si="105"/>
        <v>0</v>
      </c>
      <c r="DE46" s="485">
        <f t="shared" ca="1" si="105"/>
        <v>0</v>
      </c>
      <c r="DF46" s="485">
        <f t="shared" ca="1" si="105"/>
        <v>0</v>
      </c>
      <c r="DG46" s="485">
        <f t="shared" ca="1" si="105"/>
        <v>0</v>
      </c>
      <c r="DH46" s="485">
        <f t="shared" ca="1" si="105"/>
        <v>0</v>
      </c>
      <c r="DI46" s="485">
        <f t="shared" ca="1" si="105"/>
        <v>0</v>
      </c>
      <c r="DJ46" s="485">
        <f t="shared" ca="1" si="105"/>
        <v>0</v>
      </c>
      <c r="DK46" s="485">
        <f t="shared" ca="1" si="105"/>
        <v>0</v>
      </c>
      <c r="DL46" s="485">
        <f t="shared" ca="1" si="105"/>
        <v>0</v>
      </c>
      <c r="DM46" s="485">
        <f t="shared" ca="1" si="105"/>
        <v>0</v>
      </c>
      <c r="DO46" s="136">
        <f t="shared" ca="1" si="101"/>
        <v>0</v>
      </c>
    </row>
    <row r="47" spans="1:119" s="75" customFormat="1" outlineLevel="1">
      <c r="E47" s="51"/>
      <c r="G47" s="207"/>
      <c r="H47" s="207"/>
      <c r="I47" s="207"/>
      <c r="J47" s="207"/>
      <c r="K47" s="207"/>
      <c r="L47" s="207"/>
      <c r="M47" s="209"/>
      <c r="N47" s="207"/>
      <c r="O47" s="207"/>
      <c r="P47" s="207"/>
      <c r="Q47" s="207"/>
      <c r="R47" s="207"/>
      <c r="S47" s="207"/>
      <c r="T47" s="207"/>
      <c r="U47" s="207"/>
      <c r="V47" s="207"/>
      <c r="W47" s="207"/>
      <c r="Y47" s="217"/>
      <c r="Z47" s="217"/>
      <c r="AA47" s="217"/>
      <c r="AB47" s="217"/>
      <c r="AC47" s="217"/>
      <c r="AD47" s="217"/>
      <c r="AE47" s="217"/>
      <c r="AF47" s="217"/>
      <c r="AG47" s="217"/>
      <c r="AH47" s="217"/>
      <c r="AI47" s="217"/>
      <c r="AJ47" s="217"/>
      <c r="AK47" s="217"/>
      <c r="AL47" s="217"/>
      <c r="AM47" s="217"/>
      <c r="AN47" s="217"/>
      <c r="AO47" s="217"/>
      <c r="AP47" s="217"/>
      <c r="AQ47" s="217"/>
      <c r="AR47" s="217"/>
      <c r="AT47" s="223"/>
      <c r="AU47" s="223"/>
      <c r="AV47" s="223"/>
      <c r="AW47" s="223"/>
      <c r="AX47" s="223"/>
      <c r="AY47" s="223"/>
      <c r="AZ47" s="223"/>
      <c r="BA47" s="223"/>
      <c r="BB47" s="223"/>
      <c r="BC47" s="223"/>
      <c r="BD47" s="223"/>
      <c r="BE47" s="223"/>
      <c r="BF47" s="223"/>
      <c r="BG47" s="223"/>
      <c r="BH47" s="223"/>
      <c r="BI47" s="223"/>
      <c r="BJ47" s="223"/>
      <c r="BK47" s="223"/>
      <c r="BL47" s="223"/>
      <c r="BM47" s="223"/>
      <c r="BO47" s="235"/>
      <c r="BP47" s="235"/>
      <c r="BQ47" s="235"/>
      <c r="BS47" s="55">
        <f>W47+AR47+BM47+BQ47</f>
        <v>0</v>
      </c>
      <c r="BT47" s="55"/>
      <c r="BV47" s="485"/>
      <c r="BW47" s="485"/>
      <c r="BX47" s="485"/>
      <c r="BY47" s="485"/>
      <c r="BZ47" s="485"/>
      <c r="CA47" s="485"/>
      <c r="CB47" s="485"/>
      <c r="CC47" s="485"/>
      <c r="CD47" s="485"/>
      <c r="CE47" s="485"/>
      <c r="CF47" s="485"/>
      <c r="CG47" s="485"/>
      <c r="CH47" s="485"/>
      <c r="CI47" s="485"/>
      <c r="CJ47" s="485"/>
      <c r="CK47" s="485"/>
      <c r="CL47" s="485"/>
      <c r="CM47" s="485"/>
      <c r="CN47" s="485"/>
      <c r="CO47" s="485"/>
      <c r="CP47" s="485"/>
      <c r="CQ47" s="485"/>
      <c r="CR47" s="485"/>
      <c r="CS47" s="485"/>
      <c r="CT47" s="485"/>
      <c r="CU47" s="485"/>
      <c r="CV47" s="485"/>
      <c r="CW47" s="485"/>
      <c r="CX47" s="485"/>
      <c r="CY47" s="485"/>
      <c r="CZ47" s="485"/>
      <c r="DA47" s="485"/>
      <c r="DB47" s="485"/>
      <c r="DC47" s="485"/>
      <c r="DD47" s="485"/>
      <c r="DE47" s="485"/>
      <c r="DF47" s="485"/>
      <c r="DG47" s="485"/>
      <c r="DH47" s="485"/>
      <c r="DI47" s="485"/>
      <c r="DJ47" s="485"/>
      <c r="DK47" s="485"/>
      <c r="DL47" s="485"/>
      <c r="DM47" s="485"/>
      <c r="DO47" s="136">
        <f t="shared" si="101"/>
        <v>0</v>
      </c>
    </row>
    <row r="48" spans="1:119" s="75" customFormat="1" outlineLevel="1">
      <c r="A48" s="487"/>
      <c r="B48" s="487"/>
      <c r="C48" s="79" t="s">
        <v>4301</v>
      </c>
      <c r="D48" s="61" t="str">
        <f>INDEX(Modules[Module], MATCH($C48,Modules[Code], 0))</f>
        <v>Waste</v>
      </c>
      <c r="E48" s="61"/>
      <c r="G48" s="257">
        <f t="shared" ref="G48:V49" ca="1" si="106">IFERROR(INDEX(INDIRECT($C48&amp;".Outputs["&amp;this.Year&amp;"]"), MATCH(G$5, INDIRECT($C48&amp;".Outputs[Vector]"), 0)), 0)</f>
        <v>0</v>
      </c>
      <c r="H48" s="257">
        <f t="shared" ca="1" si="106"/>
        <v>0</v>
      </c>
      <c r="I48" s="257"/>
      <c r="J48" s="257"/>
      <c r="K48" s="257">
        <f t="shared" ca="1" si="106"/>
        <v>0</v>
      </c>
      <c r="L48" s="257">
        <f t="shared" ca="1" si="106"/>
        <v>0</v>
      </c>
      <c r="M48" s="257">
        <f t="shared" ca="1" si="106"/>
        <v>0</v>
      </c>
      <c r="N48" s="257">
        <f t="shared" ca="1" si="106"/>
        <v>0</v>
      </c>
      <c r="O48" s="257"/>
      <c r="P48" s="257"/>
      <c r="Q48" s="257"/>
      <c r="R48" s="257">
        <f t="shared" ca="1" si="106"/>
        <v>0</v>
      </c>
      <c r="S48" s="257">
        <f t="shared" ca="1" si="106"/>
        <v>0</v>
      </c>
      <c r="T48" s="257">
        <f t="shared" ca="1" si="106"/>
        <v>0</v>
      </c>
      <c r="U48" s="257"/>
      <c r="V48" s="257">
        <f t="shared" ca="1" si="106"/>
        <v>0</v>
      </c>
      <c r="W48" s="259">
        <f ca="1">SUM(G48:V48)</f>
        <v>0</v>
      </c>
      <c r="Y48" s="265">
        <f t="shared" ref="Y48:BL49" ca="1" si="107">IFERROR(INDEX(INDIRECT($C48&amp;".Outputs["&amp;this.Year&amp;"]"), MATCH(Y$5, INDIRECT($C48&amp;".Outputs[Vector]"), 0)), 0)</f>
        <v>0</v>
      </c>
      <c r="Z48" s="265">
        <f t="shared" ca="1" si="107"/>
        <v>0</v>
      </c>
      <c r="AA48" s="265">
        <f t="shared" ca="1" si="107"/>
        <v>0</v>
      </c>
      <c r="AB48" s="265">
        <f t="shared" ca="1" si="107"/>
        <v>0</v>
      </c>
      <c r="AC48" s="265">
        <f t="shared" ca="1" si="107"/>
        <v>0</v>
      </c>
      <c r="AD48" s="265">
        <f t="shared" ref="AD48:AF50" ca="1" si="108">IFERROR(INDEX(INDIRECT($C48&amp;".Outputs["&amp;this.Year&amp;"]"), MATCH(AD$5, INDIRECT($C48&amp;".Outputs[Vector]"), 0)), 0)</f>
        <v>0.25439498876519945</v>
      </c>
      <c r="AE48" s="265">
        <f t="shared" ca="1" si="108"/>
        <v>0</v>
      </c>
      <c r="AF48" s="265">
        <f t="shared" ca="1" si="108"/>
        <v>0</v>
      </c>
      <c r="AG48" s="265">
        <f t="shared" ca="1" si="107"/>
        <v>0</v>
      </c>
      <c r="AH48" s="265">
        <f t="shared" ca="1" si="107"/>
        <v>0</v>
      </c>
      <c r="AI48" s="265">
        <f t="shared" ca="1" si="107"/>
        <v>0</v>
      </c>
      <c r="AJ48" s="265">
        <f t="shared" ca="1" si="107"/>
        <v>0</v>
      </c>
      <c r="AK48" s="265">
        <f t="shared" ca="1" si="107"/>
        <v>0</v>
      </c>
      <c r="AL48" s="265">
        <f t="shared" ca="1" si="107"/>
        <v>1.5632172879937976</v>
      </c>
      <c r="AM48" s="265">
        <f t="shared" ca="1" si="107"/>
        <v>1.1957399999999956</v>
      </c>
      <c r="AN48" s="265">
        <f t="shared" ca="1" si="107"/>
        <v>0.86544154698430187</v>
      </c>
      <c r="AO48" s="265">
        <f t="shared" ca="1" si="107"/>
        <v>0</v>
      </c>
      <c r="AP48" s="265">
        <f t="shared" ca="1" si="107"/>
        <v>0</v>
      </c>
      <c r="AQ48" s="265">
        <f t="shared" ca="1" si="107"/>
        <v>0</v>
      </c>
      <c r="AR48" s="266">
        <f ca="1">SUM(Y48:AQ48)</f>
        <v>3.8787938237432948</v>
      </c>
      <c r="AT48" s="276">
        <f ca="1">IFERROR(INDEX(INDIRECT(#REF!&amp;".Outputs["&amp;this.Year&amp;"]"), MATCH(AT$5, INDIRECT(#REF!&amp;".Outputs[Vector]"), 0)), 0)</f>
        <v>0</v>
      </c>
      <c r="AU48" s="276">
        <f ca="1">IFERROR(INDEX(INDIRECT(#REF!&amp;".Outputs["&amp;this.Year&amp;"]"), MATCH(AU$5, INDIRECT(#REF!&amp;".Outputs[Vector]"), 0)), 0)</f>
        <v>0</v>
      </c>
      <c r="AV48" s="276">
        <f ca="1">IFERROR(INDEX(INDIRECT(#REF!&amp;".Outputs["&amp;this.Year&amp;"]"), MATCH(AV$5, INDIRECT(#REF!&amp;".Outputs[Vector]"), 0)), 0)</f>
        <v>0</v>
      </c>
      <c r="AW48" s="276">
        <f ca="1">IFERROR(INDEX(INDIRECT(#REF!&amp;".Outputs["&amp;this.Year&amp;"]"), MATCH(AW$5, INDIRECT(#REF!&amp;".Outputs[Vector]"), 0)), 0)</f>
        <v>0</v>
      </c>
      <c r="AX48" s="276">
        <f ca="1">IFERROR(INDEX(INDIRECT(#REF!&amp;".Outputs["&amp;this.Year&amp;"]"), MATCH(AX$5, INDIRECT(#REF!&amp;".Outputs[Vector]"), 0)), 0)</f>
        <v>0</v>
      </c>
      <c r="AY48" s="276">
        <f ca="1">IFERROR(INDEX(INDIRECT(#REF!&amp;".Outputs["&amp;this.Year&amp;"]"), MATCH(AY$5, INDIRECT(#REF!&amp;".Outputs[Vector]"), 0)), 0)</f>
        <v>0</v>
      </c>
      <c r="AZ48" s="276">
        <f ca="1">IFERROR(INDEX(INDIRECT(#REF!&amp;".Outputs["&amp;this.Year&amp;"]"), MATCH(AZ$5, INDIRECT(#REF!&amp;".Outputs[Vector]"), 0)), 0)</f>
        <v>0</v>
      </c>
      <c r="BA48" s="276">
        <f ca="1">IFERROR(INDEX(INDIRECT(#REF!&amp;".Outputs["&amp;this.Year&amp;"]"), MATCH(BA$5, INDIRECT(#REF!&amp;".Outputs[Vector]"), 0)), 0)</f>
        <v>0</v>
      </c>
      <c r="BB48" s="276">
        <f ca="1">IFERROR(INDEX(INDIRECT(#REF!&amp;".Outputs["&amp;this.Year&amp;"]"), MATCH(BB$5, INDIRECT(#REF!&amp;".Outputs[Vector]"), 0)), 0)</f>
        <v>0</v>
      </c>
      <c r="BC48" s="276">
        <f ca="1">IFERROR(INDEX(INDIRECT(#REF!&amp;".Outputs["&amp;this.Year&amp;"]"), MATCH(BC$5, INDIRECT(#REF!&amp;".Outputs[Vector]"), 0)), 0)</f>
        <v>0</v>
      </c>
      <c r="BD48" s="276">
        <f ca="1">IFERROR(INDEX(INDIRECT(#REF!&amp;".Outputs["&amp;this.Year&amp;"]"), MATCH(BD$5, INDIRECT(#REF!&amp;".Outputs[Vector]"), 0)), 0)</f>
        <v>0</v>
      </c>
      <c r="BE48" s="276">
        <f ca="1">IFERROR(INDEX(INDIRECT(#REF!&amp;".Outputs["&amp;this.Year&amp;"]"), MATCH(BE$5, INDIRECT(#REF!&amp;".Outputs[Vector]"), 0)), 0)</f>
        <v>0</v>
      </c>
      <c r="BF48" s="276">
        <f ca="1">IFERROR(INDEX(INDIRECT(#REF!&amp;".Outputs["&amp;this.Year&amp;"]"), MATCH(BF$5, INDIRECT(#REF!&amp;".Outputs[Vector]"), 0)), 0)</f>
        <v>0</v>
      </c>
      <c r="BG48" s="276">
        <f ca="1">IFERROR(INDEX(INDIRECT(#REF!&amp;".Outputs["&amp;this.Year&amp;"]"), MATCH(BG$5, INDIRECT(#REF!&amp;".Outputs[Vector]"), 0)), 0)</f>
        <v>0</v>
      </c>
      <c r="BH48" s="276">
        <f ca="1">IFERROR(INDEX(INDIRECT(#REF!&amp;".Outputs["&amp;this.Year&amp;"]"), MATCH(BH$5, INDIRECT(#REF!&amp;".Outputs[Vector]"), 0)), 0)</f>
        <v>0</v>
      </c>
      <c r="BI48" s="276">
        <f ca="1">IFERROR(INDEX(INDIRECT(#REF!&amp;".Outputs["&amp;this.Year&amp;"]"), MATCH(BI$5, INDIRECT(#REF!&amp;".Outputs[Vector]"), 0)), 0)</f>
        <v>0</v>
      </c>
      <c r="BJ48" s="276">
        <f ca="1">IFERROR(INDEX(INDIRECT(#REF!&amp;".Outputs["&amp;this.Year&amp;"]"), MATCH(BJ$5, INDIRECT(#REF!&amp;".Outputs[Vector]"), 0)), 0)</f>
        <v>0</v>
      </c>
      <c r="BK48" s="276">
        <f ca="1">IFERROR(INDEX(INDIRECT(#REF!&amp;".Outputs["&amp;this.Year&amp;"]"), MATCH(BK$5, INDIRECT(#REF!&amp;".Outputs[Vector]"), 0)), 0)</f>
        <v>0</v>
      </c>
      <c r="BL48" s="276">
        <f ca="1">IFERROR(INDEX(INDIRECT(#REF!&amp;".Outputs["&amp;this.Year&amp;"]"), MATCH(BL$5, INDIRECT(#REF!&amp;".Outputs[Vector]"), 0)), 0)</f>
        <v>0</v>
      </c>
      <c r="BM48" s="226">
        <f ca="1">SUM(AT48:BL48)</f>
        <v>0</v>
      </c>
      <c r="BO48" s="271">
        <f ca="1">IFERROR(INDEX(INDIRECT(#REF!&amp;".Outputs["&amp;this.Year&amp;"]"), MATCH(BO$5, INDIRECT(#REF!&amp;".Outputs[Vector]"), 0)), 0)</f>
        <v>0</v>
      </c>
      <c r="BP48" s="271">
        <f ca="1">IFERROR(INDEX(INDIRECT(#REF!&amp;".Outputs["&amp;this.Year&amp;"]"), MATCH(BP$5, INDIRECT(#REF!&amp;".Outputs[Vector]"), 0)), 0)</f>
        <v>0</v>
      </c>
      <c r="BQ48" s="273">
        <f ca="1">SUM(BO48:BP48)</f>
        <v>0</v>
      </c>
      <c r="BS48" s="121"/>
      <c r="BT48" s="121"/>
      <c r="BU48" s="1021"/>
      <c r="BV48" s="488">
        <f t="shared" ref="BV48:CK50" ca="1" si="109">IFERROR(SUMIFS(INDIRECT($C48&amp;".Emissions["&amp;this.Year&amp;"]"), INDIRECT($C48&amp;".Emissions[GHG]"), BV$6, INDIRECT($C48&amp;".Emissions[IPCC Sector]"), BV$5),0)</f>
        <v>0</v>
      </c>
      <c r="BW48" s="488">
        <f t="shared" ca="1" si="109"/>
        <v>0</v>
      </c>
      <c r="BX48" s="488">
        <f t="shared" ca="1" si="109"/>
        <v>0</v>
      </c>
      <c r="BY48" s="488">
        <f t="shared" ca="1" si="109"/>
        <v>0</v>
      </c>
      <c r="BZ48" s="488">
        <f t="shared" ca="1" si="109"/>
        <v>0</v>
      </c>
      <c r="CA48" s="488">
        <f t="shared" ca="1" si="109"/>
        <v>0</v>
      </c>
      <c r="CB48" s="488">
        <f t="shared" ca="1" si="109"/>
        <v>0</v>
      </c>
      <c r="CC48" s="488">
        <f t="shared" ca="1" si="109"/>
        <v>0</v>
      </c>
      <c r="CD48" s="488">
        <f t="shared" ca="1" si="109"/>
        <v>0</v>
      </c>
      <c r="CE48" s="488">
        <f t="shared" ca="1" si="109"/>
        <v>0</v>
      </c>
      <c r="CF48" s="488">
        <f t="shared" ca="1" si="109"/>
        <v>0</v>
      </c>
      <c r="CG48" s="488">
        <f t="shared" ca="1" si="109"/>
        <v>0</v>
      </c>
      <c r="CH48" s="488">
        <f t="shared" ca="1" si="109"/>
        <v>0</v>
      </c>
      <c r="CI48" s="488">
        <f t="shared" ca="1" si="109"/>
        <v>0</v>
      </c>
      <c r="CJ48" s="488">
        <f t="shared" ca="1" si="109"/>
        <v>0</v>
      </c>
      <c r="CK48" s="488">
        <f t="shared" ca="1" si="109"/>
        <v>0</v>
      </c>
      <c r="CL48" s="488">
        <f t="shared" ref="CL48:DM48" ca="1" si="110">IFERROR(SUMIFS(INDIRECT($C48&amp;".Emissions["&amp;this.Year&amp;"]"), INDIRECT($C48&amp;".Emissions[GHG]"), CL$6, INDIRECT($C48&amp;".Emissions[IPCC Sector]"), CL$5),0)</f>
        <v>0</v>
      </c>
      <c r="CM48" s="488">
        <f t="shared" ca="1" si="110"/>
        <v>0</v>
      </c>
      <c r="CN48" s="488">
        <f t="shared" ca="1" si="110"/>
        <v>0</v>
      </c>
      <c r="CO48" s="488">
        <f t="shared" ca="1" si="110"/>
        <v>0</v>
      </c>
      <c r="CP48" s="488">
        <f t="shared" ca="1" si="110"/>
        <v>0</v>
      </c>
      <c r="CQ48" s="488">
        <f t="shared" ca="1" si="110"/>
        <v>0</v>
      </c>
      <c r="CR48" s="488">
        <f t="shared" ca="1" si="110"/>
        <v>0</v>
      </c>
      <c r="CS48" s="488">
        <f t="shared" ca="1" si="110"/>
        <v>0</v>
      </c>
      <c r="CT48" s="488">
        <f t="shared" ca="1" si="110"/>
        <v>0</v>
      </c>
      <c r="CU48" s="488">
        <f t="shared" ca="1" si="110"/>
        <v>17.442136748404543</v>
      </c>
      <c r="CV48" s="488">
        <f t="shared" ca="1" si="110"/>
        <v>0.72427826025556952</v>
      </c>
      <c r="CW48" s="488">
        <f t="shared" ca="1" si="110"/>
        <v>0</v>
      </c>
      <c r="CX48" s="488">
        <f t="shared" ca="1" si="110"/>
        <v>0</v>
      </c>
      <c r="CY48" s="488">
        <f t="shared" ca="1" si="110"/>
        <v>0</v>
      </c>
      <c r="CZ48" s="488">
        <f t="shared" ca="1" si="110"/>
        <v>0</v>
      </c>
      <c r="DA48" s="488">
        <f t="shared" ca="1" si="110"/>
        <v>0</v>
      </c>
      <c r="DB48" s="488">
        <f t="shared" ca="1" si="110"/>
        <v>0</v>
      </c>
      <c r="DC48" s="488">
        <f t="shared" ca="1" si="110"/>
        <v>0</v>
      </c>
      <c r="DD48" s="488">
        <f t="shared" ca="1" si="110"/>
        <v>0</v>
      </c>
      <c r="DE48" s="488">
        <f t="shared" ca="1" si="110"/>
        <v>0</v>
      </c>
      <c r="DF48" s="488">
        <f t="shared" ca="1" si="110"/>
        <v>0</v>
      </c>
      <c r="DG48" s="488">
        <f t="shared" ca="1" si="110"/>
        <v>0</v>
      </c>
      <c r="DH48" s="488">
        <f t="shared" ca="1" si="110"/>
        <v>0</v>
      </c>
      <c r="DI48" s="488">
        <f t="shared" ca="1" si="110"/>
        <v>0</v>
      </c>
      <c r="DJ48" s="488">
        <f t="shared" ca="1" si="110"/>
        <v>0</v>
      </c>
      <c r="DK48" s="488">
        <f t="shared" ca="1" si="110"/>
        <v>0</v>
      </c>
      <c r="DL48" s="488">
        <f t="shared" ca="1" si="110"/>
        <v>0</v>
      </c>
      <c r="DM48" s="488">
        <f t="shared" ca="1" si="110"/>
        <v>0</v>
      </c>
      <c r="DO48" s="136">
        <f ca="1">SUM(BV48:DM48)</f>
        <v>18.166415008660113</v>
      </c>
    </row>
    <row r="49" spans="1:119" s="75" customFormat="1" outlineLevel="1">
      <c r="A49" s="487"/>
      <c r="B49" s="487"/>
      <c r="C49" s="77"/>
      <c r="D49" s="61"/>
      <c r="E49" s="61"/>
      <c r="G49" s="257">
        <f t="shared" ca="1" si="106"/>
        <v>0</v>
      </c>
      <c r="H49" s="257">
        <f t="shared" ca="1" si="106"/>
        <v>0</v>
      </c>
      <c r="I49" s="257"/>
      <c r="J49" s="257"/>
      <c r="K49" s="257">
        <f t="shared" ca="1" si="106"/>
        <v>0</v>
      </c>
      <c r="L49" s="257">
        <f t="shared" ca="1" si="106"/>
        <v>0</v>
      </c>
      <c r="M49" s="257">
        <f t="shared" ca="1" si="106"/>
        <v>0</v>
      </c>
      <c r="N49" s="257">
        <f t="shared" ca="1" si="106"/>
        <v>0</v>
      </c>
      <c r="O49" s="257"/>
      <c r="P49" s="257"/>
      <c r="Q49" s="257"/>
      <c r="R49" s="257">
        <f t="shared" ca="1" si="106"/>
        <v>0</v>
      </c>
      <c r="S49" s="257">
        <f t="shared" ca="1" si="106"/>
        <v>0</v>
      </c>
      <c r="T49" s="257">
        <f t="shared" ca="1" si="106"/>
        <v>0</v>
      </c>
      <c r="U49" s="257"/>
      <c r="V49" s="257">
        <f t="shared" ca="1" si="106"/>
        <v>0</v>
      </c>
      <c r="W49" s="259">
        <f ca="1">SUM(G49:V49)</f>
        <v>0</v>
      </c>
      <c r="Y49" s="265">
        <f t="shared" ca="1" si="107"/>
        <v>0</v>
      </c>
      <c r="Z49" s="265">
        <f t="shared" ca="1" si="107"/>
        <v>0</v>
      </c>
      <c r="AA49" s="265">
        <f t="shared" ca="1" si="107"/>
        <v>0</v>
      </c>
      <c r="AB49" s="265">
        <f t="shared" ca="1" si="107"/>
        <v>0</v>
      </c>
      <c r="AC49" s="265">
        <f t="shared" ca="1" si="107"/>
        <v>0</v>
      </c>
      <c r="AD49" s="265">
        <f t="shared" ca="1" si="108"/>
        <v>0</v>
      </c>
      <c r="AE49" s="265">
        <f t="shared" ca="1" si="108"/>
        <v>0</v>
      </c>
      <c r="AF49" s="265">
        <f t="shared" ca="1" si="108"/>
        <v>0</v>
      </c>
      <c r="AG49" s="265">
        <f t="shared" ca="1" si="107"/>
        <v>0</v>
      </c>
      <c r="AH49" s="265">
        <f t="shared" ca="1" si="107"/>
        <v>0</v>
      </c>
      <c r="AI49" s="265">
        <f t="shared" ca="1" si="107"/>
        <v>0</v>
      </c>
      <c r="AJ49" s="265">
        <f t="shared" ca="1" si="107"/>
        <v>0</v>
      </c>
      <c r="AK49" s="265">
        <f t="shared" ca="1" si="107"/>
        <v>0</v>
      </c>
      <c r="AL49" s="265">
        <f t="shared" ca="1" si="107"/>
        <v>0</v>
      </c>
      <c r="AM49" s="265">
        <f t="shared" ca="1" si="107"/>
        <v>0</v>
      </c>
      <c r="AN49" s="265">
        <f t="shared" ca="1" si="107"/>
        <v>0</v>
      </c>
      <c r="AO49" s="265">
        <f t="shared" ca="1" si="107"/>
        <v>0</v>
      </c>
      <c r="AP49" s="265">
        <f t="shared" ca="1" si="107"/>
        <v>0</v>
      </c>
      <c r="AQ49" s="265">
        <f t="shared" ca="1" si="107"/>
        <v>0</v>
      </c>
      <c r="AR49" s="266">
        <f ca="1">SUM(Y49:AQ49)</f>
        <v>0</v>
      </c>
      <c r="AT49" s="276">
        <f t="shared" ref="AT49:BB50" ca="1" si="111">IFERROR(INDEX(INDIRECT($C49&amp;".Outputs["&amp;this.Year&amp;"]"), MATCH(AT$5, INDIRECT($C49&amp;".Outputs[Vector]"), 0)), 0)</f>
        <v>0</v>
      </c>
      <c r="AU49" s="276">
        <f t="shared" ca="1" si="111"/>
        <v>0</v>
      </c>
      <c r="AV49" s="276">
        <f t="shared" ca="1" si="111"/>
        <v>0</v>
      </c>
      <c r="AW49" s="276">
        <f t="shared" ca="1" si="111"/>
        <v>0</v>
      </c>
      <c r="AX49" s="276">
        <f t="shared" ca="1" si="111"/>
        <v>0</v>
      </c>
      <c r="AY49" s="276">
        <f t="shared" ca="1" si="111"/>
        <v>0</v>
      </c>
      <c r="AZ49" s="276">
        <f t="shared" ca="1" si="111"/>
        <v>0</v>
      </c>
      <c r="BA49" s="276">
        <f t="shared" ca="1" si="111"/>
        <v>0</v>
      </c>
      <c r="BB49" s="276">
        <f t="shared" ca="1" si="111"/>
        <v>0</v>
      </c>
      <c r="BC49" s="276">
        <f t="shared" ca="1" si="107"/>
        <v>0</v>
      </c>
      <c r="BD49" s="276">
        <f t="shared" ca="1" si="107"/>
        <v>0</v>
      </c>
      <c r="BE49" s="276">
        <f t="shared" ca="1" si="107"/>
        <v>0</v>
      </c>
      <c r="BF49" s="276">
        <f t="shared" ca="1" si="107"/>
        <v>0</v>
      </c>
      <c r="BG49" s="276">
        <f t="shared" ca="1" si="107"/>
        <v>0</v>
      </c>
      <c r="BH49" s="276">
        <f t="shared" ca="1" si="107"/>
        <v>0</v>
      </c>
      <c r="BI49" s="276">
        <f t="shared" ca="1" si="107"/>
        <v>0</v>
      </c>
      <c r="BJ49" s="276">
        <f t="shared" ca="1" si="107"/>
        <v>0</v>
      </c>
      <c r="BK49" s="276">
        <f t="shared" ca="1" si="107"/>
        <v>0</v>
      </c>
      <c r="BL49" s="276">
        <f t="shared" ca="1" si="107"/>
        <v>0</v>
      </c>
      <c r="BM49" s="226">
        <f ca="1">SUM(AT49:BL49)</f>
        <v>0</v>
      </c>
      <c r="BO49" s="271">
        <f ca="1">IFERROR(INDEX(INDIRECT($C49&amp;".Outputs["&amp;this.Year&amp;"]"), MATCH(BO$5, INDIRECT($C49&amp;".Outputs[Vector]"), 0)), 0)</f>
        <v>0</v>
      </c>
      <c r="BP49" s="271">
        <f ca="1">IFERROR(INDEX(INDIRECT($C49&amp;".Outputs["&amp;this.Year&amp;"]"), MATCH(BP$5, INDIRECT($C49&amp;".Outputs[Vector]"), 0)), 0)</f>
        <v>0</v>
      </c>
      <c r="BQ49" s="273">
        <f ca="1">SUM(BO49:BP49)</f>
        <v>0</v>
      </c>
      <c r="BS49" s="121"/>
      <c r="BT49" s="121"/>
      <c r="BU49" s="1021"/>
      <c r="BV49" s="488">
        <f t="shared" ref="BV49:DM49" ca="1" si="112">IFERROR(SUMIFS(INDIRECT($C49&amp;".Emissions["&amp;this.Year&amp;"]"), INDIRECT($C49&amp;".Emissions[GHG]"), BV$6, INDIRECT($C49&amp;".Emissions[IPCC Sector]"), BV$5),0)</f>
        <v>0</v>
      </c>
      <c r="BW49" s="488">
        <f t="shared" ca="1" si="112"/>
        <v>0</v>
      </c>
      <c r="BX49" s="488">
        <f t="shared" ca="1" si="112"/>
        <v>0</v>
      </c>
      <c r="BY49" s="488">
        <f t="shared" ca="1" si="112"/>
        <v>0</v>
      </c>
      <c r="BZ49" s="488">
        <f t="shared" ca="1" si="112"/>
        <v>0</v>
      </c>
      <c r="CA49" s="488">
        <f t="shared" ca="1" si="112"/>
        <v>0</v>
      </c>
      <c r="CB49" s="488">
        <f t="shared" ca="1" si="112"/>
        <v>0</v>
      </c>
      <c r="CC49" s="488">
        <f t="shared" ca="1" si="112"/>
        <v>0</v>
      </c>
      <c r="CD49" s="488">
        <f t="shared" ca="1" si="112"/>
        <v>0</v>
      </c>
      <c r="CE49" s="488">
        <f t="shared" ca="1" si="112"/>
        <v>0</v>
      </c>
      <c r="CF49" s="488">
        <f t="shared" ca="1" si="112"/>
        <v>0</v>
      </c>
      <c r="CG49" s="488">
        <f t="shared" ca="1" si="112"/>
        <v>0</v>
      </c>
      <c r="CH49" s="488">
        <f t="shared" ca="1" si="112"/>
        <v>0</v>
      </c>
      <c r="CI49" s="488">
        <f t="shared" ca="1" si="112"/>
        <v>0</v>
      </c>
      <c r="CJ49" s="488">
        <f t="shared" ca="1" si="112"/>
        <v>0</v>
      </c>
      <c r="CK49" s="488">
        <f t="shared" ca="1" si="112"/>
        <v>0</v>
      </c>
      <c r="CL49" s="488">
        <f t="shared" ca="1" si="112"/>
        <v>0</v>
      </c>
      <c r="CM49" s="488">
        <f t="shared" ca="1" si="112"/>
        <v>0</v>
      </c>
      <c r="CN49" s="488">
        <f t="shared" ca="1" si="112"/>
        <v>0</v>
      </c>
      <c r="CO49" s="488">
        <f t="shared" ca="1" si="112"/>
        <v>0</v>
      </c>
      <c r="CP49" s="488">
        <f t="shared" ca="1" si="112"/>
        <v>0</v>
      </c>
      <c r="CQ49" s="488">
        <f t="shared" ca="1" si="112"/>
        <v>0</v>
      </c>
      <c r="CR49" s="488">
        <f t="shared" ca="1" si="112"/>
        <v>0</v>
      </c>
      <c r="CS49" s="488">
        <f t="shared" ca="1" si="112"/>
        <v>0</v>
      </c>
      <c r="CT49" s="488">
        <f t="shared" ca="1" si="112"/>
        <v>0</v>
      </c>
      <c r="CU49" s="488">
        <f t="shared" ca="1" si="112"/>
        <v>0</v>
      </c>
      <c r="CV49" s="488">
        <f t="shared" ca="1" si="112"/>
        <v>0</v>
      </c>
      <c r="CW49" s="488">
        <f t="shared" ca="1" si="112"/>
        <v>0</v>
      </c>
      <c r="CX49" s="488">
        <f t="shared" ca="1" si="112"/>
        <v>0</v>
      </c>
      <c r="CY49" s="488">
        <f t="shared" ca="1" si="112"/>
        <v>0</v>
      </c>
      <c r="CZ49" s="488">
        <f t="shared" ca="1" si="112"/>
        <v>0</v>
      </c>
      <c r="DA49" s="488">
        <f t="shared" ca="1" si="112"/>
        <v>0</v>
      </c>
      <c r="DB49" s="488">
        <f t="shared" ca="1" si="112"/>
        <v>0</v>
      </c>
      <c r="DC49" s="488">
        <f t="shared" ca="1" si="112"/>
        <v>0</v>
      </c>
      <c r="DD49" s="488">
        <f t="shared" ca="1" si="112"/>
        <v>0</v>
      </c>
      <c r="DE49" s="488">
        <f t="shared" ca="1" si="112"/>
        <v>0</v>
      </c>
      <c r="DF49" s="488">
        <f t="shared" ca="1" si="112"/>
        <v>0</v>
      </c>
      <c r="DG49" s="488">
        <f t="shared" ca="1" si="112"/>
        <v>0</v>
      </c>
      <c r="DH49" s="488">
        <f t="shared" ca="1" si="112"/>
        <v>0</v>
      </c>
      <c r="DI49" s="488">
        <f t="shared" ca="1" si="112"/>
        <v>0</v>
      </c>
      <c r="DJ49" s="488">
        <f t="shared" ca="1" si="112"/>
        <v>0</v>
      </c>
      <c r="DK49" s="488">
        <f t="shared" ca="1" si="112"/>
        <v>0</v>
      </c>
      <c r="DL49" s="488">
        <f t="shared" ca="1" si="112"/>
        <v>0</v>
      </c>
      <c r="DM49" s="488">
        <f t="shared" ca="1" si="112"/>
        <v>0</v>
      </c>
      <c r="DO49" s="136">
        <f t="shared" ca="1" si="101"/>
        <v>0</v>
      </c>
    </row>
    <row r="50" spans="1:119" s="75" customFormat="1" ht="12.75" customHeight="1" outlineLevel="1">
      <c r="A50" s="487"/>
      <c r="B50" s="487"/>
      <c r="C50" s="77" t="s">
        <v>3192</v>
      </c>
      <c r="D50" s="61" t="str">
        <f>INDEX(Modules[Module], MATCH($C50,Modules[Code], 0))</f>
        <v>Agriculture and land use</v>
      </c>
      <c r="E50" s="252"/>
      <c r="G50" s="262">
        <f t="shared" ref="G50:V50" ca="1" si="113">IFERROR(INDEX(INDIRECT($C50&amp;".Outputs["&amp;this.Year&amp;"]"), MATCH(G$5, INDIRECT($C50&amp;".Outputs[Vector]"), 0)), 0)</f>
        <v>0</v>
      </c>
      <c r="H50" s="262">
        <f t="shared" ca="1" si="113"/>
        <v>0</v>
      </c>
      <c r="I50" s="262">
        <f t="shared" ca="1" si="113"/>
        <v>0</v>
      </c>
      <c r="J50" s="262">
        <f t="shared" ca="1" si="113"/>
        <v>0</v>
      </c>
      <c r="K50" s="262">
        <f t="shared" ca="1" si="113"/>
        <v>0</v>
      </c>
      <c r="L50" s="262">
        <f t="shared" ca="1" si="113"/>
        <v>0</v>
      </c>
      <c r="M50" s="262">
        <f t="shared" ca="1" si="113"/>
        <v>0</v>
      </c>
      <c r="N50" s="262">
        <f t="shared" ca="1" si="113"/>
        <v>0</v>
      </c>
      <c r="O50" s="262">
        <f t="shared" ca="1" si="113"/>
        <v>0</v>
      </c>
      <c r="P50" s="262">
        <f t="shared" ca="1" si="113"/>
        <v>0</v>
      </c>
      <c r="Q50" s="262">
        <f t="shared" ca="1" si="113"/>
        <v>0</v>
      </c>
      <c r="R50" s="262">
        <f t="shared" ca="1" si="113"/>
        <v>0</v>
      </c>
      <c r="S50" s="262">
        <f t="shared" ca="1" si="113"/>
        <v>0</v>
      </c>
      <c r="T50" s="262">
        <f t="shared" ca="1" si="113"/>
        <v>0</v>
      </c>
      <c r="U50" s="262">
        <f t="shared" ca="1" si="113"/>
        <v>70.375500000000002</v>
      </c>
      <c r="V50" s="262">
        <f t="shared" ca="1" si="113"/>
        <v>0</v>
      </c>
      <c r="W50" s="260">
        <f ca="1">SUM(G50:V50)</f>
        <v>70.375500000000002</v>
      </c>
      <c r="Y50" s="270">
        <f t="shared" ref="Y50:AQ50" ca="1" si="114">IFERROR(INDEX(INDIRECT($C50&amp;".Outputs["&amp;this.Year&amp;"]"), MATCH(Y$5, INDIRECT($C50&amp;".Outputs[Vector]"), 0)), 0)</f>
        <v>-20.760772499999998</v>
      </c>
      <c r="Z50" s="270">
        <f t="shared" ca="1" si="114"/>
        <v>0</v>
      </c>
      <c r="AA50" s="270">
        <f t="shared" ca="1" si="114"/>
        <v>-0.52781624999999999</v>
      </c>
      <c r="AB50" s="270">
        <f t="shared" ca="1" si="114"/>
        <v>-49.08691125</v>
      </c>
      <c r="AC50" s="270">
        <f t="shared" ca="1" si="114"/>
        <v>0</v>
      </c>
      <c r="AD50" s="270">
        <f t="shared" ca="1" si="108"/>
        <v>0</v>
      </c>
      <c r="AE50" s="270">
        <f t="shared" ca="1" si="108"/>
        <v>0</v>
      </c>
      <c r="AF50" s="270">
        <f t="shared" ca="1" si="108"/>
        <v>0</v>
      </c>
      <c r="AG50" s="270">
        <f t="shared" ca="1" si="114"/>
        <v>0</v>
      </c>
      <c r="AH50" s="270">
        <f t="shared" ca="1" si="114"/>
        <v>0</v>
      </c>
      <c r="AI50" s="270">
        <f t="shared" ca="1" si="114"/>
        <v>0</v>
      </c>
      <c r="AJ50" s="270">
        <f t="shared" ca="1" si="114"/>
        <v>0</v>
      </c>
      <c r="AK50" s="270">
        <f t="shared" ca="1" si="114"/>
        <v>0</v>
      </c>
      <c r="AL50" s="270">
        <f t="shared" ca="1" si="114"/>
        <v>2.183754312688028E-6</v>
      </c>
      <c r="AM50" s="270">
        <f t="shared" ca="1" si="114"/>
        <v>0</v>
      </c>
      <c r="AN50" s="270">
        <f t="shared" ca="1" si="114"/>
        <v>0</v>
      </c>
      <c r="AO50" s="270">
        <f t="shared" ca="1" si="114"/>
        <v>0</v>
      </c>
      <c r="AP50" s="270">
        <f t="shared" ca="1" si="114"/>
        <v>0</v>
      </c>
      <c r="AQ50" s="270">
        <f t="shared" ca="1" si="114"/>
        <v>0</v>
      </c>
      <c r="AR50" s="269">
        <f ca="1">SUM(Y50:AQ50)</f>
        <v>-70.375497816245684</v>
      </c>
      <c r="AT50" s="279">
        <f t="shared" ca="1" si="111"/>
        <v>0</v>
      </c>
      <c r="AU50" s="279">
        <f t="shared" ca="1" si="111"/>
        <v>0</v>
      </c>
      <c r="AV50" s="279">
        <f t="shared" ca="1" si="111"/>
        <v>0</v>
      </c>
      <c r="AW50" s="279">
        <f t="shared" ca="1" si="111"/>
        <v>0</v>
      </c>
      <c r="AX50" s="279">
        <f t="shared" ca="1" si="111"/>
        <v>0</v>
      </c>
      <c r="AY50" s="279">
        <f t="shared" ca="1" si="111"/>
        <v>0</v>
      </c>
      <c r="AZ50" s="279">
        <f t="shared" ca="1" si="111"/>
        <v>0</v>
      </c>
      <c r="BA50" s="279">
        <f t="shared" ca="1" si="111"/>
        <v>0</v>
      </c>
      <c r="BB50" s="279">
        <f t="shared" ca="1" si="111"/>
        <v>0</v>
      </c>
      <c r="BC50" s="279">
        <f t="shared" ref="BC50:BL50" ca="1" si="115">IFERROR(INDEX(INDIRECT($C50&amp;".Outputs["&amp;this.Year&amp;"]"), MATCH(BC$5, INDIRECT($C50&amp;".Outputs[Vector]"), 0)), 0)</f>
        <v>0</v>
      </c>
      <c r="BD50" s="279">
        <f t="shared" ca="1" si="115"/>
        <v>0</v>
      </c>
      <c r="BE50" s="279">
        <f t="shared" ca="1" si="115"/>
        <v>0</v>
      </c>
      <c r="BF50" s="279">
        <f t="shared" ca="1" si="115"/>
        <v>0</v>
      </c>
      <c r="BG50" s="279">
        <f t="shared" ca="1" si="115"/>
        <v>0</v>
      </c>
      <c r="BH50" s="279">
        <f t="shared" ca="1" si="115"/>
        <v>0</v>
      </c>
      <c r="BI50" s="279">
        <f t="shared" ca="1" si="115"/>
        <v>0</v>
      </c>
      <c r="BJ50" s="279">
        <f t="shared" ca="1" si="115"/>
        <v>0</v>
      </c>
      <c r="BK50" s="279">
        <f t="shared" ca="1" si="115"/>
        <v>0</v>
      </c>
      <c r="BL50" s="279">
        <f t="shared" ca="1" si="115"/>
        <v>0</v>
      </c>
      <c r="BM50" s="253">
        <f ca="1">SUM(AT50:BL50)</f>
        <v>0</v>
      </c>
      <c r="BO50" s="275">
        <f ca="1">IFERROR(INDEX(INDIRECT($C50&amp;".Outputs["&amp;this.Year&amp;"]"), MATCH(BO$5, INDIRECT($C50&amp;".Outputs[Vector]"), 0)), 0)</f>
        <v>-2.183754312688028E-6</v>
      </c>
      <c r="BP50" s="275">
        <f ca="1">IFERROR(INDEX(INDIRECT($C50&amp;".Outputs["&amp;this.Year&amp;"]"), MATCH(BP$5, INDIRECT($C50&amp;".Outputs[Vector]"), 0)), 0)</f>
        <v>0</v>
      </c>
      <c r="BQ50" s="274">
        <f ca="1">SUM(BO50:BP50)</f>
        <v>-2.183754312688028E-6</v>
      </c>
      <c r="BS50" s="121">
        <f ca="1">W50+AR50+BM50+BQ50</f>
        <v>6.0195146020785174E-15</v>
      </c>
      <c r="BT50" s="121"/>
      <c r="BU50" s="1021"/>
      <c r="BV50" s="488">
        <f t="shared" ca="1" si="109"/>
        <v>3.5</v>
      </c>
      <c r="BW50" s="489">
        <f t="shared" ca="1" si="109"/>
        <v>2.6213779545981798E-3</v>
      </c>
      <c r="BX50" s="489">
        <f t="shared" ca="1" si="109"/>
        <v>1.9010217191256E-2</v>
      </c>
      <c r="BY50" s="489">
        <f t="shared" ca="1" si="109"/>
        <v>0</v>
      </c>
      <c r="BZ50" s="489">
        <f t="shared" ca="1" si="109"/>
        <v>0</v>
      </c>
      <c r="CA50" s="489">
        <f t="shared" ca="1" si="109"/>
        <v>0</v>
      </c>
      <c r="CB50" s="489">
        <f t="shared" ca="1" si="109"/>
        <v>0</v>
      </c>
      <c r="CC50" s="489">
        <f t="shared" ca="1" si="109"/>
        <v>0</v>
      </c>
      <c r="CD50" s="489">
        <f t="shared" ca="1" si="109"/>
        <v>0</v>
      </c>
      <c r="CE50" s="489">
        <f t="shared" ca="1" si="109"/>
        <v>0</v>
      </c>
      <c r="CF50" s="489">
        <f t="shared" ref="CF50:CO50" ca="1" si="116">IFERROR(SUMIFS(INDIRECT($C50&amp;".Emissions["&amp;this.Year&amp;"]"), INDIRECT($C50&amp;".Emissions[GHG]"), CF$6, INDIRECT($C50&amp;".Emissions[IPCC Sector]"), CF$5),0)</f>
        <v>0</v>
      </c>
      <c r="CG50" s="489">
        <f t="shared" ca="1" si="116"/>
        <v>0</v>
      </c>
      <c r="CH50" s="489">
        <f t="shared" ca="1" si="116"/>
        <v>0</v>
      </c>
      <c r="CI50" s="489">
        <f t="shared" ca="1" si="116"/>
        <v>0</v>
      </c>
      <c r="CJ50" s="489">
        <f t="shared" ca="1" si="116"/>
        <v>0</v>
      </c>
      <c r="CK50" s="489">
        <f t="shared" ca="1" si="116"/>
        <v>0</v>
      </c>
      <c r="CL50" s="489">
        <f t="shared" ca="1" si="116"/>
        <v>0</v>
      </c>
      <c r="CM50" s="489">
        <f t="shared" ca="1" si="116"/>
        <v>25.6048515396316</v>
      </c>
      <c r="CN50" s="489">
        <f t="shared" ca="1" si="116"/>
        <v>16.297140362828848</v>
      </c>
      <c r="CO50" s="489">
        <f t="shared" ca="1" si="116"/>
        <v>0</v>
      </c>
      <c r="CP50" s="489">
        <f t="shared" ref="CP50:CY50" ca="1" si="117">IFERROR(SUMIFS(INDIRECT($C50&amp;".Emissions["&amp;this.Year&amp;"]"), INDIRECT($C50&amp;".Emissions[GHG]"), CP$6, INDIRECT($C50&amp;".Emissions[IPCC Sector]"), CP$5),0)</f>
        <v>-21.534672047730453</v>
      </c>
      <c r="CQ50" s="489">
        <f t="shared" ca="1" si="117"/>
        <v>0</v>
      </c>
      <c r="CR50" s="489">
        <f t="shared" ca="1" si="117"/>
        <v>0</v>
      </c>
      <c r="CS50" s="489">
        <f t="shared" ca="1" si="117"/>
        <v>0</v>
      </c>
      <c r="CT50" s="489">
        <f t="shared" ca="1" si="117"/>
        <v>0</v>
      </c>
      <c r="CU50" s="489">
        <f t="shared" ca="1" si="117"/>
        <v>0</v>
      </c>
      <c r="CV50" s="489">
        <f t="shared" ca="1" si="117"/>
        <v>0</v>
      </c>
      <c r="CW50" s="489">
        <f t="shared" ca="1" si="117"/>
        <v>0</v>
      </c>
      <c r="CX50" s="489">
        <f t="shared" ca="1" si="117"/>
        <v>0</v>
      </c>
      <c r="CY50" s="489">
        <f t="shared" ca="1" si="117"/>
        <v>0</v>
      </c>
      <c r="CZ50" s="489">
        <f t="shared" ref="CZ50:DM50" ca="1" si="118">IFERROR(SUMIFS(INDIRECT($C50&amp;".Emissions["&amp;this.Year&amp;"]"), INDIRECT($C50&amp;".Emissions[GHG]"), CZ$6, INDIRECT($C50&amp;".Emissions[IPCC Sector]"), CZ$5),0)</f>
        <v>0</v>
      </c>
      <c r="DA50" s="489">
        <f t="shared" ca="1" si="118"/>
        <v>0</v>
      </c>
      <c r="DB50" s="489">
        <f t="shared" ca="1" si="118"/>
        <v>0</v>
      </c>
      <c r="DC50" s="489">
        <f t="shared" ca="1" si="118"/>
        <v>0</v>
      </c>
      <c r="DD50" s="489">
        <f t="shared" ca="1" si="118"/>
        <v>0</v>
      </c>
      <c r="DE50" s="489">
        <f t="shared" ca="1" si="118"/>
        <v>0</v>
      </c>
      <c r="DF50" s="489">
        <f t="shared" ca="1" si="118"/>
        <v>0</v>
      </c>
      <c r="DG50" s="489">
        <f t="shared" ca="1" si="118"/>
        <v>0</v>
      </c>
      <c r="DH50" s="489">
        <f t="shared" ca="1" si="118"/>
        <v>0</v>
      </c>
      <c r="DI50" s="489">
        <f t="shared" ca="1" si="118"/>
        <v>0</v>
      </c>
      <c r="DJ50" s="489">
        <f t="shared" ca="1" si="118"/>
        <v>0</v>
      </c>
      <c r="DK50" s="489">
        <f t="shared" ca="1" si="118"/>
        <v>0</v>
      </c>
      <c r="DL50" s="489">
        <f t="shared" ca="1" si="118"/>
        <v>0</v>
      </c>
      <c r="DM50" s="489">
        <f t="shared" ca="1" si="118"/>
        <v>0</v>
      </c>
      <c r="DO50" s="136">
        <f t="shared" ca="1" si="101"/>
        <v>23.888951449875847</v>
      </c>
    </row>
    <row r="51" spans="1:119" s="75" customFormat="1" ht="15.75">
      <c r="A51" s="18"/>
      <c r="B51" s="81"/>
      <c r="C51" s="76" t="s">
        <v>3192</v>
      </c>
      <c r="D51" s="57" t="str">
        <f>INDEX(Workstreams[Workstream], MATCH($C51,Workstreams[Code], 0))</f>
        <v>Agriculture and Land use</v>
      </c>
      <c r="E51" s="53"/>
      <c r="G51" s="261">
        <f ca="1">SUM(G48:G50)</f>
        <v>0</v>
      </c>
      <c r="H51" s="261">
        <f t="shared" ref="H51:V51" ca="1" si="119">SUM(H48:H50)</f>
        <v>0</v>
      </c>
      <c r="I51" s="261">
        <f t="shared" ca="1" si="119"/>
        <v>0</v>
      </c>
      <c r="J51" s="261">
        <f t="shared" ca="1" si="119"/>
        <v>0</v>
      </c>
      <c r="K51" s="261">
        <f t="shared" ca="1" si="119"/>
        <v>0</v>
      </c>
      <c r="L51" s="261">
        <f t="shared" ca="1" si="119"/>
        <v>0</v>
      </c>
      <c r="M51" s="261">
        <f t="shared" ca="1" si="119"/>
        <v>0</v>
      </c>
      <c r="N51" s="261">
        <f t="shared" ca="1" si="119"/>
        <v>0</v>
      </c>
      <c r="O51" s="261">
        <f t="shared" ca="1" si="119"/>
        <v>0</v>
      </c>
      <c r="P51" s="261">
        <f t="shared" ca="1" si="119"/>
        <v>0</v>
      </c>
      <c r="Q51" s="261">
        <f t="shared" ca="1" si="119"/>
        <v>0</v>
      </c>
      <c r="R51" s="261">
        <f t="shared" ca="1" si="119"/>
        <v>0</v>
      </c>
      <c r="S51" s="261">
        <f t="shared" ca="1" si="119"/>
        <v>0</v>
      </c>
      <c r="T51" s="261">
        <f t="shared" ca="1" si="119"/>
        <v>0</v>
      </c>
      <c r="U51" s="261">
        <f t="shared" ca="1" si="119"/>
        <v>70.375500000000002</v>
      </c>
      <c r="V51" s="261">
        <f t="shared" ca="1" si="119"/>
        <v>0</v>
      </c>
      <c r="W51" s="261">
        <f ca="1">SUM(G51:V51)</f>
        <v>70.375500000000002</v>
      </c>
      <c r="Y51" s="217">
        <f t="shared" ref="Y51:AQ51" ca="1" si="120">SUM(Y48:Y50)</f>
        <v>-20.760772499999998</v>
      </c>
      <c r="Z51" s="217">
        <f t="shared" ca="1" si="120"/>
        <v>0</v>
      </c>
      <c r="AA51" s="217">
        <f t="shared" ca="1" si="120"/>
        <v>-0.52781624999999999</v>
      </c>
      <c r="AB51" s="217">
        <f t="shared" ca="1" si="120"/>
        <v>-49.08691125</v>
      </c>
      <c r="AC51" s="217">
        <f t="shared" ca="1" si="120"/>
        <v>0</v>
      </c>
      <c r="AD51" s="217">
        <f t="shared" ca="1" si="120"/>
        <v>0.25439498876519945</v>
      </c>
      <c r="AE51" s="217">
        <f t="shared" ca="1" si="120"/>
        <v>0</v>
      </c>
      <c r="AF51" s="217">
        <f t="shared" ca="1" si="120"/>
        <v>0</v>
      </c>
      <c r="AG51" s="217">
        <f t="shared" ca="1" si="120"/>
        <v>0</v>
      </c>
      <c r="AH51" s="217">
        <f t="shared" ca="1" si="120"/>
        <v>0</v>
      </c>
      <c r="AI51" s="217">
        <f t="shared" ca="1" si="120"/>
        <v>0</v>
      </c>
      <c r="AJ51" s="3149">
        <f t="shared" ca="1" si="120"/>
        <v>0</v>
      </c>
      <c r="AK51" s="217">
        <f ca="1">SUM(AK48:AK50)</f>
        <v>0</v>
      </c>
      <c r="AL51" s="217">
        <f t="shared" ca="1" si="120"/>
        <v>1.5632194717481103</v>
      </c>
      <c r="AM51" s="217">
        <f t="shared" ca="1" si="120"/>
        <v>1.1957399999999956</v>
      </c>
      <c r="AN51" s="217">
        <f ca="1">SUM(AN48:AN50)</f>
        <v>0.86544154698430187</v>
      </c>
      <c r="AO51" s="217">
        <f t="shared" ca="1" si="120"/>
        <v>0</v>
      </c>
      <c r="AP51" s="217">
        <f ca="1">SUM(AP48:AP50)</f>
        <v>0</v>
      </c>
      <c r="AQ51" s="217">
        <f t="shared" ca="1" si="120"/>
        <v>0</v>
      </c>
      <c r="AR51" s="217">
        <f ca="1">SUM(Y51:AQ51)</f>
        <v>-66.49670399250239</v>
      </c>
      <c r="AT51" s="223">
        <f t="shared" ref="AT51:BL51" ca="1" si="121">SUM(AT48:AT50)</f>
        <v>0</v>
      </c>
      <c r="AU51" s="223">
        <f t="shared" ca="1" si="121"/>
        <v>0</v>
      </c>
      <c r="AV51" s="223">
        <f t="shared" ca="1" si="121"/>
        <v>0</v>
      </c>
      <c r="AW51" s="223">
        <f t="shared" ca="1" si="121"/>
        <v>0</v>
      </c>
      <c r="AX51" s="223">
        <f t="shared" ca="1" si="121"/>
        <v>0</v>
      </c>
      <c r="AY51" s="223">
        <f t="shared" ca="1" si="121"/>
        <v>0</v>
      </c>
      <c r="AZ51" s="223">
        <f t="shared" ca="1" si="121"/>
        <v>0</v>
      </c>
      <c r="BA51" s="223">
        <f t="shared" ca="1" si="121"/>
        <v>0</v>
      </c>
      <c r="BB51" s="223">
        <f t="shared" ca="1" si="121"/>
        <v>0</v>
      </c>
      <c r="BC51" s="223">
        <f t="shared" ca="1" si="121"/>
        <v>0</v>
      </c>
      <c r="BD51" s="223">
        <f t="shared" ca="1" si="121"/>
        <v>0</v>
      </c>
      <c r="BE51" s="223">
        <f t="shared" ca="1" si="121"/>
        <v>0</v>
      </c>
      <c r="BF51" s="223">
        <f t="shared" ca="1" si="121"/>
        <v>0</v>
      </c>
      <c r="BG51" s="223">
        <f t="shared" ca="1" si="121"/>
        <v>0</v>
      </c>
      <c r="BH51" s="223">
        <f t="shared" ca="1" si="121"/>
        <v>0</v>
      </c>
      <c r="BI51" s="223">
        <f t="shared" ca="1" si="121"/>
        <v>0</v>
      </c>
      <c r="BJ51" s="223">
        <f t="shared" ca="1" si="121"/>
        <v>0</v>
      </c>
      <c r="BK51" s="223">
        <f t="shared" ca="1" si="121"/>
        <v>0</v>
      </c>
      <c r="BL51" s="223">
        <f t="shared" ca="1" si="121"/>
        <v>0</v>
      </c>
      <c r="BM51" s="223">
        <f ca="1">SUM(AT51:BL51)</f>
        <v>0</v>
      </c>
      <c r="BO51" s="235">
        <f ca="1">SUM(BO48:BO50)</f>
        <v>-2.183754312688028E-6</v>
      </c>
      <c r="BP51" s="235">
        <f ca="1">SUM(BP48:BP50)</f>
        <v>0</v>
      </c>
      <c r="BQ51" s="235">
        <f ca="1">SUM(BO51:BP51)</f>
        <v>-2.183754312688028E-6</v>
      </c>
      <c r="BS51" s="55">
        <f ca="1">W51+AR51+BM51+BQ51</f>
        <v>3.8787938237433002</v>
      </c>
      <c r="BT51" s="55"/>
      <c r="BU51" s="1021"/>
      <c r="BV51" s="485">
        <f t="shared" ref="BV51:DM51" ca="1" si="122">SUM(BV48:BV50)</f>
        <v>3.5</v>
      </c>
      <c r="BW51" s="485">
        <f t="shared" ca="1" si="122"/>
        <v>2.6213779545981798E-3</v>
      </c>
      <c r="BX51" s="485">
        <f t="shared" ca="1" si="122"/>
        <v>1.9010217191256E-2</v>
      </c>
      <c r="BY51" s="485">
        <f t="shared" ca="1" si="122"/>
        <v>0</v>
      </c>
      <c r="BZ51" s="485">
        <f t="shared" ca="1" si="122"/>
        <v>0</v>
      </c>
      <c r="CA51" s="485">
        <f t="shared" ca="1" si="122"/>
        <v>0</v>
      </c>
      <c r="CB51" s="485">
        <f t="shared" ca="1" si="122"/>
        <v>0</v>
      </c>
      <c r="CC51" s="485">
        <f t="shared" ca="1" si="122"/>
        <v>0</v>
      </c>
      <c r="CD51" s="485">
        <f t="shared" ca="1" si="122"/>
        <v>0</v>
      </c>
      <c r="CE51" s="485">
        <f t="shared" ca="1" si="122"/>
        <v>0</v>
      </c>
      <c r="CF51" s="485">
        <f t="shared" ca="1" si="122"/>
        <v>0</v>
      </c>
      <c r="CG51" s="485">
        <f t="shared" ca="1" si="122"/>
        <v>0</v>
      </c>
      <c r="CH51" s="485">
        <f t="shared" ca="1" si="122"/>
        <v>0</v>
      </c>
      <c r="CI51" s="485">
        <f t="shared" ca="1" si="122"/>
        <v>0</v>
      </c>
      <c r="CJ51" s="485">
        <f t="shared" ca="1" si="122"/>
        <v>0</v>
      </c>
      <c r="CK51" s="485">
        <f t="shared" ca="1" si="122"/>
        <v>0</v>
      </c>
      <c r="CL51" s="485">
        <f t="shared" ca="1" si="122"/>
        <v>0</v>
      </c>
      <c r="CM51" s="485">
        <f t="shared" ca="1" si="122"/>
        <v>25.6048515396316</v>
      </c>
      <c r="CN51" s="485">
        <f t="shared" ca="1" si="122"/>
        <v>16.297140362828848</v>
      </c>
      <c r="CO51" s="485">
        <f t="shared" ca="1" si="122"/>
        <v>0</v>
      </c>
      <c r="CP51" s="485">
        <f t="shared" ca="1" si="122"/>
        <v>-21.534672047730453</v>
      </c>
      <c r="CQ51" s="485">
        <f t="shared" ca="1" si="122"/>
        <v>0</v>
      </c>
      <c r="CR51" s="485">
        <f t="shared" ca="1" si="122"/>
        <v>0</v>
      </c>
      <c r="CS51" s="485">
        <f t="shared" ca="1" si="122"/>
        <v>0</v>
      </c>
      <c r="CT51" s="485">
        <f t="shared" ca="1" si="122"/>
        <v>0</v>
      </c>
      <c r="CU51" s="485">
        <f t="shared" ca="1" si="122"/>
        <v>17.442136748404543</v>
      </c>
      <c r="CV51" s="485">
        <f t="shared" ca="1" si="122"/>
        <v>0.72427826025556952</v>
      </c>
      <c r="CW51" s="485">
        <f t="shared" ca="1" si="122"/>
        <v>0</v>
      </c>
      <c r="CX51" s="485">
        <f t="shared" ca="1" si="122"/>
        <v>0</v>
      </c>
      <c r="CY51" s="485">
        <f t="shared" ca="1" si="122"/>
        <v>0</v>
      </c>
      <c r="CZ51" s="485">
        <f t="shared" ca="1" si="122"/>
        <v>0</v>
      </c>
      <c r="DA51" s="485">
        <f t="shared" ca="1" si="122"/>
        <v>0</v>
      </c>
      <c r="DB51" s="485">
        <f t="shared" ca="1" si="122"/>
        <v>0</v>
      </c>
      <c r="DC51" s="485">
        <f t="shared" ca="1" si="122"/>
        <v>0</v>
      </c>
      <c r="DD51" s="485">
        <f t="shared" ca="1" si="122"/>
        <v>0</v>
      </c>
      <c r="DE51" s="485">
        <f t="shared" ca="1" si="122"/>
        <v>0</v>
      </c>
      <c r="DF51" s="485">
        <f t="shared" ca="1" si="122"/>
        <v>0</v>
      </c>
      <c r="DG51" s="485">
        <f t="shared" ca="1" si="122"/>
        <v>0</v>
      </c>
      <c r="DH51" s="485">
        <f t="shared" ca="1" si="122"/>
        <v>0</v>
      </c>
      <c r="DI51" s="485">
        <f t="shared" ca="1" si="122"/>
        <v>0</v>
      </c>
      <c r="DJ51" s="485">
        <f t="shared" ca="1" si="122"/>
        <v>0</v>
      </c>
      <c r="DK51" s="485">
        <f t="shared" ca="1" si="122"/>
        <v>0</v>
      </c>
      <c r="DL51" s="485">
        <f t="shared" ca="1" si="122"/>
        <v>0</v>
      </c>
      <c r="DM51" s="485">
        <f t="shared" ca="1" si="122"/>
        <v>0</v>
      </c>
      <c r="DO51" s="136">
        <f t="shared" ca="1" si="101"/>
        <v>42.055366458535957</v>
      </c>
    </row>
    <row r="52" spans="1:119" s="75" customFormat="1" ht="15.75">
      <c r="A52" s="18"/>
      <c r="B52" s="81"/>
      <c r="E52" s="53"/>
      <c r="G52" s="261"/>
      <c r="H52" s="261"/>
      <c r="I52" s="261"/>
      <c r="J52" s="261"/>
      <c r="K52" s="261"/>
      <c r="L52" s="261"/>
      <c r="M52" s="261"/>
      <c r="N52" s="261"/>
      <c r="O52" s="261"/>
      <c r="P52" s="261"/>
      <c r="Q52" s="261"/>
      <c r="R52" s="261"/>
      <c r="S52" s="261"/>
      <c r="T52" s="261"/>
      <c r="U52" s="261"/>
      <c r="V52" s="261"/>
      <c r="W52" s="261"/>
      <c r="Y52" s="217"/>
      <c r="Z52" s="217"/>
      <c r="AA52" s="217"/>
      <c r="AB52" s="217"/>
      <c r="AC52" s="217"/>
      <c r="AD52" s="217"/>
      <c r="AE52" s="217"/>
      <c r="AF52" s="217"/>
      <c r="AG52" s="217"/>
      <c r="AH52" s="217"/>
      <c r="AI52" s="217"/>
      <c r="AJ52" s="3149"/>
      <c r="AK52" s="217"/>
      <c r="AL52" s="217"/>
      <c r="AM52" s="217"/>
      <c r="AN52" s="217"/>
      <c r="AO52" s="217"/>
      <c r="AP52" s="217"/>
      <c r="AQ52" s="217"/>
      <c r="AR52" s="217"/>
      <c r="AT52" s="223"/>
      <c r="AU52" s="223"/>
      <c r="AV52" s="223"/>
      <c r="AW52" s="223"/>
      <c r="AX52" s="223"/>
      <c r="AY52" s="223"/>
      <c r="AZ52" s="223"/>
      <c r="BA52" s="223"/>
      <c r="BB52" s="223"/>
      <c r="BC52" s="223"/>
      <c r="BD52" s="223"/>
      <c r="BE52" s="223"/>
      <c r="BF52" s="223"/>
      <c r="BG52" s="223"/>
      <c r="BH52" s="223"/>
      <c r="BI52" s="223"/>
      <c r="BJ52" s="223"/>
      <c r="BK52" s="223"/>
      <c r="BL52" s="223"/>
      <c r="BM52" s="223"/>
      <c r="BO52" s="235"/>
      <c r="BP52" s="235"/>
      <c r="BQ52" s="235"/>
      <c r="BS52" s="55"/>
      <c r="BT52" s="55"/>
      <c r="BU52" s="1021"/>
      <c r="BV52" s="485"/>
      <c r="BW52" s="485"/>
      <c r="BX52" s="485"/>
      <c r="BY52" s="485"/>
      <c r="BZ52" s="485"/>
      <c r="CA52" s="485"/>
      <c r="CB52" s="485"/>
      <c r="CC52" s="485"/>
      <c r="CD52" s="485"/>
      <c r="CE52" s="485"/>
      <c r="CF52" s="485"/>
      <c r="CG52" s="485"/>
      <c r="CH52" s="485"/>
      <c r="CI52" s="485"/>
      <c r="CJ52" s="485"/>
      <c r="CK52" s="485"/>
      <c r="CL52" s="485"/>
      <c r="CM52" s="485"/>
      <c r="CN52" s="485"/>
      <c r="CO52" s="485"/>
      <c r="CP52" s="485"/>
      <c r="CQ52" s="485"/>
      <c r="CR52" s="485"/>
      <c r="CS52" s="485"/>
      <c r="CT52" s="485"/>
      <c r="CU52" s="485"/>
      <c r="CV52" s="485"/>
      <c r="CW52" s="485"/>
      <c r="CX52" s="485"/>
      <c r="CY52" s="485"/>
      <c r="CZ52" s="485"/>
      <c r="DA52" s="485"/>
      <c r="DB52" s="485"/>
      <c r="DC52" s="485"/>
      <c r="DD52" s="485"/>
      <c r="DE52" s="485"/>
      <c r="DF52" s="485"/>
      <c r="DG52" s="485"/>
      <c r="DH52" s="485"/>
      <c r="DI52" s="485"/>
      <c r="DJ52" s="485"/>
      <c r="DK52" s="485"/>
      <c r="DL52" s="485"/>
      <c r="DM52" s="485"/>
      <c r="DO52" s="136"/>
    </row>
    <row r="53" spans="1:119" s="75" customFormat="1" ht="15.75">
      <c r="A53" s="18"/>
      <c r="B53" s="81"/>
      <c r="C53" s="505" t="s">
        <v>2994</v>
      </c>
      <c r="D53" s="506" t="s">
        <v>4710</v>
      </c>
      <c r="E53" s="53"/>
      <c r="G53" s="261"/>
      <c r="H53" s="261"/>
      <c r="I53" s="261"/>
      <c r="J53" s="261"/>
      <c r="K53" s="261"/>
      <c r="L53" s="261"/>
      <c r="M53" s="261"/>
      <c r="N53" s="261"/>
      <c r="O53" s="261"/>
      <c r="P53" s="261"/>
      <c r="Q53" s="261"/>
      <c r="R53" s="261"/>
      <c r="S53" s="261"/>
      <c r="T53" s="261"/>
      <c r="U53" s="261"/>
      <c r="V53" s="261"/>
      <c r="W53" s="261"/>
      <c r="Y53" s="302"/>
      <c r="Z53" s="302"/>
      <c r="AA53" s="302">
        <f ca="1">(AA$40+AA$86+AA$96)</f>
        <v>-4277.0476958693025</v>
      </c>
      <c r="AB53" s="302">
        <f ca="1">(AB$40+AB$86+AB$96)</f>
        <v>-922.27000694354683</v>
      </c>
      <c r="AC53" s="302">
        <f ca="1">(AC$40+AC$86+AC$96)</f>
        <v>-169.48170306977789</v>
      </c>
      <c r="AD53" s="302"/>
      <c r="AE53" s="302"/>
      <c r="AF53" s="302"/>
      <c r="AG53" s="302"/>
      <c r="AH53" s="302"/>
      <c r="AI53" s="302">
        <f ca="1">(AI$51)</f>
        <v>0</v>
      </c>
      <c r="AJ53" s="302">
        <f t="shared" ref="AJ53:AQ53" ca="1" si="123">(AJ$51)</f>
        <v>0</v>
      </c>
      <c r="AK53" s="302">
        <f t="shared" ca="1" si="123"/>
        <v>0</v>
      </c>
      <c r="AL53" s="302">
        <f t="shared" ca="1" si="123"/>
        <v>1.5632194717481103</v>
      </c>
      <c r="AM53" s="302">
        <f t="shared" ca="1" si="123"/>
        <v>1.1957399999999956</v>
      </c>
      <c r="AN53" s="302">
        <f t="shared" ca="1" si="123"/>
        <v>0.86544154698430187</v>
      </c>
      <c r="AO53" s="302">
        <f t="shared" ca="1" si="123"/>
        <v>0</v>
      </c>
      <c r="AP53" s="302">
        <f t="shared" ca="1" si="123"/>
        <v>0</v>
      </c>
      <c r="AQ53" s="302">
        <f t="shared" ca="1" si="123"/>
        <v>0</v>
      </c>
      <c r="AR53" s="217"/>
      <c r="AT53" s="223"/>
      <c r="AU53" s="223"/>
      <c r="AV53" s="223"/>
      <c r="AW53" s="223"/>
      <c r="AX53" s="223"/>
      <c r="AY53" s="223"/>
      <c r="AZ53" s="223"/>
      <c r="BA53" s="223"/>
      <c r="BB53" s="223"/>
      <c r="BC53" s="223"/>
      <c r="BD53" s="223"/>
      <c r="BE53" s="223"/>
      <c r="BF53" s="223"/>
      <c r="BG53" s="223"/>
      <c r="BH53" s="223"/>
      <c r="BI53" s="223"/>
      <c r="BJ53" s="223"/>
      <c r="BK53" s="223"/>
      <c r="BL53" s="223"/>
      <c r="BM53" s="223"/>
      <c r="BO53" s="271">
        <f t="shared" ref="BO53:BP59" ca="1" si="124">IFERROR(INDEX(INDIRECT($C53&amp;".Outputs["&amp;this.Year&amp;"]"), MATCH(BO$5, INDIRECT($C53&amp;".Outputs[Vector]"), 0)), 0)</f>
        <v>0</v>
      </c>
      <c r="BP53" s="271">
        <f t="shared" ca="1" si="124"/>
        <v>0</v>
      </c>
      <c r="BQ53" s="273">
        <f t="shared" ref="BQ53:BQ60" ca="1" si="125">SUM(BO53:BP53)</f>
        <v>0</v>
      </c>
      <c r="BS53" s="121">
        <f t="shared" ref="BS53:BS68" ca="1" si="126">W53+AR53+BM53+BQ53</f>
        <v>0</v>
      </c>
      <c r="BT53" s="55"/>
      <c r="BU53" s="1021"/>
      <c r="BV53" s="485"/>
      <c r="BW53" s="485"/>
      <c r="BX53" s="485"/>
      <c r="BY53" s="485"/>
      <c r="BZ53" s="485"/>
      <c r="CA53" s="485"/>
      <c r="CB53" s="485"/>
      <c r="CC53" s="485"/>
      <c r="CD53" s="485"/>
      <c r="CE53" s="485"/>
      <c r="CF53" s="485"/>
      <c r="CG53" s="485"/>
      <c r="CH53" s="485"/>
      <c r="CI53" s="485"/>
      <c r="CJ53" s="485"/>
      <c r="CK53" s="485"/>
      <c r="CL53" s="485"/>
      <c r="CM53" s="485"/>
      <c r="CN53" s="485"/>
      <c r="CO53" s="485"/>
      <c r="CP53" s="485"/>
      <c r="CQ53" s="485"/>
      <c r="CR53" s="485"/>
      <c r="CS53" s="485"/>
      <c r="CT53" s="485"/>
      <c r="CU53" s="485"/>
      <c r="CV53" s="485"/>
      <c r="CW53" s="485"/>
      <c r="CX53" s="485"/>
      <c r="CY53" s="485"/>
      <c r="CZ53" s="485"/>
      <c r="DA53" s="485"/>
      <c r="DB53" s="485"/>
      <c r="DC53" s="485"/>
      <c r="DD53" s="485"/>
      <c r="DE53" s="485"/>
      <c r="DF53" s="485"/>
      <c r="DG53" s="485"/>
      <c r="DH53" s="485"/>
      <c r="DI53" s="485"/>
      <c r="DJ53" s="485"/>
      <c r="DK53" s="485"/>
      <c r="DL53" s="485"/>
      <c r="DM53" s="485"/>
      <c r="DO53" s="136"/>
    </row>
    <row r="54" spans="1:119" s="75" customFormat="1" ht="15.75">
      <c r="A54" s="18"/>
      <c r="B54" s="81"/>
      <c r="C54" s="677" t="s">
        <v>2988</v>
      </c>
      <c r="D54" s="61" t="str">
        <f>INDEX(Modules[Module], MATCH($C54,Modules[Code], 0))</f>
        <v>Supply of biomass for fuel and other</v>
      </c>
      <c r="E54" s="53"/>
      <c r="G54" s="261"/>
      <c r="H54" s="261"/>
      <c r="I54" s="261"/>
      <c r="J54" s="261"/>
      <c r="K54" s="261"/>
      <c r="L54" s="261"/>
      <c r="M54" s="261"/>
      <c r="N54" s="261"/>
      <c r="O54" s="261"/>
      <c r="P54" s="261"/>
      <c r="Q54" s="261"/>
      <c r="R54" s="261"/>
      <c r="S54" s="261"/>
      <c r="T54" s="261"/>
      <c r="U54" s="261"/>
      <c r="V54" s="261"/>
      <c r="W54" s="261"/>
      <c r="Y54" s="293">
        <f t="shared" ref="Y54:AQ54" ca="1" si="127">IFERROR(INDEX(INDIRECT($C54&amp;".Outputs["&amp;this.Year&amp;"]"), MATCH(Y$5, INDIRECT($C54&amp;".Outputs[Vector]"), 0)), 0)</f>
        <v>0</v>
      </c>
      <c r="Z54" s="293">
        <f t="shared" ca="1" si="127"/>
        <v>0</v>
      </c>
      <c r="AA54" s="293">
        <f t="shared" ca="1" si="127"/>
        <v>1.4068975245732993</v>
      </c>
      <c r="AB54" s="293">
        <f t="shared" ca="1" si="127"/>
        <v>0</v>
      </c>
      <c r="AC54" s="293">
        <f t="shared" ca="1" si="127"/>
        <v>1.7622465469842985</v>
      </c>
      <c r="AD54" s="293">
        <f t="shared" ca="1" si="127"/>
        <v>0</v>
      </c>
      <c r="AE54" s="293">
        <f t="shared" ca="1" si="127"/>
        <v>0</v>
      </c>
      <c r="AF54" s="293">
        <f t="shared" ca="1" si="127"/>
        <v>0</v>
      </c>
      <c r="AG54" s="293">
        <f t="shared" ca="1" si="127"/>
        <v>0</v>
      </c>
      <c r="AH54" s="293">
        <f t="shared" ca="1" si="127"/>
        <v>0</v>
      </c>
      <c r="AI54" s="293">
        <f t="shared" ca="1" si="127"/>
        <v>0</v>
      </c>
      <c r="AJ54" s="293">
        <f t="shared" ca="1" si="127"/>
        <v>0</v>
      </c>
      <c r="AK54" s="293">
        <f t="shared" ca="1" si="127"/>
        <v>0</v>
      </c>
      <c r="AL54" s="293">
        <f t="shared" ca="1" si="127"/>
        <v>-1.5632194717481103</v>
      </c>
      <c r="AM54" s="293">
        <f t="shared" ca="1" si="127"/>
        <v>-1.1957399999999956</v>
      </c>
      <c r="AN54" s="293">
        <f t="shared" ca="1" si="127"/>
        <v>-0.86544154698430187</v>
      </c>
      <c r="AO54" s="293">
        <f t="shared" ca="1" si="127"/>
        <v>0</v>
      </c>
      <c r="AP54" s="293">
        <f t="shared" ca="1" si="127"/>
        <v>0</v>
      </c>
      <c r="AQ54" s="293">
        <f t="shared" ca="1" si="127"/>
        <v>0</v>
      </c>
      <c r="AR54" s="217">
        <f ca="1">SUM(Y54:AQ54)</f>
        <v>-0.45525694717480991</v>
      </c>
      <c r="AT54" s="279">
        <f t="shared" ref="AT54:BM54" ca="1" si="128">IFERROR(INDEX(INDIRECT($C54&amp;".Outputs["&amp;this.Year&amp;"]"), MATCH(AT$5, INDIRECT($C54&amp;".Outputs[Vector]"), 0)), 0)</f>
        <v>0</v>
      </c>
      <c r="AU54" s="279">
        <f t="shared" ca="1" si="128"/>
        <v>0</v>
      </c>
      <c r="AV54" s="279">
        <f t="shared" ca="1" si="128"/>
        <v>0</v>
      </c>
      <c r="AW54" s="279">
        <f t="shared" ca="1" si="128"/>
        <v>0</v>
      </c>
      <c r="AX54" s="279">
        <f t="shared" ca="1" si="128"/>
        <v>0</v>
      </c>
      <c r="AY54" s="279">
        <f t="shared" ca="1" si="128"/>
        <v>0</v>
      </c>
      <c r="AZ54" s="279">
        <f t="shared" ca="1" si="128"/>
        <v>0</v>
      </c>
      <c r="BA54" s="279">
        <f t="shared" ca="1" si="128"/>
        <v>0</v>
      </c>
      <c r="BB54" s="279">
        <f t="shared" ca="1" si="128"/>
        <v>0</v>
      </c>
      <c r="BC54" s="279">
        <f t="shared" ca="1" si="128"/>
        <v>0</v>
      </c>
      <c r="BD54" s="279">
        <f t="shared" ca="1" si="128"/>
        <v>0</v>
      </c>
      <c r="BE54" s="279">
        <f t="shared" ca="1" si="128"/>
        <v>0</v>
      </c>
      <c r="BF54" s="279">
        <f t="shared" ca="1" si="128"/>
        <v>0</v>
      </c>
      <c r="BG54" s="279">
        <f t="shared" ca="1" si="128"/>
        <v>0</v>
      </c>
      <c r="BH54" s="279">
        <f t="shared" ca="1" si="128"/>
        <v>0</v>
      </c>
      <c r="BI54" s="279">
        <f t="shared" ca="1" si="128"/>
        <v>0</v>
      </c>
      <c r="BJ54" s="279">
        <f t="shared" ca="1" si="128"/>
        <v>0</v>
      </c>
      <c r="BK54" s="279">
        <f t="shared" ca="1" si="128"/>
        <v>0</v>
      </c>
      <c r="BL54" s="279">
        <f t="shared" ca="1" si="128"/>
        <v>0</v>
      </c>
      <c r="BM54" s="279">
        <f t="shared" ca="1" si="128"/>
        <v>0</v>
      </c>
      <c r="BO54" s="271">
        <f t="shared" ca="1" si="124"/>
        <v>0</v>
      </c>
      <c r="BP54" s="271">
        <f t="shared" ca="1" si="124"/>
        <v>0</v>
      </c>
      <c r="BQ54" s="273">
        <f t="shared" ca="1" si="125"/>
        <v>0</v>
      </c>
      <c r="BS54" s="121">
        <f t="shared" ca="1" si="126"/>
        <v>-0.45525694717480991</v>
      </c>
      <c r="BT54" s="55"/>
      <c r="BU54" s="1021"/>
      <c r="BV54" s="484">
        <f t="shared" ref="BV54:CK56" ca="1" si="129">IFERROR(SUMIFS(INDIRECT($C54&amp;".Emissions["&amp;this.Year&amp;"]"), INDIRECT($C54&amp;".Emissions[GHG]"), BV$6, INDIRECT($C54&amp;".Emissions[IPCC Sector]"), BV$5),0)</f>
        <v>0</v>
      </c>
      <c r="BW54" s="484">
        <f t="shared" ca="1" si="129"/>
        <v>0</v>
      </c>
      <c r="BX54" s="484">
        <f t="shared" ca="1" si="129"/>
        <v>0</v>
      </c>
      <c r="BY54" s="484">
        <f t="shared" ca="1" si="129"/>
        <v>0</v>
      </c>
      <c r="BZ54" s="484">
        <f t="shared" ca="1" si="129"/>
        <v>0</v>
      </c>
      <c r="CA54" s="484">
        <f t="shared" ca="1" si="129"/>
        <v>0</v>
      </c>
      <c r="CB54" s="484">
        <f t="shared" ca="1" si="129"/>
        <v>0</v>
      </c>
      <c r="CC54" s="484">
        <f t="shared" ca="1" si="129"/>
        <v>0</v>
      </c>
      <c r="CD54" s="484">
        <f t="shared" ca="1" si="129"/>
        <v>0</v>
      </c>
      <c r="CE54" s="484">
        <f t="shared" ca="1" si="129"/>
        <v>0</v>
      </c>
      <c r="CF54" s="484">
        <f t="shared" ca="1" si="129"/>
        <v>0</v>
      </c>
      <c r="CG54" s="484">
        <f t="shared" ca="1" si="129"/>
        <v>0</v>
      </c>
      <c r="CH54" s="484">
        <f t="shared" ca="1" si="129"/>
        <v>0</v>
      </c>
      <c r="CI54" s="484">
        <f t="shared" ca="1" si="129"/>
        <v>0</v>
      </c>
      <c r="CJ54" s="484">
        <f t="shared" ca="1" si="129"/>
        <v>0</v>
      </c>
      <c r="CK54" s="484">
        <f t="shared" ca="1" si="129"/>
        <v>0</v>
      </c>
      <c r="CL54" s="484">
        <f t="shared" ref="CL54:DM54" ca="1" si="130">IFERROR(SUMIFS(INDIRECT($C54&amp;".Emissions["&amp;this.Year&amp;"]"), INDIRECT($C54&amp;".Emissions[GHG]"), CL$6, INDIRECT($C54&amp;".Emissions[IPCC Sector]"), CL$5),0)</f>
        <v>0</v>
      </c>
      <c r="CM54" s="484">
        <f t="shared" ca="1" si="130"/>
        <v>0</v>
      </c>
      <c r="CN54" s="484">
        <f t="shared" ca="1" si="130"/>
        <v>0</v>
      </c>
      <c r="CO54" s="484">
        <f t="shared" ca="1" si="130"/>
        <v>0</v>
      </c>
      <c r="CP54" s="484">
        <f t="shared" ca="1" si="130"/>
        <v>0</v>
      </c>
      <c r="CQ54" s="484">
        <f t="shared" ca="1" si="130"/>
        <v>0</v>
      </c>
      <c r="CR54" s="484">
        <f t="shared" ca="1" si="130"/>
        <v>0</v>
      </c>
      <c r="CS54" s="484">
        <f t="shared" ca="1" si="130"/>
        <v>0</v>
      </c>
      <c r="CT54" s="484">
        <f t="shared" ca="1" si="130"/>
        <v>0</v>
      </c>
      <c r="CU54" s="484">
        <f t="shared" ca="1" si="130"/>
        <v>0</v>
      </c>
      <c r="CV54" s="484">
        <f t="shared" ca="1" si="130"/>
        <v>0</v>
      </c>
      <c r="CW54" s="484">
        <f t="shared" ca="1" si="130"/>
        <v>0</v>
      </c>
      <c r="CX54" s="484">
        <f t="shared" ca="1" si="130"/>
        <v>0</v>
      </c>
      <c r="CY54" s="484">
        <f t="shared" ca="1" si="130"/>
        <v>0</v>
      </c>
      <c r="CZ54" s="484">
        <f t="shared" ca="1" si="130"/>
        <v>0</v>
      </c>
      <c r="DA54" s="484">
        <f t="shared" ca="1" si="130"/>
        <v>0</v>
      </c>
      <c r="DB54" s="484">
        <f t="shared" ca="1" si="130"/>
        <v>0</v>
      </c>
      <c r="DC54" s="484">
        <f t="shared" ca="1" si="130"/>
        <v>0</v>
      </c>
      <c r="DD54" s="484">
        <f t="shared" ca="1" si="130"/>
        <v>0</v>
      </c>
      <c r="DE54" s="484">
        <f t="shared" ca="1" si="130"/>
        <v>0</v>
      </c>
      <c r="DF54" s="484">
        <f t="shared" ca="1" si="130"/>
        <v>-0.2342759180259992</v>
      </c>
      <c r="DG54" s="484">
        <f t="shared" ca="1" si="130"/>
        <v>0</v>
      </c>
      <c r="DH54" s="484">
        <f t="shared" ca="1" si="130"/>
        <v>0</v>
      </c>
      <c r="DI54" s="484">
        <f t="shared" ca="1" si="130"/>
        <v>0</v>
      </c>
      <c r="DJ54" s="484">
        <f t="shared" ca="1" si="130"/>
        <v>0</v>
      </c>
      <c r="DK54" s="484">
        <f t="shared" ca="1" si="130"/>
        <v>0</v>
      </c>
      <c r="DL54" s="484">
        <f t="shared" ca="1" si="130"/>
        <v>0</v>
      </c>
      <c r="DM54" s="484">
        <f t="shared" ca="1" si="130"/>
        <v>0</v>
      </c>
      <c r="DO54" s="136"/>
    </row>
    <row r="55" spans="1:119" s="75" customFormat="1" ht="12.75" customHeight="1" outlineLevel="1">
      <c r="A55" s="18"/>
      <c r="B55" s="18"/>
      <c r="C55" s="79"/>
      <c r="D55" s="53"/>
      <c r="E55" s="53"/>
      <c r="G55" s="207"/>
      <c r="H55" s="207"/>
      <c r="I55" s="207"/>
      <c r="J55" s="207"/>
      <c r="K55" s="207"/>
      <c r="L55" s="207"/>
      <c r="M55" s="209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Y55" s="217"/>
      <c r="Z55" s="217"/>
      <c r="AA55" s="217"/>
      <c r="AB55" s="217"/>
      <c r="AC55" s="217"/>
      <c r="AD55" s="217"/>
      <c r="AE55" s="217"/>
      <c r="AF55" s="217"/>
      <c r="AG55" s="217"/>
      <c r="AH55" s="217"/>
      <c r="AI55" s="217"/>
      <c r="AJ55" s="217"/>
      <c r="AK55" s="217"/>
      <c r="AL55" s="217"/>
      <c r="AM55" s="217"/>
      <c r="AN55" s="217"/>
      <c r="AO55" s="217"/>
      <c r="AP55" s="217"/>
      <c r="AQ55" s="217"/>
      <c r="AR55" s="217"/>
      <c r="AT55" s="223">
        <f ca="1">SUM(AT53:AT54)</f>
        <v>0</v>
      </c>
      <c r="AU55" s="223">
        <f t="shared" ref="AU55:BL55" ca="1" si="131">SUM(AU53:AU54)</f>
        <v>0</v>
      </c>
      <c r="AV55" s="223">
        <f t="shared" ca="1" si="131"/>
        <v>0</v>
      </c>
      <c r="AW55" s="223">
        <f t="shared" ca="1" si="131"/>
        <v>0</v>
      </c>
      <c r="AX55" s="223">
        <f t="shared" ca="1" si="131"/>
        <v>0</v>
      </c>
      <c r="AY55" s="223">
        <f t="shared" ca="1" si="131"/>
        <v>0</v>
      </c>
      <c r="AZ55" s="223">
        <f t="shared" ca="1" si="131"/>
        <v>0</v>
      </c>
      <c r="BA55" s="223">
        <f t="shared" ca="1" si="131"/>
        <v>0</v>
      </c>
      <c r="BB55" s="223">
        <f t="shared" ca="1" si="131"/>
        <v>0</v>
      </c>
      <c r="BC55" s="223">
        <f t="shared" ca="1" si="131"/>
        <v>0</v>
      </c>
      <c r="BD55" s="223">
        <f t="shared" ca="1" si="131"/>
        <v>0</v>
      </c>
      <c r="BE55" s="223">
        <f t="shared" ca="1" si="131"/>
        <v>0</v>
      </c>
      <c r="BF55" s="223">
        <f t="shared" ca="1" si="131"/>
        <v>0</v>
      </c>
      <c r="BG55" s="223">
        <f t="shared" ca="1" si="131"/>
        <v>0</v>
      </c>
      <c r="BH55" s="223">
        <f t="shared" ca="1" si="131"/>
        <v>0</v>
      </c>
      <c r="BI55" s="223">
        <f t="shared" ca="1" si="131"/>
        <v>0</v>
      </c>
      <c r="BJ55" s="223">
        <f t="shared" ca="1" si="131"/>
        <v>0</v>
      </c>
      <c r="BK55" s="223">
        <f t="shared" ca="1" si="131"/>
        <v>0</v>
      </c>
      <c r="BL55" s="223">
        <f t="shared" ca="1" si="131"/>
        <v>0</v>
      </c>
      <c r="BM55" s="226">
        <f t="shared" ref="BM55:BM60" ca="1" si="132">SUM(AT55:BL55)</f>
        <v>0</v>
      </c>
      <c r="BO55" s="271">
        <f t="shared" ca="1" si="124"/>
        <v>0</v>
      </c>
      <c r="BP55" s="271">
        <f t="shared" ca="1" si="124"/>
        <v>0</v>
      </c>
      <c r="BQ55" s="273">
        <f t="shared" ca="1" si="125"/>
        <v>0</v>
      </c>
      <c r="BS55" s="121">
        <f t="shared" ca="1" si="126"/>
        <v>0</v>
      </c>
      <c r="BT55" s="55"/>
      <c r="BU55" s="18"/>
      <c r="BV55" s="485"/>
      <c r="BW55" s="485"/>
      <c r="BX55" s="485"/>
      <c r="BY55" s="485"/>
      <c r="BZ55" s="485"/>
      <c r="CA55" s="485"/>
      <c r="CB55" s="485"/>
      <c r="CC55" s="485"/>
      <c r="CD55" s="485"/>
      <c r="CE55" s="485"/>
      <c r="CF55" s="485"/>
      <c r="CG55" s="485"/>
      <c r="CH55" s="485"/>
      <c r="CI55" s="485"/>
      <c r="CJ55" s="485"/>
      <c r="CK55" s="485"/>
      <c r="CL55" s="485"/>
      <c r="CM55" s="485"/>
      <c r="CN55" s="485"/>
      <c r="CO55" s="485"/>
      <c r="CP55" s="485"/>
      <c r="CQ55" s="485"/>
      <c r="CR55" s="485"/>
      <c r="CS55" s="485"/>
      <c r="CT55" s="485"/>
      <c r="CU55" s="485"/>
      <c r="CV55" s="485"/>
      <c r="CW55" s="485"/>
      <c r="CX55" s="485"/>
      <c r="CY55" s="485"/>
      <c r="CZ55" s="485"/>
      <c r="DA55" s="485"/>
      <c r="DB55" s="485"/>
      <c r="DC55" s="485"/>
      <c r="DD55" s="485"/>
      <c r="DE55" s="485"/>
      <c r="DF55" s="485"/>
      <c r="DG55" s="485"/>
      <c r="DH55" s="485"/>
      <c r="DI55" s="485"/>
      <c r="DJ55" s="485"/>
      <c r="DK55" s="485"/>
      <c r="DL55" s="485"/>
      <c r="DM55" s="485"/>
      <c r="DO55" s="136">
        <f t="shared" si="101"/>
        <v>0</v>
      </c>
    </row>
    <row r="56" spans="1:119" s="75" customFormat="1" outlineLevel="1">
      <c r="A56" s="487"/>
      <c r="B56" s="487"/>
      <c r="C56" s="62" t="s">
        <v>2990</v>
      </c>
      <c r="D56" s="61" t="str">
        <f>INDEX(Modules[Module], MATCH($C56,Modules[Code], 0))</f>
        <v>Fossil Fuel supply</v>
      </c>
      <c r="E56" s="61"/>
      <c r="G56" s="257">
        <f ca="1">IFERROR(INDEX(INDIRECT($C56&amp;".Outputs["&amp;this.Year&amp;"]"), MATCH(G$5, INDIRECT($C56&amp;".Outputs[Vector]"), 0)), 0)</f>
        <v>0</v>
      </c>
      <c r="H56" s="257">
        <f ca="1">IFERROR(INDEX(INDIRECT($C56&amp;".Outputs["&amp;this.Year&amp;"]"), MATCH(H$5, INDIRECT($C56&amp;".Outputs[Vector]"), 0)), 0)</f>
        <v>0</v>
      </c>
      <c r="I56" s="257"/>
      <c r="J56" s="257"/>
      <c r="K56" s="257">
        <f ca="1">IFERROR(INDEX(INDIRECT($C56&amp;".Outputs["&amp;this.Year&amp;"]"), MATCH(K$5, INDIRECT($C56&amp;".Outputs[Vector]"), 0)), 0)</f>
        <v>0</v>
      </c>
      <c r="L56" s="257">
        <f ca="1">IFERROR(INDEX(INDIRECT($C56&amp;".Outputs["&amp;this.Year&amp;"]"), MATCH(L$5, INDIRECT($C56&amp;".Outputs[Vector]"), 0)), 0)</f>
        <v>0</v>
      </c>
      <c r="M56" s="257">
        <f ca="1">IFERROR(INDEX(INDIRECT($C56&amp;".Outputs["&amp;this.Year&amp;"]"), MATCH(M$5, INDIRECT($C56&amp;".Outputs[Vector]"), 0)), 0)</f>
        <v>0</v>
      </c>
      <c r="N56" s="257">
        <f ca="1">IFERROR(INDEX(INDIRECT($C56&amp;".Outputs["&amp;this.Year&amp;"]"), MATCH(N$5, INDIRECT($C56&amp;".Outputs[Vector]"), 0)), 0)</f>
        <v>0</v>
      </c>
      <c r="O56" s="257"/>
      <c r="P56" s="257"/>
      <c r="Q56" s="257"/>
      <c r="R56" s="257">
        <f ca="1">IFERROR(INDEX(INDIRECT($C56&amp;".Outputs["&amp;this.Year&amp;"]"), MATCH(R$5, INDIRECT($C56&amp;".Outputs[Vector]"), 0)), 0)</f>
        <v>0</v>
      </c>
      <c r="S56" s="257">
        <f ca="1">IFERROR(INDEX(INDIRECT($C56&amp;".Outputs["&amp;this.Year&amp;"]"), MATCH(S$5, INDIRECT($C56&amp;".Outputs[Vector]"), 0)), 0)</f>
        <v>0</v>
      </c>
      <c r="T56" s="257">
        <f ca="1">IFERROR(INDEX(INDIRECT($C56&amp;".Outputs["&amp;this.Year&amp;"]"), MATCH(T$5, INDIRECT($C56&amp;".Outputs[Vector]"), 0)), 0)</f>
        <v>0</v>
      </c>
      <c r="U56" s="257"/>
      <c r="V56" s="257">
        <f ca="1">IFERROR(INDEX(INDIRECT($C56&amp;".Outputs["&amp;this.Year&amp;"]"), MATCH(V$5, INDIRECT($C56&amp;".Outputs[Vector]"), 0)), 0)</f>
        <v>0</v>
      </c>
      <c r="W56" s="259">
        <f ca="1">SUM(G56:V56)</f>
        <v>0</v>
      </c>
      <c r="Y56" s="265">
        <f t="shared" ref="Y56:BL59" ca="1" si="133">IFERROR(INDEX(INDIRECT($C56&amp;".Outputs["&amp;this.Year&amp;"]"), MATCH(Y$5, INDIRECT($C56&amp;".Outputs[Vector]"), 0)), 0)</f>
        <v>0</v>
      </c>
      <c r="Z56" s="265">
        <f t="shared" ca="1" si="133"/>
        <v>0</v>
      </c>
      <c r="AA56" s="265">
        <f t="shared" ca="1" si="133"/>
        <v>0</v>
      </c>
      <c r="AB56" s="265">
        <f ca="1">IFERROR(INDEX(INDIRECT($C56&amp;".Outputs["&amp;this.Year&amp;"]"), MATCH(AB$5, INDIRECT($C56&amp;".Outputs[Vector]"), 0)), 0)</f>
        <v>0</v>
      </c>
      <c r="AC56" s="265">
        <f t="shared" ca="1" si="133"/>
        <v>0</v>
      </c>
      <c r="AD56" s="265">
        <f ca="1">IFERROR(INDEX(INDIRECT($C56&amp;".Outputs["&amp;this.Year&amp;"]"), MATCH(AD$5, INDIRECT($C56&amp;".Outputs[Vector]"), 0)), 0)</f>
        <v>4998.9700459312571</v>
      </c>
      <c r="AE56" s="265">
        <f t="shared" ref="AE56:AF59" ca="1" si="134">IFERROR(INDEX(INDIRECT($C56&amp;".Outputs["&amp;this.Year&amp;"]"), MATCH(AE$5, INDIRECT($C56&amp;".Outputs[Vector]"), 0)), 0)</f>
        <v>0</v>
      </c>
      <c r="AF56" s="265">
        <f t="shared" ca="1" si="134"/>
        <v>228.70584631401988</v>
      </c>
      <c r="AG56" s="265">
        <f t="shared" ca="1" si="133"/>
        <v>0</v>
      </c>
      <c r="AH56" s="265">
        <f t="shared" ca="1" si="133"/>
        <v>0</v>
      </c>
      <c r="AI56" s="265">
        <f t="shared" ca="1" si="133"/>
        <v>0</v>
      </c>
      <c r="AJ56" s="265">
        <f t="shared" ca="1" si="133"/>
        <v>0</v>
      </c>
      <c r="AK56" s="265">
        <f t="shared" ca="1" si="133"/>
        <v>0</v>
      </c>
      <c r="AL56" s="265">
        <f t="shared" ca="1" si="133"/>
        <v>0</v>
      </c>
      <c r="AM56" s="265">
        <f t="shared" ca="1" si="133"/>
        <v>0</v>
      </c>
      <c r="AN56" s="265">
        <f t="shared" ca="1" si="133"/>
        <v>0</v>
      </c>
      <c r="AO56" s="265">
        <f t="shared" ca="1" si="133"/>
        <v>0</v>
      </c>
      <c r="AP56" s="265">
        <f t="shared" ca="1" si="133"/>
        <v>0</v>
      </c>
      <c r="AQ56" s="265">
        <f t="shared" ca="1" si="133"/>
        <v>0</v>
      </c>
      <c r="AR56" s="266">
        <f ca="1">SUM(Y56:AQ56)</f>
        <v>5227.6758922452773</v>
      </c>
      <c r="AT56" s="276">
        <f t="shared" ref="AT56:BB58" ca="1" si="135">IFERROR(INDEX(INDIRECT($C56&amp;".Outputs["&amp;this.Year&amp;"]"), MATCH(AT$5, INDIRECT($C56&amp;".Outputs[Vector]"), 0)), 0)</f>
        <v>-4998.9700459312571</v>
      </c>
      <c r="AU56" s="276">
        <f t="shared" ca="1" si="135"/>
        <v>0</v>
      </c>
      <c r="AV56" s="276">
        <f t="shared" ca="1" si="135"/>
        <v>-26.453952000000008</v>
      </c>
      <c r="AW56" s="276">
        <f t="shared" ca="1" si="135"/>
        <v>0</v>
      </c>
      <c r="AX56" s="276">
        <f t="shared" ca="1" si="135"/>
        <v>0</v>
      </c>
      <c r="AY56" s="276">
        <f t="shared" ca="1" si="135"/>
        <v>0</v>
      </c>
      <c r="AZ56" s="276">
        <f t="shared" ca="1" si="135"/>
        <v>0</v>
      </c>
      <c r="BA56" s="276">
        <f t="shared" ca="1" si="135"/>
        <v>0</v>
      </c>
      <c r="BB56" s="276">
        <f t="shared" ca="1" si="135"/>
        <v>-202.25189431401986</v>
      </c>
      <c r="BC56" s="276">
        <f t="shared" ca="1" si="133"/>
        <v>0</v>
      </c>
      <c r="BD56" s="276">
        <f t="shared" ca="1" si="133"/>
        <v>0</v>
      </c>
      <c r="BE56" s="276">
        <f t="shared" ca="1" si="133"/>
        <v>0</v>
      </c>
      <c r="BF56" s="276">
        <f t="shared" ca="1" si="133"/>
        <v>0</v>
      </c>
      <c r="BG56" s="276">
        <f t="shared" ca="1" si="133"/>
        <v>0</v>
      </c>
      <c r="BH56" s="276">
        <f t="shared" ca="1" si="133"/>
        <v>0</v>
      </c>
      <c r="BI56" s="276">
        <f t="shared" ca="1" si="133"/>
        <v>0</v>
      </c>
      <c r="BJ56" s="276">
        <f t="shared" ca="1" si="133"/>
        <v>0</v>
      </c>
      <c r="BK56" s="276">
        <f t="shared" ca="1" si="133"/>
        <v>0</v>
      </c>
      <c r="BL56" s="276">
        <f t="shared" ca="1" si="133"/>
        <v>0</v>
      </c>
      <c r="BM56" s="226">
        <f t="shared" ca="1" si="132"/>
        <v>-5227.6758922452773</v>
      </c>
      <c r="BO56" s="271">
        <f t="shared" ca="1" si="124"/>
        <v>0</v>
      </c>
      <c r="BP56" s="271">
        <f t="shared" ca="1" si="124"/>
        <v>0</v>
      </c>
      <c r="BQ56" s="273">
        <f t="shared" ca="1" si="125"/>
        <v>0</v>
      </c>
      <c r="BS56" s="121">
        <f t="shared" ca="1" si="126"/>
        <v>0</v>
      </c>
      <c r="BT56" s="121"/>
      <c r="BU56" s="1021"/>
      <c r="BV56" s="484">
        <f t="shared" ca="1" si="129"/>
        <v>0</v>
      </c>
      <c r="BW56" s="484">
        <f t="shared" ca="1" si="129"/>
        <v>0</v>
      </c>
      <c r="BX56" s="484">
        <f t="shared" ca="1" si="129"/>
        <v>0</v>
      </c>
      <c r="BY56" s="484">
        <f t="shared" ca="1" si="129"/>
        <v>0</v>
      </c>
      <c r="BZ56" s="484">
        <f t="shared" ca="1" si="129"/>
        <v>0</v>
      </c>
      <c r="CA56" s="484">
        <f t="shared" ca="1" si="129"/>
        <v>0</v>
      </c>
      <c r="CB56" s="484">
        <f t="shared" ca="1" si="129"/>
        <v>0</v>
      </c>
      <c r="CC56" s="484">
        <f t="shared" ca="1" si="129"/>
        <v>0</v>
      </c>
      <c r="CD56" s="484">
        <f t="shared" ca="1" si="129"/>
        <v>0</v>
      </c>
      <c r="CE56" s="484">
        <f t="shared" ca="1" si="129"/>
        <v>0</v>
      </c>
      <c r="CF56" s="484">
        <f t="shared" ca="1" si="129"/>
        <v>0</v>
      </c>
      <c r="CG56" s="484">
        <f t="shared" ca="1" si="129"/>
        <v>0</v>
      </c>
      <c r="CH56" s="484">
        <f t="shared" ca="1" si="129"/>
        <v>0</v>
      </c>
      <c r="CI56" s="484">
        <f t="shared" ca="1" si="129"/>
        <v>0</v>
      </c>
      <c r="CJ56" s="484">
        <f t="shared" ca="1" si="129"/>
        <v>0</v>
      </c>
      <c r="CK56" s="484">
        <f t="shared" ca="1" si="129"/>
        <v>0</v>
      </c>
      <c r="CL56" s="484">
        <f t="shared" ref="CL56:DL56" ca="1" si="136">IFERROR(SUMIFS(INDIRECT($C56&amp;".Emissions["&amp;this.Year&amp;"]"), INDIRECT($C56&amp;".Emissions[GHG]"), CL$6, INDIRECT($C56&amp;".Emissions[IPCC Sector]"), CL$5),0)</f>
        <v>0</v>
      </c>
      <c r="CM56" s="484">
        <f t="shared" ca="1" si="136"/>
        <v>0</v>
      </c>
      <c r="CN56" s="484">
        <f t="shared" ca="1" si="136"/>
        <v>0</v>
      </c>
      <c r="CO56" s="484">
        <f t="shared" ca="1" si="136"/>
        <v>0</v>
      </c>
      <c r="CP56" s="484">
        <f t="shared" ca="1" si="136"/>
        <v>0</v>
      </c>
      <c r="CQ56" s="484">
        <f t="shared" ca="1" si="136"/>
        <v>0</v>
      </c>
      <c r="CR56" s="484">
        <f t="shared" ca="1" si="136"/>
        <v>0</v>
      </c>
      <c r="CS56" s="484">
        <f t="shared" ca="1" si="136"/>
        <v>0</v>
      </c>
      <c r="CT56" s="484">
        <f t="shared" ca="1" si="136"/>
        <v>0</v>
      </c>
      <c r="CU56" s="484">
        <f t="shared" ca="1" si="136"/>
        <v>0</v>
      </c>
      <c r="CV56" s="484">
        <f t="shared" ca="1" si="136"/>
        <v>0</v>
      </c>
      <c r="CW56" s="484">
        <f t="shared" ca="1" si="136"/>
        <v>0</v>
      </c>
      <c r="CX56" s="484">
        <f t="shared" ca="1" si="136"/>
        <v>0</v>
      </c>
      <c r="CY56" s="484">
        <f t="shared" ca="1" si="136"/>
        <v>0</v>
      </c>
      <c r="CZ56" s="484">
        <f t="shared" ca="1" si="136"/>
        <v>0</v>
      </c>
      <c r="DA56" s="484">
        <f t="shared" ca="1" si="136"/>
        <v>0</v>
      </c>
      <c r="DB56" s="484">
        <f t="shared" ca="1" si="136"/>
        <v>0</v>
      </c>
      <c r="DC56" s="484">
        <f t="shared" ca="1" si="136"/>
        <v>0</v>
      </c>
      <c r="DD56" s="484">
        <f t="shared" ca="1" si="136"/>
        <v>0</v>
      </c>
      <c r="DE56" s="484">
        <f t="shared" ca="1" si="136"/>
        <v>0</v>
      </c>
      <c r="DF56" s="484">
        <f t="shared" ca="1" si="136"/>
        <v>0</v>
      </c>
      <c r="DG56" s="484">
        <f t="shared" ca="1" si="136"/>
        <v>0</v>
      </c>
      <c r="DH56" s="484">
        <f t="shared" ca="1" si="136"/>
        <v>0</v>
      </c>
      <c r="DI56" s="484">
        <f t="shared" ca="1" si="136"/>
        <v>0</v>
      </c>
      <c r="DJ56" s="484">
        <f t="shared" ca="1" si="136"/>
        <v>0</v>
      </c>
      <c r="DK56" s="484">
        <f t="shared" ca="1" si="136"/>
        <v>0</v>
      </c>
      <c r="DL56" s="484">
        <f t="shared" ca="1" si="136"/>
        <v>0</v>
      </c>
      <c r="DM56" s="484">
        <f ca="1">IFERROR(SUMIFS(INDIRECT($C56&amp;".Emissions["&amp;this.Year&amp;"]"), INDIRECT($C56&amp;".Emissions[GHG]"), DM$6, INDIRECT($C56&amp;".Emissions[IPCC Sector]"), DM$5),0)</f>
        <v>0</v>
      </c>
      <c r="DO56" s="136">
        <f t="shared" ca="1" si="101"/>
        <v>0</v>
      </c>
    </row>
    <row r="57" spans="1:119" s="75" customFormat="1" outlineLevel="1">
      <c r="A57" s="487"/>
      <c r="B57" s="487"/>
      <c r="C57" s="62" t="s">
        <v>2991</v>
      </c>
      <c r="D57" s="61" t="str">
        <f>INDEX(Modules[Module], MATCH($C57,Modules[Code], 0))</f>
        <v>Petroleum CTL</v>
      </c>
      <c r="E57" s="61"/>
      <c r="G57" s="257"/>
      <c r="H57" s="257"/>
      <c r="I57" s="257"/>
      <c r="J57" s="257"/>
      <c r="K57" s="257"/>
      <c r="L57" s="257"/>
      <c r="M57" s="257"/>
      <c r="N57" s="257"/>
      <c r="O57" s="257"/>
      <c r="P57" s="257"/>
      <c r="Q57" s="257"/>
      <c r="R57" s="257"/>
      <c r="S57" s="257"/>
      <c r="T57" s="257"/>
      <c r="U57" s="257"/>
      <c r="V57" s="257"/>
      <c r="W57" s="259"/>
      <c r="Y57" s="270">
        <f t="shared" ca="1" si="133"/>
        <v>-19.695173750777297</v>
      </c>
      <c r="Z57" s="270">
        <f t="shared" ca="1" si="133"/>
        <v>0</v>
      </c>
      <c r="AA57" s="270">
        <f t="shared" ca="1" si="133"/>
        <v>-722.80143133652803</v>
      </c>
      <c r="AB57" s="270"/>
      <c r="AC57" s="270">
        <f t="shared" ca="1" si="133"/>
        <v>4.100002862540185</v>
      </c>
      <c r="AD57" s="270">
        <f t="shared" ca="1" si="133"/>
        <v>0</v>
      </c>
      <c r="AE57" s="270">
        <f t="shared" ca="1" si="133"/>
        <v>199.51181758596977</v>
      </c>
      <c r="AF57" s="270">
        <f t="shared" ca="1" si="134"/>
        <v>0</v>
      </c>
      <c r="AG57" s="270">
        <f t="shared" ca="1" si="133"/>
        <v>0</v>
      </c>
      <c r="AH57" s="270">
        <f t="shared" ca="1" si="133"/>
        <v>0</v>
      </c>
      <c r="AI57" s="270">
        <f t="shared" ca="1" si="133"/>
        <v>0</v>
      </c>
      <c r="AJ57" s="270">
        <f t="shared" ca="1" si="133"/>
        <v>0</v>
      </c>
      <c r="AK57" s="270">
        <f t="shared" ca="1" si="133"/>
        <v>0</v>
      </c>
      <c r="AL57" s="270">
        <f t="shared" ca="1" si="133"/>
        <v>0</v>
      </c>
      <c r="AM57" s="270">
        <f t="shared" ca="1" si="133"/>
        <v>0</v>
      </c>
      <c r="AN57" s="270">
        <f t="shared" ca="1" si="133"/>
        <v>0</v>
      </c>
      <c r="AO57" s="270">
        <f t="shared" ca="1" si="133"/>
        <v>0</v>
      </c>
      <c r="AP57" s="270">
        <f t="shared" ca="1" si="133"/>
        <v>0</v>
      </c>
      <c r="AQ57" s="270">
        <f t="shared" ca="1" si="133"/>
        <v>0</v>
      </c>
      <c r="AR57" s="269">
        <f ca="1">SUM(Y57:AQ57)</f>
        <v>-538.88478463879528</v>
      </c>
      <c r="AT57" s="276">
        <f t="shared" ca="1" si="135"/>
        <v>0</v>
      </c>
      <c r="AU57" s="276">
        <f t="shared" ca="1" si="135"/>
        <v>0</v>
      </c>
      <c r="AV57" s="276">
        <f t="shared" ca="1" si="135"/>
        <v>0</v>
      </c>
      <c r="AW57" s="276">
        <f t="shared" ca="1" si="135"/>
        <v>0</v>
      </c>
      <c r="AX57" s="276">
        <f t="shared" ca="1" si="135"/>
        <v>0</v>
      </c>
      <c r="AY57" s="276">
        <f t="shared" ca="1" si="135"/>
        <v>0</v>
      </c>
      <c r="AZ57" s="276">
        <f t="shared" ca="1" si="135"/>
        <v>0</v>
      </c>
      <c r="BA57" s="276">
        <f t="shared" ca="1" si="135"/>
        <v>0</v>
      </c>
      <c r="BB57" s="276">
        <f t="shared" ca="1" si="135"/>
        <v>0</v>
      </c>
      <c r="BC57" s="276">
        <f t="shared" ca="1" si="133"/>
        <v>0</v>
      </c>
      <c r="BD57" s="276">
        <f t="shared" ca="1" si="133"/>
        <v>0</v>
      </c>
      <c r="BE57" s="276">
        <f t="shared" ca="1" si="133"/>
        <v>0</v>
      </c>
      <c r="BF57" s="276">
        <f t="shared" ca="1" si="133"/>
        <v>0</v>
      </c>
      <c r="BG57" s="276">
        <f t="shared" ca="1" si="133"/>
        <v>0</v>
      </c>
      <c r="BH57" s="276">
        <f t="shared" ca="1" si="133"/>
        <v>0</v>
      </c>
      <c r="BI57" s="276">
        <f t="shared" ca="1" si="133"/>
        <v>0</v>
      </c>
      <c r="BJ57" s="276">
        <f t="shared" ca="1" si="133"/>
        <v>0</v>
      </c>
      <c r="BK57" s="276">
        <f t="shared" ca="1" si="133"/>
        <v>0</v>
      </c>
      <c r="BL57" s="276">
        <f t="shared" ca="1" si="133"/>
        <v>0</v>
      </c>
      <c r="BM57" s="226">
        <f t="shared" ca="1" si="132"/>
        <v>0</v>
      </c>
      <c r="BO57" s="271">
        <f t="shared" ca="1" si="124"/>
        <v>0</v>
      </c>
      <c r="BP57" s="271">
        <f t="shared" ca="1" si="124"/>
        <v>590.81317754537884</v>
      </c>
      <c r="BQ57" s="273">
        <f t="shared" ca="1" si="125"/>
        <v>590.81317754537884</v>
      </c>
      <c r="BS57" s="121">
        <f t="shared" ca="1" si="126"/>
        <v>51.928392906583554</v>
      </c>
      <c r="BT57" s="121"/>
      <c r="BU57" s="1021"/>
      <c r="BV57" s="484">
        <f t="shared" ref="BV57:CA59" ca="1" si="137">IFERROR(SUMIFS(INDIRECT($C57&amp;".Emissions["&amp;this.Year&amp;"]"), INDIRECT($C57&amp;".Emissions[GHG]"), BV$6, INDIRECT($C57&amp;".Emissions[IPCC Sector]"), BV$5),0)</f>
        <v>16.091405942508512</v>
      </c>
      <c r="BW57" s="484">
        <f t="shared" ca="1" si="137"/>
        <v>3.5108522056382205E-3</v>
      </c>
      <c r="BX57" s="484">
        <f t="shared" ca="1" si="137"/>
        <v>7.255761224985656E-2</v>
      </c>
      <c r="BY57" s="484">
        <f t="shared" ca="1" si="137"/>
        <v>0</v>
      </c>
      <c r="BZ57" s="484">
        <f t="shared" ca="1" si="137"/>
        <v>0</v>
      </c>
      <c r="CA57" s="484">
        <f t="shared" ca="1" si="137"/>
        <v>0</v>
      </c>
      <c r="CB57" s="484">
        <f t="shared" ref="CB57:DL59" ca="1" si="138">IFERROR(SUMIFS(INDIRECT($C57&amp;".Emissions["&amp;this.Year&amp;"]"), INDIRECT($C57&amp;".Emissions[GHG]"), CB$6, INDIRECT($C57&amp;".Emissions[IPCC Sector]"), CB$5),0)</f>
        <v>0</v>
      </c>
      <c r="CC57" s="484">
        <f t="shared" ca="1" si="138"/>
        <v>0</v>
      </c>
      <c r="CD57" s="484">
        <f t="shared" ca="1" si="138"/>
        <v>54.347782430735201</v>
      </c>
      <c r="CE57" s="484">
        <f t="shared" ca="1" si="138"/>
        <v>1.1993478079686634E-2</v>
      </c>
      <c r="CF57" s="484">
        <f t="shared" ca="1" si="138"/>
        <v>0.24161870928567239</v>
      </c>
      <c r="CG57" s="484">
        <f t="shared" ca="1" si="138"/>
        <v>0</v>
      </c>
      <c r="CH57" s="484">
        <f t="shared" ca="1" si="138"/>
        <v>0</v>
      </c>
      <c r="CI57" s="484">
        <f t="shared" ca="1" si="138"/>
        <v>0</v>
      </c>
      <c r="CJ57" s="484">
        <f t="shared" ca="1" si="138"/>
        <v>0</v>
      </c>
      <c r="CK57" s="484">
        <f t="shared" ca="1" si="138"/>
        <v>0</v>
      </c>
      <c r="CL57" s="484">
        <f t="shared" ca="1" si="138"/>
        <v>0</v>
      </c>
      <c r="CM57" s="484">
        <f t="shared" ca="1" si="138"/>
        <v>0</v>
      </c>
      <c r="CN57" s="484">
        <f t="shared" ca="1" si="138"/>
        <v>0</v>
      </c>
      <c r="CO57" s="484">
        <f t="shared" ca="1" si="138"/>
        <v>0</v>
      </c>
      <c r="CP57" s="484">
        <f t="shared" ca="1" si="138"/>
        <v>0</v>
      </c>
      <c r="CQ57" s="484">
        <f t="shared" ca="1" si="138"/>
        <v>0</v>
      </c>
      <c r="CR57" s="484">
        <f t="shared" ca="1" si="138"/>
        <v>0</v>
      </c>
      <c r="CS57" s="484">
        <f t="shared" ca="1" si="138"/>
        <v>0</v>
      </c>
      <c r="CT57" s="484">
        <f t="shared" ca="1" si="138"/>
        <v>0</v>
      </c>
      <c r="CU57" s="484">
        <f t="shared" ca="1" si="138"/>
        <v>0</v>
      </c>
      <c r="CV57" s="484">
        <f t="shared" ca="1" si="138"/>
        <v>0</v>
      </c>
      <c r="CW57" s="484">
        <f t="shared" ca="1" si="138"/>
        <v>0</v>
      </c>
      <c r="CX57" s="484">
        <f t="shared" ca="1" si="138"/>
        <v>0</v>
      </c>
      <c r="CY57" s="484">
        <f t="shared" ca="1" si="138"/>
        <v>0</v>
      </c>
      <c r="CZ57" s="484">
        <f t="shared" ca="1" si="138"/>
        <v>0</v>
      </c>
      <c r="DA57" s="484">
        <f t="shared" ca="1" si="138"/>
        <v>0</v>
      </c>
      <c r="DB57" s="484">
        <f t="shared" ca="1" si="138"/>
        <v>0</v>
      </c>
      <c r="DC57" s="484">
        <f t="shared" ca="1" si="138"/>
        <v>0</v>
      </c>
      <c r="DD57" s="484">
        <f t="shared" ca="1" si="138"/>
        <v>0</v>
      </c>
      <c r="DE57" s="484">
        <f t="shared" ca="1" si="138"/>
        <v>0</v>
      </c>
      <c r="DF57" s="484">
        <f t="shared" ca="1" si="138"/>
        <v>0</v>
      </c>
      <c r="DG57" s="484">
        <f t="shared" ca="1" si="138"/>
        <v>0</v>
      </c>
      <c r="DH57" s="484">
        <f t="shared" ca="1" si="138"/>
        <v>0</v>
      </c>
      <c r="DI57" s="484">
        <f t="shared" ca="1" si="138"/>
        <v>0</v>
      </c>
      <c r="DJ57" s="484">
        <f t="shared" ca="1" si="138"/>
        <v>0</v>
      </c>
      <c r="DK57" s="484">
        <f t="shared" ca="1" si="138"/>
        <v>0</v>
      </c>
      <c r="DL57" s="484">
        <f t="shared" ca="1" si="138"/>
        <v>0</v>
      </c>
      <c r="DM57" s="484">
        <f ca="1">IFERROR(SUMIFS(INDIRECT($C57&amp;".Emissions["&amp;this.Year&amp;"]"), INDIRECT($C57&amp;".Emissions[GHG]"), DM$6, INDIRECT($C57&amp;".Emissions[IPCC Sector]"), DM$5),0)</f>
        <v>0</v>
      </c>
      <c r="DO57" s="136"/>
    </row>
    <row r="58" spans="1:119" s="75" customFormat="1" outlineLevel="1">
      <c r="A58" s="487"/>
      <c r="B58" s="487"/>
      <c r="C58" s="62" t="s">
        <v>2992</v>
      </c>
      <c r="D58" s="61" t="str">
        <f>INDEX(Modules[Module], MATCH($C58,Modules[Code], 0))</f>
        <v>Petroleum GTL</v>
      </c>
      <c r="E58" s="61"/>
      <c r="G58" s="257"/>
      <c r="H58" s="257"/>
      <c r="I58" s="257"/>
      <c r="J58" s="257"/>
      <c r="K58" s="257"/>
      <c r="L58" s="257"/>
      <c r="M58" s="257"/>
      <c r="N58" s="257"/>
      <c r="O58" s="257"/>
      <c r="P58" s="257"/>
      <c r="Q58" s="257"/>
      <c r="R58" s="257"/>
      <c r="S58" s="257"/>
      <c r="T58" s="257"/>
      <c r="U58" s="257"/>
      <c r="V58" s="257"/>
      <c r="W58" s="259"/>
      <c r="Y58" s="270">
        <f t="shared" ca="1" si="133"/>
        <v>-4.0915916970099664</v>
      </c>
      <c r="Z58" s="270">
        <f t="shared" ca="1" si="133"/>
        <v>0</v>
      </c>
      <c r="AA58" s="270">
        <f t="shared" ca="1" si="133"/>
        <v>0</v>
      </c>
      <c r="AB58" s="270"/>
      <c r="AC58" s="270">
        <f t="shared" ca="1" si="133"/>
        <v>-64.228347613219086</v>
      </c>
      <c r="AD58" s="270">
        <f t="shared" ca="1" si="133"/>
        <v>0</v>
      </c>
      <c r="AE58" s="270">
        <f t="shared" ca="1" si="133"/>
        <v>54.806959735160838</v>
      </c>
      <c r="AF58" s="270">
        <f t="shared" ca="1" si="134"/>
        <v>0</v>
      </c>
      <c r="AG58" s="270">
        <f t="shared" ca="1" si="133"/>
        <v>0</v>
      </c>
      <c r="AH58" s="270">
        <f t="shared" ca="1" si="133"/>
        <v>0</v>
      </c>
      <c r="AI58" s="270">
        <f t="shared" ca="1" si="133"/>
        <v>0</v>
      </c>
      <c r="AJ58" s="270">
        <f t="shared" ca="1" si="133"/>
        <v>0</v>
      </c>
      <c r="AK58" s="270">
        <f t="shared" ca="1" si="133"/>
        <v>0</v>
      </c>
      <c r="AL58" s="270">
        <f t="shared" ca="1" si="133"/>
        <v>0</v>
      </c>
      <c r="AM58" s="270">
        <f t="shared" ca="1" si="133"/>
        <v>0</v>
      </c>
      <c r="AN58" s="270">
        <f t="shared" ca="1" si="133"/>
        <v>0</v>
      </c>
      <c r="AO58" s="270">
        <f t="shared" ca="1" si="133"/>
        <v>0</v>
      </c>
      <c r="AP58" s="270">
        <f t="shared" ca="1" si="133"/>
        <v>0</v>
      </c>
      <c r="AQ58" s="270">
        <f t="shared" ca="1" si="133"/>
        <v>0</v>
      </c>
      <c r="AR58" s="269">
        <f ca="1">SUM(Y58:AQ58)</f>
        <v>-13.512979575068208</v>
      </c>
      <c r="AT58" s="276">
        <f t="shared" ca="1" si="135"/>
        <v>0</v>
      </c>
      <c r="AU58" s="276">
        <f t="shared" ca="1" si="135"/>
        <v>0</v>
      </c>
      <c r="AV58" s="276">
        <f t="shared" ca="1" si="135"/>
        <v>0</v>
      </c>
      <c r="AW58" s="276">
        <f t="shared" ca="1" si="135"/>
        <v>0</v>
      </c>
      <c r="AX58" s="276">
        <f t="shared" ca="1" si="135"/>
        <v>0</v>
      </c>
      <c r="AY58" s="276">
        <f t="shared" ca="1" si="135"/>
        <v>0</v>
      </c>
      <c r="AZ58" s="276">
        <f t="shared" ca="1" si="135"/>
        <v>0</v>
      </c>
      <c r="BA58" s="276">
        <f t="shared" ca="1" si="135"/>
        <v>0</v>
      </c>
      <c r="BB58" s="276">
        <f t="shared" ca="1" si="135"/>
        <v>0</v>
      </c>
      <c r="BC58" s="276">
        <f t="shared" ca="1" si="133"/>
        <v>0</v>
      </c>
      <c r="BD58" s="276">
        <f t="shared" ca="1" si="133"/>
        <v>0</v>
      </c>
      <c r="BE58" s="276">
        <f t="shared" ca="1" si="133"/>
        <v>0</v>
      </c>
      <c r="BF58" s="276">
        <f t="shared" ca="1" si="133"/>
        <v>0</v>
      </c>
      <c r="BG58" s="276">
        <f t="shared" ca="1" si="133"/>
        <v>0</v>
      </c>
      <c r="BH58" s="276">
        <f t="shared" ca="1" si="133"/>
        <v>0</v>
      </c>
      <c r="BI58" s="276">
        <f t="shared" ca="1" si="133"/>
        <v>0</v>
      </c>
      <c r="BJ58" s="276">
        <f t="shared" ca="1" si="133"/>
        <v>0</v>
      </c>
      <c r="BK58" s="276">
        <f t="shared" ca="1" si="133"/>
        <v>0</v>
      </c>
      <c r="BL58" s="276">
        <f t="shared" ca="1" si="133"/>
        <v>0</v>
      </c>
      <c r="BM58" s="226">
        <f t="shared" ca="1" si="132"/>
        <v>0</v>
      </c>
      <c r="BO58" s="271">
        <f t="shared" ca="1" si="124"/>
        <v>14.694603594919435</v>
      </c>
      <c r="BP58" s="271">
        <f t="shared" ca="1" si="124"/>
        <v>68.319939310229046</v>
      </c>
      <c r="BQ58" s="273">
        <f t="shared" ca="1" si="125"/>
        <v>83.014542905148488</v>
      </c>
      <c r="BS58" s="121">
        <f t="shared" ca="1" si="126"/>
        <v>69.501563330080273</v>
      </c>
      <c r="BT58" s="121"/>
      <c r="BU58" s="1021"/>
      <c r="BV58" s="484">
        <f t="shared" ca="1" si="137"/>
        <v>1.0883807960838194</v>
      </c>
      <c r="BW58" s="484">
        <f t="shared" ca="1" si="137"/>
        <v>9.2576002647992445E-4</v>
      </c>
      <c r="BX58" s="484">
        <f t="shared" ca="1" si="137"/>
        <v>2.7331962686550147E-3</v>
      </c>
      <c r="BY58" s="484">
        <f t="shared" ca="1" si="137"/>
        <v>0</v>
      </c>
      <c r="BZ58" s="484">
        <f t="shared" ca="1" si="137"/>
        <v>0</v>
      </c>
      <c r="CA58" s="484">
        <f t="shared" ca="1" si="137"/>
        <v>0</v>
      </c>
      <c r="CB58" s="484">
        <f t="shared" ca="1" si="138"/>
        <v>0</v>
      </c>
      <c r="CC58" s="484">
        <f t="shared" ca="1" si="138"/>
        <v>0</v>
      </c>
      <c r="CD58" s="484">
        <f t="shared" ca="1" si="138"/>
        <v>3.6032103011015906</v>
      </c>
      <c r="CE58" s="484">
        <f t="shared" ca="1" si="138"/>
        <v>1.3487952998776007E-3</v>
      </c>
      <c r="CF58" s="484">
        <f t="shared" ca="1" si="138"/>
        <v>1.9910787760097919E-3</v>
      </c>
      <c r="CG58" s="484">
        <f t="shared" ca="1" si="138"/>
        <v>0</v>
      </c>
      <c r="CH58" s="484">
        <f t="shared" ca="1" si="138"/>
        <v>0</v>
      </c>
      <c r="CI58" s="484">
        <f t="shared" ca="1" si="138"/>
        <v>0</v>
      </c>
      <c r="CJ58" s="484">
        <f t="shared" ca="1" si="138"/>
        <v>0</v>
      </c>
      <c r="CK58" s="484">
        <f t="shared" ca="1" si="138"/>
        <v>0</v>
      </c>
      <c r="CL58" s="484">
        <f t="shared" ca="1" si="138"/>
        <v>0</v>
      </c>
      <c r="CM58" s="484">
        <f t="shared" ca="1" si="138"/>
        <v>0</v>
      </c>
      <c r="CN58" s="484">
        <f t="shared" ca="1" si="138"/>
        <v>0</v>
      </c>
      <c r="CO58" s="484">
        <f t="shared" ca="1" si="138"/>
        <v>0</v>
      </c>
      <c r="CP58" s="484">
        <f t="shared" ca="1" si="138"/>
        <v>0</v>
      </c>
      <c r="CQ58" s="484">
        <f t="shared" ca="1" si="138"/>
        <v>0</v>
      </c>
      <c r="CR58" s="484">
        <f t="shared" ca="1" si="138"/>
        <v>0</v>
      </c>
      <c r="CS58" s="484">
        <f t="shared" ca="1" si="138"/>
        <v>0</v>
      </c>
      <c r="CT58" s="484">
        <f t="shared" ca="1" si="138"/>
        <v>0</v>
      </c>
      <c r="CU58" s="484">
        <f t="shared" ca="1" si="138"/>
        <v>0</v>
      </c>
      <c r="CV58" s="484">
        <f t="shared" ca="1" si="138"/>
        <v>0</v>
      </c>
      <c r="CW58" s="484">
        <f t="shared" ca="1" si="138"/>
        <v>0</v>
      </c>
      <c r="CX58" s="484">
        <f t="shared" ca="1" si="138"/>
        <v>0</v>
      </c>
      <c r="CY58" s="484">
        <f t="shared" ca="1" si="138"/>
        <v>0</v>
      </c>
      <c r="CZ58" s="484">
        <f t="shared" ca="1" si="138"/>
        <v>0</v>
      </c>
      <c r="DA58" s="484">
        <f t="shared" ca="1" si="138"/>
        <v>0</v>
      </c>
      <c r="DB58" s="484">
        <f t="shared" ca="1" si="138"/>
        <v>0</v>
      </c>
      <c r="DC58" s="484">
        <f t="shared" ca="1" si="138"/>
        <v>0</v>
      </c>
      <c r="DD58" s="484">
        <f t="shared" ca="1" si="138"/>
        <v>0</v>
      </c>
      <c r="DE58" s="484">
        <f t="shared" ca="1" si="138"/>
        <v>0</v>
      </c>
      <c r="DF58" s="484">
        <f t="shared" ca="1" si="138"/>
        <v>0</v>
      </c>
      <c r="DG58" s="484">
        <f t="shared" ca="1" si="138"/>
        <v>0</v>
      </c>
      <c r="DH58" s="484">
        <f t="shared" ca="1" si="138"/>
        <v>0</v>
      </c>
      <c r="DI58" s="484">
        <f t="shared" ca="1" si="138"/>
        <v>0</v>
      </c>
      <c r="DJ58" s="484">
        <f t="shared" ca="1" si="138"/>
        <v>0</v>
      </c>
      <c r="DK58" s="484">
        <f t="shared" ca="1" si="138"/>
        <v>0</v>
      </c>
      <c r="DL58" s="484">
        <f t="shared" ca="1" si="138"/>
        <v>0</v>
      </c>
      <c r="DM58" s="484">
        <f ca="1">IFERROR(SUMIFS(INDIRECT($C58&amp;".Emissions["&amp;this.Year&amp;"]"), INDIRECT($C58&amp;".Emissions[GHG]"), DM$6, INDIRECT($C58&amp;".Emissions[IPCC Sector]"), DM$5),0)</f>
        <v>0</v>
      </c>
      <c r="DO58" s="136"/>
    </row>
    <row r="59" spans="1:119" s="75" customFormat="1" outlineLevel="1">
      <c r="A59" s="487"/>
      <c r="B59" s="487"/>
      <c r="C59" s="62" t="s">
        <v>2993</v>
      </c>
      <c r="D59" s="61" t="str">
        <f>INDEX(Modules[Module], MATCH($C59,Modules[Code], 0))</f>
        <v>Petroleum Crude Refineries</v>
      </c>
      <c r="E59" s="252"/>
      <c r="G59" s="262">
        <f ca="1">IFERROR(INDEX(INDIRECT($C59&amp;".Outputs["&amp;this.Year&amp;"]"), MATCH(G$5, INDIRECT($C59&amp;".Outputs[Vector]"), 0)), 0)</f>
        <v>0</v>
      </c>
      <c r="H59" s="262">
        <f ca="1">IFERROR(INDEX(INDIRECT($C59&amp;".Outputs["&amp;this.Year&amp;"]"), MATCH(H$5, INDIRECT($C59&amp;".Outputs[Vector]"), 0)), 0)</f>
        <v>0</v>
      </c>
      <c r="I59" s="262"/>
      <c r="J59" s="262"/>
      <c r="K59" s="262">
        <f ca="1">IFERROR(INDEX(INDIRECT($C59&amp;".Outputs["&amp;this.Year&amp;"]"), MATCH(K$5, INDIRECT($C59&amp;".Outputs[Vector]"), 0)), 0)</f>
        <v>0</v>
      </c>
      <c r="L59" s="262">
        <f ca="1">IFERROR(INDEX(INDIRECT($C59&amp;".Outputs["&amp;this.Year&amp;"]"), MATCH(L$5, INDIRECT($C59&amp;".Outputs[Vector]"), 0)), 0)</f>
        <v>0</v>
      </c>
      <c r="M59" s="262">
        <f ca="1">IFERROR(INDEX(INDIRECT($C59&amp;".Outputs["&amp;this.Year&amp;"]"), MATCH(M$5, INDIRECT($C59&amp;".Outputs[Vector]"), 0)), 0)</f>
        <v>0</v>
      </c>
      <c r="N59" s="262">
        <f ca="1">IFERROR(INDEX(INDIRECT($C59&amp;".Outputs["&amp;this.Year&amp;"]"), MATCH(N$5, INDIRECT($C59&amp;".Outputs[Vector]"), 0)), 0)</f>
        <v>0</v>
      </c>
      <c r="O59" s="262"/>
      <c r="P59" s="262"/>
      <c r="Q59" s="262"/>
      <c r="R59" s="262">
        <f ca="1">IFERROR(INDEX(INDIRECT($C59&amp;".Outputs["&amp;this.Year&amp;"]"), MATCH(R$5, INDIRECT($C59&amp;".Outputs[Vector]"), 0)), 0)</f>
        <v>0</v>
      </c>
      <c r="S59" s="262">
        <f ca="1">IFERROR(INDEX(INDIRECT($C59&amp;".Outputs["&amp;this.Year&amp;"]"), MATCH(S$5, INDIRECT($C59&amp;".Outputs[Vector]"), 0)), 0)</f>
        <v>0</v>
      </c>
      <c r="T59" s="262">
        <f ca="1">IFERROR(INDEX(INDIRECT($C59&amp;".Outputs["&amp;this.Year&amp;"]"), MATCH(T$5, INDIRECT($C59&amp;".Outputs[Vector]"), 0)), 0)</f>
        <v>0</v>
      </c>
      <c r="U59" s="262"/>
      <c r="V59" s="262">
        <f ca="1">IFERROR(INDEX(INDIRECT($C59&amp;".Outputs["&amp;this.Year&amp;"]"), MATCH(V$5, INDIRECT($C59&amp;".Outputs[Vector]"), 0)), 0)</f>
        <v>0</v>
      </c>
      <c r="W59" s="260">
        <f ca="1">SUM(G59:V59)</f>
        <v>0</v>
      </c>
      <c r="Y59" s="270">
        <f t="shared" ca="1" si="133"/>
        <v>-4.1345655007543662</v>
      </c>
      <c r="Z59" s="270">
        <f t="shared" ca="1" si="133"/>
        <v>0</v>
      </c>
      <c r="AA59" s="270">
        <f t="shared" ca="1" si="133"/>
        <v>0</v>
      </c>
      <c r="AB59" s="270"/>
      <c r="AC59" s="270">
        <f t="shared" ca="1" si="133"/>
        <v>-0.85804504054739161</v>
      </c>
      <c r="AD59" s="270">
        <f t="shared" ca="1" si="133"/>
        <v>0</v>
      </c>
      <c r="AE59" s="270">
        <f t="shared" ca="1" si="133"/>
        <v>699.25191639857906</v>
      </c>
      <c r="AF59" s="270">
        <f t="shared" ca="1" si="134"/>
        <v>0</v>
      </c>
      <c r="AG59" s="270">
        <f t="shared" ca="1" si="133"/>
        <v>0</v>
      </c>
      <c r="AH59" s="270">
        <f t="shared" ca="1" si="133"/>
        <v>0</v>
      </c>
      <c r="AI59" s="270">
        <f t="shared" ca="1" si="133"/>
        <v>0</v>
      </c>
      <c r="AJ59" s="270">
        <f t="shared" ca="1" si="133"/>
        <v>0</v>
      </c>
      <c r="AK59" s="270">
        <f t="shared" ca="1" si="133"/>
        <v>0</v>
      </c>
      <c r="AL59" s="270">
        <f t="shared" ca="1" si="133"/>
        <v>0</v>
      </c>
      <c r="AM59" s="270">
        <f t="shared" ca="1" si="133"/>
        <v>0</v>
      </c>
      <c r="AN59" s="270">
        <f t="shared" ca="1" si="133"/>
        <v>0</v>
      </c>
      <c r="AO59" s="270">
        <f t="shared" ca="1" si="133"/>
        <v>0</v>
      </c>
      <c r="AP59" s="270">
        <f t="shared" ca="1" si="133"/>
        <v>0</v>
      </c>
      <c r="AQ59" s="270">
        <f t="shared" ca="1" si="133"/>
        <v>0</v>
      </c>
      <c r="AR59" s="269">
        <f ca="1">SUM(Y59:AQ59)</f>
        <v>694.25930585727724</v>
      </c>
      <c r="AT59" s="279">
        <f t="shared" ref="AT59:BB59" ca="1" si="139">IFERROR(INDEX(INDIRECT($C59&amp;".Outputs["&amp;this.Year&amp;"]"), MATCH(AT$5, INDIRECT($C59&amp;".Outputs[Vector]"), 0)), 0)</f>
        <v>0</v>
      </c>
      <c r="AU59" s="279">
        <f t="shared" ca="1" si="139"/>
        <v>0</v>
      </c>
      <c r="AV59" s="279">
        <f t="shared" ca="1" si="139"/>
        <v>0</v>
      </c>
      <c r="AW59" s="279">
        <f t="shared" ca="1" si="139"/>
        <v>0</v>
      </c>
      <c r="AX59" s="279">
        <f t="shared" ca="1" si="139"/>
        <v>0</v>
      </c>
      <c r="AY59" s="279">
        <f t="shared" ca="1" si="139"/>
        <v>0</v>
      </c>
      <c r="AZ59" s="279">
        <f t="shared" ca="1" si="139"/>
        <v>0</v>
      </c>
      <c r="BA59" s="279">
        <f t="shared" ca="1" si="139"/>
        <v>-699.25191639857906</v>
      </c>
      <c r="BB59" s="279">
        <f t="shared" ca="1" si="139"/>
        <v>0</v>
      </c>
      <c r="BC59" s="279">
        <f t="shared" ca="1" si="133"/>
        <v>0</v>
      </c>
      <c r="BD59" s="279">
        <f t="shared" ca="1" si="133"/>
        <v>0</v>
      </c>
      <c r="BE59" s="279">
        <f t="shared" ca="1" si="133"/>
        <v>0</v>
      </c>
      <c r="BF59" s="279">
        <f t="shared" ca="1" si="133"/>
        <v>0</v>
      </c>
      <c r="BG59" s="279">
        <f t="shared" ca="1" si="133"/>
        <v>0</v>
      </c>
      <c r="BH59" s="279">
        <f t="shared" ca="1" si="133"/>
        <v>0</v>
      </c>
      <c r="BI59" s="279">
        <f t="shared" ca="1" si="133"/>
        <v>0</v>
      </c>
      <c r="BJ59" s="279">
        <f t="shared" ca="1" si="133"/>
        <v>0</v>
      </c>
      <c r="BK59" s="279">
        <f t="shared" ca="1" si="133"/>
        <v>0</v>
      </c>
      <c r="BL59" s="279">
        <f t="shared" ca="1" si="133"/>
        <v>0</v>
      </c>
      <c r="BM59" s="253">
        <f t="shared" ca="1" si="132"/>
        <v>-699.25191639857906</v>
      </c>
      <c r="BO59" s="275">
        <f t="shared" ca="1" si="124"/>
        <v>35.41403384675602</v>
      </c>
      <c r="BP59" s="275">
        <f t="shared" ca="1" si="124"/>
        <v>4.9926105413017581</v>
      </c>
      <c r="BQ59" s="274">
        <f t="shared" ca="1" si="125"/>
        <v>40.406644388057778</v>
      </c>
      <c r="BS59" s="121">
        <f t="shared" ca="1" si="126"/>
        <v>35.414033846755963</v>
      </c>
      <c r="BT59" s="121"/>
      <c r="BU59" s="1021"/>
      <c r="BV59" s="484">
        <f t="shared" ca="1" si="137"/>
        <v>2.6711369474922328</v>
      </c>
      <c r="BW59" s="484">
        <f t="shared" ca="1" si="137"/>
        <v>2.2491030781971242E-3</v>
      </c>
      <c r="BX59" s="484">
        <f t="shared" ca="1" si="137"/>
        <v>6.6136096917535888E-3</v>
      </c>
      <c r="BY59" s="484">
        <f t="shared" ca="1" si="137"/>
        <v>0</v>
      </c>
      <c r="BZ59" s="484">
        <f t="shared" ca="1" si="137"/>
        <v>0</v>
      </c>
      <c r="CA59" s="484">
        <f t="shared" ca="1" si="137"/>
        <v>0</v>
      </c>
      <c r="CB59" s="484">
        <f t="shared" ca="1" si="138"/>
        <v>0</v>
      </c>
      <c r="CC59" s="484">
        <f t="shared" ca="1" si="138"/>
        <v>0</v>
      </c>
      <c r="CD59" s="484">
        <f t="shared" ca="1" si="138"/>
        <v>0</v>
      </c>
      <c r="CE59" s="484">
        <f t="shared" ca="1" si="138"/>
        <v>0</v>
      </c>
      <c r="CF59" s="484">
        <f t="shared" ca="1" si="138"/>
        <v>0</v>
      </c>
      <c r="CG59" s="484">
        <f t="shared" ca="1" si="138"/>
        <v>0</v>
      </c>
      <c r="CH59" s="484">
        <f t="shared" ca="1" si="138"/>
        <v>0</v>
      </c>
      <c r="CI59" s="484">
        <f t="shared" ca="1" si="138"/>
        <v>0</v>
      </c>
      <c r="CJ59" s="484">
        <f t="shared" ca="1" si="138"/>
        <v>0</v>
      </c>
      <c r="CK59" s="484">
        <f t="shared" ca="1" si="138"/>
        <v>0</v>
      </c>
      <c r="CL59" s="484">
        <f t="shared" ca="1" si="138"/>
        <v>0</v>
      </c>
      <c r="CM59" s="484">
        <f t="shared" ca="1" si="138"/>
        <v>0</v>
      </c>
      <c r="CN59" s="484">
        <f t="shared" ca="1" si="138"/>
        <v>0</v>
      </c>
      <c r="CO59" s="484">
        <f t="shared" ca="1" si="138"/>
        <v>0</v>
      </c>
      <c r="CP59" s="484">
        <f t="shared" ca="1" si="138"/>
        <v>0</v>
      </c>
      <c r="CQ59" s="484">
        <f t="shared" ca="1" si="138"/>
        <v>0</v>
      </c>
      <c r="CR59" s="484">
        <f t="shared" ca="1" si="138"/>
        <v>0</v>
      </c>
      <c r="CS59" s="484">
        <f t="shared" ca="1" si="138"/>
        <v>0</v>
      </c>
      <c r="CT59" s="484">
        <f t="shared" ca="1" si="138"/>
        <v>0</v>
      </c>
      <c r="CU59" s="484">
        <f t="shared" ca="1" si="138"/>
        <v>0</v>
      </c>
      <c r="CV59" s="484">
        <f t="shared" ca="1" si="138"/>
        <v>0</v>
      </c>
      <c r="CW59" s="484">
        <f t="shared" ca="1" si="138"/>
        <v>0</v>
      </c>
      <c r="CX59" s="484">
        <f t="shared" ca="1" si="138"/>
        <v>0</v>
      </c>
      <c r="CY59" s="484">
        <f t="shared" ca="1" si="138"/>
        <v>0</v>
      </c>
      <c r="CZ59" s="484">
        <f t="shared" ca="1" si="138"/>
        <v>0</v>
      </c>
      <c r="DA59" s="484">
        <f t="shared" ca="1" si="138"/>
        <v>0</v>
      </c>
      <c r="DB59" s="484">
        <f t="shared" ca="1" si="138"/>
        <v>0</v>
      </c>
      <c r="DC59" s="484">
        <f t="shared" ca="1" si="138"/>
        <v>0</v>
      </c>
      <c r="DD59" s="484">
        <f t="shared" ca="1" si="138"/>
        <v>0</v>
      </c>
      <c r="DE59" s="484">
        <f t="shared" ca="1" si="138"/>
        <v>0</v>
      </c>
      <c r="DF59" s="484">
        <f t="shared" ca="1" si="138"/>
        <v>0</v>
      </c>
      <c r="DG59" s="484">
        <f t="shared" ca="1" si="138"/>
        <v>0</v>
      </c>
      <c r="DH59" s="484">
        <f t="shared" ca="1" si="138"/>
        <v>0</v>
      </c>
      <c r="DI59" s="484">
        <f t="shared" ca="1" si="138"/>
        <v>0</v>
      </c>
      <c r="DJ59" s="484">
        <f t="shared" ca="1" si="138"/>
        <v>0</v>
      </c>
      <c r="DK59" s="484">
        <f t="shared" ca="1" si="138"/>
        <v>0</v>
      </c>
      <c r="DL59" s="484">
        <f t="shared" ca="1" si="138"/>
        <v>0</v>
      </c>
      <c r="DM59" s="484">
        <f ca="1">IFERROR(SUMIFS(INDIRECT($C59&amp;".Emissions["&amp;this.Year&amp;"]"), INDIRECT($C59&amp;".Emissions[GHG]"), DM$6, INDIRECT($C59&amp;".Emissions[IPCC Sector]"), DM$5),0)</f>
        <v>0</v>
      </c>
      <c r="DO59" s="136">
        <f t="shared" ca="1" si="101"/>
        <v>2.6799996602621836</v>
      </c>
    </row>
    <row r="60" spans="1:119" s="75" customFormat="1" ht="15.75">
      <c r="A60" s="491"/>
      <c r="B60" s="492"/>
      <c r="C60" s="76" t="s">
        <v>2989</v>
      </c>
      <c r="D60" s="57" t="str">
        <f>INDEX(Workstreams[Workstream], MATCH($C60,Workstreams[Code], 0))</f>
        <v>Fossil fuel production</v>
      </c>
      <c r="E60" s="53"/>
      <c r="G60" s="261">
        <f ca="1">SUM(G56:G59)</f>
        <v>0</v>
      </c>
      <c r="H60" s="261">
        <f ca="1">SUM(H56:H59)</f>
        <v>0</v>
      </c>
      <c r="I60" s="261"/>
      <c r="J60" s="261"/>
      <c r="K60" s="261">
        <f ca="1">SUM(K56:K59)</f>
        <v>0</v>
      </c>
      <c r="L60" s="261">
        <f ca="1">SUM(L56:L59)</f>
        <v>0</v>
      </c>
      <c r="M60" s="261">
        <f ca="1">SUM(M56:M59)</f>
        <v>0</v>
      </c>
      <c r="N60" s="261">
        <f ca="1">SUM(N56:N59)</f>
        <v>0</v>
      </c>
      <c r="O60" s="261"/>
      <c r="P60" s="261"/>
      <c r="Q60" s="261"/>
      <c r="R60" s="261">
        <f ca="1">SUM(R56:R59)</f>
        <v>0</v>
      </c>
      <c r="S60" s="261">
        <f ca="1">SUM(S56:S59)</f>
        <v>0</v>
      </c>
      <c r="T60" s="261">
        <f ca="1">SUM(T56:T59)</f>
        <v>0</v>
      </c>
      <c r="U60" s="261"/>
      <c r="V60" s="261">
        <f ca="1">SUM(V56:V59)</f>
        <v>0</v>
      </c>
      <c r="W60" s="261">
        <f ca="1">SUM(G60:V60)</f>
        <v>0</v>
      </c>
      <c r="Y60" s="217">
        <f ca="1">SUM(Y54:Y59)</f>
        <v>-27.92133094854163</v>
      </c>
      <c r="Z60" s="217">
        <f t="shared" ref="Z60:AQ60" ca="1" si="140">SUM(Z54:Z59)</f>
        <v>0</v>
      </c>
      <c r="AA60" s="217">
        <f t="shared" ca="1" si="140"/>
        <v>-721.39453381195472</v>
      </c>
      <c r="AB60" s="217">
        <f t="shared" ca="1" si="140"/>
        <v>0</v>
      </c>
      <c r="AC60" s="217">
        <f t="shared" ca="1" si="140"/>
        <v>-59.224143244241994</v>
      </c>
      <c r="AD60" s="217">
        <f t="shared" ca="1" si="140"/>
        <v>4998.9700459312571</v>
      </c>
      <c r="AE60" s="217">
        <f t="shared" ca="1" si="140"/>
        <v>953.57069371970965</v>
      </c>
      <c r="AF60" s="217">
        <f t="shared" ca="1" si="140"/>
        <v>228.70584631401988</v>
      </c>
      <c r="AG60" s="217">
        <f t="shared" ca="1" si="140"/>
        <v>0</v>
      </c>
      <c r="AH60" s="217">
        <f t="shared" ca="1" si="140"/>
        <v>0</v>
      </c>
      <c r="AI60" s="217">
        <f t="shared" ca="1" si="140"/>
        <v>0</v>
      </c>
      <c r="AJ60" s="217">
        <f t="shared" ca="1" si="140"/>
        <v>0</v>
      </c>
      <c r="AK60" s="217">
        <f t="shared" ca="1" si="140"/>
        <v>0</v>
      </c>
      <c r="AL60" s="217">
        <f t="shared" ca="1" si="140"/>
        <v>-1.5632194717481103</v>
      </c>
      <c r="AM60" s="217">
        <f t="shared" ca="1" si="140"/>
        <v>-1.1957399999999956</v>
      </c>
      <c r="AN60" s="217">
        <f t="shared" ca="1" si="140"/>
        <v>-0.86544154698430187</v>
      </c>
      <c r="AO60" s="217">
        <f t="shared" ca="1" si="140"/>
        <v>0</v>
      </c>
      <c r="AP60" s="217">
        <f t="shared" ca="1" si="140"/>
        <v>0</v>
      </c>
      <c r="AQ60" s="217">
        <f t="shared" ca="1" si="140"/>
        <v>0</v>
      </c>
      <c r="AR60" s="217">
        <f ca="1">SUM(Y60:AQ60)</f>
        <v>5369.0821769415161</v>
      </c>
      <c r="AT60" s="223">
        <f t="shared" ref="AT60:BL60" ca="1" si="141">SUM(AT56:AT59)</f>
        <v>-4998.9700459312571</v>
      </c>
      <c r="AU60" s="223">
        <f t="shared" ca="1" si="141"/>
        <v>0</v>
      </c>
      <c r="AV60" s="223">
        <f t="shared" ca="1" si="141"/>
        <v>-26.453952000000008</v>
      </c>
      <c r="AW60" s="223">
        <f t="shared" ca="1" si="141"/>
        <v>0</v>
      </c>
      <c r="AX60" s="223">
        <f t="shared" ca="1" si="141"/>
        <v>0</v>
      </c>
      <c r="AY60" s="223">
        <f t="shared" ca="1" si="141"/>
        <v>0</v>
      </c>
      <c r="AZ60" s="223">
        <f t="shared" ca="1" si="141"/>
        <v>0</v>
      </c>
      <c r="BA60" s="223">
        <f t="shared" ca="1" si="141"/>
        <v>-699.25191639857906</v>
      </c>
      <c r="BB60" s="223">
        <f t="shared" ca="1" si="141"/>
        <v>-202.25189431401986</v>
      </c>
      <c r="BC60" s="223">
        <f t="shared" ca="1" si="141"/>
        <v>0</v>
      </c>
      <c r="BD60" s="223">
        <f t="shared" ca="1" si="141"/>
        <v>0</v>
      </c>
      <c r="BE60" s="223">
        <f t="shared" ca="1" si="141"/>
        <v>0</v>
      </c>
      <c r="BF60" s="223">
        <f t="shared" ca="1" si="141"/>
        <v>0</v>
      </c>
      <c r="BG60" s="223">
        <f t="shared" ca="1" si="141"/>
        <v>0</v>
      </c>
      <c r="BH60" s="223">
        <f t="shared" ca="1" si="141"/>
        <v>0</v>
      </c>
      <c r="BI60" s="223">
        <f t="shared" ca="1" si="141"/>
        <v>0</v>
      </c>
      <c r="BJ60" s="223">
        <f t="shared" ca="1" si="141"/>
        <v>0</v>
      </c>
      <c r="BK60" s="223">
        <f t="shared" ca="1" si="141"/>
        <v>0</v>
      </c>
      <c r="BL60" s="223">
        <f t="shared" ca="1" si="141"/>
        <v>0</v>
      </c>
      <c r="BM60" s="223">
        <f t="shared" ca="1" si="132"/>
        <v>-5926.9278086438553</v>
      </c>
      <c r="BO60" s="235">
        <f ca="1">SUM(BO56:BO59)</f>
        <v>50.108637441675455</v>
      </c>
      <c r="BP60" s="235">
        <f ca="1">SUM(BP56:BP59)</f>
        <v>664.12572739690972</v>
      </c>
      <c r="BQ60" s="235">
        <f t="shared" ca="1" si="125"/>
        <v>714.23436483858518</v>
      </c>
      <c r="BS60" s="55">
        <f t="shared" ca="1" si="126"/>
        <v>156.38873313624595</v>
      </c>
      <c r="BT60" s="145"/>
      <c r="BU60" s="1021"/>
      <c r="BV60" s="2715">
        <f ca="1">SUM(BV56:BV59)</f>
        <v>19.850923686084563</v>
      </c>
      <c r="BW60" s="2488">
        <f t="shared" ref="BW60:DM60" ca="1" si="142">SUM(BW56:BW59)</f>
        <v>6.6857153103152701E-3</v>
      </c>
      <c r="BX60" s="2488">
        <f t="shared" ca="1" si="142"/>
        <v>8.1904418210265159E-2</v>
      </c>
      <c r="BY60" s="2488">
        <f t="shared" ca="1" si="142"/>
        <v>0</v>
      </c>
      <c r="BZ60" s="2488">
        <f t="shared" ca="1" si="142"/>
        <v>0</v>
      </c>
      <c r="CA60" s="2488">
        <f t="shared" ca="1" si="142"/>
        <v>0</v>
      </c>
      <c r="CB60" s="2488">
        <f t="shared" ca="1" si="142"/>
        <v>0</v>
      </c>
      <c r="CC60" s="2488">
        <f t="shared" ca="1" si="142"/>
        <v>0</v>
      </c>
      <c r="CD60" s="2488">
        <f t="shared" ca="1" si="142"/>
        <v>57.950992731836791</v>
      </c>
      <c r="CE60" s="2488">
        <f t="shared" ca="1" si="142"/>
        <v>1.3342273379564234E-2</v>
      </c>
      <c r="CF60" s="2488">
        <f t="shared" ca="1" si="142"/>
        <v>0.24360978806168218</v>
      </c>
      <c r="CG60" s="2488">
        <f t="shared" ca="1" si="142"/>
        <v>0</v>
      </c>
      <c r="CH60" s="2488">
        <f t="shared" ca="1" si="142"/>
        <v>0</v>
      </c>
      <c r="CI60" s="2488">
        <f t="shared" ca="1" si="142"/>
        <v>0</v>
      </c>
      <c r="CJ60" s="2488">
        <f t="shared" ca="1" si="142"/>
        <v>0</v>
      </c>
      <c r="CK60" s="2488">
        <f t="shared" ca="1" si="142"/>
        <v>0</v>
      </c>
      <c r="CL60" s="2488">
        <f t="shared" ca="1" si="142"/>
        <v>0</v>
      </c>
      <c r="CM60" s="2488">
        <f t="shared" ca="1" si="142"/>
        <v>0</v>
      </c>
      <c r="CN60" s="2488">
        <f t="shared" ca="1" si="142"/>
        <v>0</v>
      </c>
      <c r="CO60" s="2488">
        <f t="shared" ca="1" si="142"/>
        <v>0</v>
      </c>
      <c r="CP60" s="2488">
        <f t="shared" ca="1" si="142"/>
        <v>0</v>
      </c>
      <c r="CQ60" s="2488">
        <f t="shared" ca="1" si="142"/>
        <v>0</v>
      </c>
      <c r="CR60" s="2488">
        <f t="shared" ca="1" si="142"/>
        <v>0</v>
      </c>
      <c r="CS60" s="2488">
        <f t="shared" ca="1" si="142"/>
        <v>0</v>
      </c>
      <c r="CT60" s="2488">
        <f t="shared" ca="1" si="142"/>
        <v>0</v>
      </c>
      <c r="CU60" s="2488">
        <f t="shared" ca="1" si="142"/>
        <v>0</v>
      </c>
      <c r="CV60" s="2488">
        <f t="shared" ca="1" si="142"/>
        <v>0</v>
      </c>
      <c r="CW60" s="2488">
        <f t="shared" ca="1" si="142"/>
        <v>0</v>
      </c>
      <c r="CX60" s="2488">
        <f t="shared" ca="1" si="142"/>
        <v>0</v>
      </c>
      <c r="CY60" s="2488">
        <f t="shared" ca="1" si="142"/>
        <v>0</v>
      </c>
      <c r="CZ60" s="2488">
        <f t="shared" ca="1" si="142"/>
        <v>0</v>
      </c>
      <c r="DA60" s="2488">
        <f t="shared" ca="1" si="142"/>
        <v>0</v>
      </c>
      <c r="DB60" s="2488">
        <f t="shared" ca="1" si="142"/>
        <v>0</v>
      </c>
      <c r="DC60" s="2488">
        <f t="shared" ca="1" si="142"/>
        <v>0</v>
      </c>
      <c r="DD60" s="2488">
        <f t="shared" ca="1" si="142"/>
        <v>0</v>
      </c>
      <c r="DE60" s="2488">
        <f t="shared" ca="1" si="142"/>
        <v>0</v>
      </c>
      <c r="DF60" s="2488">
        <f t="shared" ca="1" si="142"/>
        <v>0</v>
      </c>
      <c r="DG60" s="2488">
        <f t="shared" ca="1" si="142"/>
        <v>0</v>
      </c>
      <c r="DH60" s="2488">
        <f t="shared" ca="1" si="142"/>
        <v>0</v>
      </c>
      <c r="DI60" s="2488">
        <f t="shared" ca="1" si="142"/>
        <v>0</v>
      </c>
      <c r="DJ60" s="2488">
        <f t="shared" ca="1" si="142"/>
        <v>0</v>
      </c>
      <c r="DK60" s="2488">
        <f t="shared" ca="1" si="142"/>
        <v>0</v>
      </c>
      <c r="DL60" s="2488">
        <f t="shared" ca="1" si="142"/>
        <v>0</v>
      </c>
      <c r="DM60" s="2488">
        <f t="shared" ca="1" si="142"/>
        <v>0</v>
      </c>
      <c r="DO60" s="136">
        <f t="shared" ca="1" si="101"/>
        <v>78.14745861288317</v>
      </c>
    </row>
    <row r="61" spans="1:119" s="75" customFormat="1" outlineLevel="1">
      <c r="C61" s="60"/>
      <c r="D61" s="34"/>
      <c r="E61" s="51"/>
      <c r="G61" s="207"/>
      <c r="H61" s="207"/>
      <c r="I61" s="207"/>
      <c r="J61" s="207"/>
      <c r="K61" s="207"/>
      <c r="L61" s="207"/>
      <c r="M61" s="209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Y61" s="217"/>
      <c r="Z61" s="217"/>
      <c r="AA61" s="217"/>
      <c r="AB61" s="217"/>
      <c r="AC61" s="217"/>
      <c r="AD61" s="217"/>
      <c r="AE61" s="217"/>
      <c r="AF61" s="217"/>
      <c r="AG61" s="217"/>
      <c r="AH61" s="217"/>
      <c r="AI61" s="217"/>
      <c r="AJ61" s="217"/>
      <c r="AK61" s="217"/>
      <c r="AL61" s="217"/>
      <c r="AM61" s="217"/>
      <c r="AN61" s="217"/>
      <c r="AO61" s="217"/>
      <c r="AP61" s="217"/>
      <c r="AQ61" s="217"/>
      <c r="AR61" s="217"/>
      <c r="AT61" s="223"/>
      <c r="AU61" s="223"/>
      <c r="AV61" s="223"/>
      <c r="AW61" s="223"/>
      <c r="AX61" s="223"/>
      <c r="AY61" s="223"/>
      <c r="AZ61" s="223"/>
      <c r="BA61" s="223"/>
      <c r="BB61" s="223"/>
      <c r="BC61" s="223"/>
      <c r="BD61" s="223"/>
      <c r="BE61" s="223"/>
      <c r="BF61" s="223"/>
      <c r="BG61" s="223"/>
      <c r="BH61" s="223"/>
      <c r="BI61" s="223"/>
      <c r="BJ61" s="223"/>
      <c r="BK61" s="223"/>
      <c r="BL61" s="223"/>
      <c r="BM61" s="223"/>
      <c r="BO61" s="235"/>
      <c r="BP61" s="235"/>
      <c r="BQ61" s="235"/>
      <c r="BS61" s="55">
        <f t="shared" si="126"/>
        <v>0</v>
      </c>
      <c r="BT61" s="55"/>
      <c r="BV61" s="485"/>
      <c r="BW61" s="485"/>
      <c r="BX61" s="485"/>
      <c r="BY61" s="485"/>
      <c r="BZ61" s="485"/>
      <c r="CA61" s="485"/>
      <c r="CB61" s="485"/>
      <c r="CC61" s="485"/>
      <c r="CD61" s="485"/>
      <c r="CE61" s="485"/>
      <c r="CF61" s="485"/>
      <c r="CG61" s="485"/>
      <c r="CH61" s="485"/>
      <c r="CI61" s="485"/>
      <c r="CJ61" s="485"/>
      <c r="CK61" s="485"/>
      <c r="CL61" s="485"/>
      <c r="CM61" s="485"/>
      <c r="CN61" s="485"/>
      <c r="CO61" s="485"/>
      <c r="CP61" s="485"/>
      <c r="CQ61" s="485"/>
      <c r="CR61" s="485"/>
      <c r="CS61" s="485"/>
      <c r="CT61" s="485"/>
      <c r="CU61" s="485"/>
      <c r="CV61" s="485"/>
      <c r="CW61" s="485"/>
      <c r="CX61" s="485"/>
      <c r="CY61" s="485"/>
      <c r="CZ61" s="485"/>
      <c r="DA61" s="485"/>
      <c r="DB61" s="485"/>
      <c r="DC61" s="485"/>
      <c r="DD61" s="485"/>
      <c r="DE61" s="485"/>
      <c r="DF61" s="485"/>
      <c r="DG61" s="485"/>
      <c r="DH61" s="485"/>
      <c r="DI61" s="485"/>
      <c r="DJ61" s="485"/>
      <c r="DK61" s="485"/>
      <c r="DL61" s="485"/>
      <c r="DM61" s="485"/>
      <c r="DO61" s="136">
        <f t="shared" si="101"/>
        <v>0</v>
      </c>
    </row>
    <row r="62" spans="1:119" s="487" customFormat="1" ht="12.75" customHeight="1" outlineLevel="1">
      <c r="C62" s="77" t="s">
        <v>3208</v>
      </c>
      <c r="D62" s="61" t="str">
        <f>INDEX(Modules[Module], MATCH($C62,Modules[Code], 0))</f>
        <v>Onshore wind</v>
      </c>
      <c r="E62" s="61"/>
      <c r="F62" s="75"/>
      <c r="G62" s="257">
        <f t="shared" ref="G62:V67" ca="1" si="143">IFERROR(INDEX(INDIRECT($C62&amp;".Outputs["&amp;this.Year&amp;"]"), MATCH(G$5, INDIRECT($C62&amp;".Outputs[Vector]"), 0)), 0)</f>
        <v>0</v>
      </c>
      <c r="H62" s="257">
        <f t="shared" ca="1" si="143"/>
        <v>0</v>
      </c>
      <c r="I62" s="257"/>
      <c r="J62" s="257"/>
      <c r="K62" s="257">
        <f t="shared" ca="1" si="143"/>
        <v>0</v>
      </c>
      <c r="L62" s="257">
        <f t="shared" ca="1" si="143"/>
        <v>0</v>
      </c>
      <c r="M62" s="257">
        <f t="shared" ca="1" si="143"/>
        <v>0</v>
      </c>
      <c r="N62" s="257">
        <f t="shared" ca="1" si="143"/>
        <v>0</v>
      </c>
      <c r="O62" s="257"/>
      <c r="P62" s="257"/>
      <c r="Q62" s="257"/>
      <c r="R62" s="257">
        <f t="shared" ca="1" si="143"/>
        <v>0</v>
      </c>
      <c r="S62" s="257">
        <f t="shared" ca="1" si="143"/>
        <v>0</v>
      </c>
      <c r="T62" s="257">
        <f t="shared" ca="1" si="143"/>
        <v>0</v>
      </c>
      <c r="U62" s="257"/>
      <c r="V62" s="257">
        <f t="shared" ca="1" si="143"/>
        <v>0</v>
      </c>
      <c r="W62" s="259">
        <f t="shared" ref="W62:W68" ca="1" si="144">SUM(G62:V62)</f>
        <v>0</v>
      </c>
      <c r="X62" s="75"/>
      <c r="Y62" s="265">
        <f t="shared" ref="Y62:BL67" ca="1" si="145">IFERROR(INDEX(INDIRECT($C62&amp;".Outputs["&amp;this.Year&amp;"]"), MATCH(Y$5, INDIRECT($C62&amp;".Outputs[Vector]"), 0)), 0)</f>
        <v>0</v>
      </c>
      <c r="Z62" s="265">
        <f t="shared" ca="1" si="145"/>
        <v>11.570354202240001</v>
      </c>
      <c r="AA62" s="265">
        <f t="shared" ca="1" si="145"/>
        <v>0</v>
      </c>
      <c r="AB62" s="265">
        <f t="shared" ca="1" si="145"/>
        <v>0</v>
      </c>
      <c r="AC62" s="265">
        <f t="shared" ca="1" si="145"/>
        <v>0</v>
      </c>
      <c r="AD62" s="265">
        <f t="shared" ref="AD62:AF67" ca="1" si="146">IFERROR(INDEX(INDIRECT($C62&amp;".Outputs["&amp;this.Year&amp;"]"), MATCH(AD$5, INDIRECT($C62&amp;".Outputs[Vector]"), 0)), 0)</f>
        <v>0</v>
      </c>
      <c r="AE62" s="265">
        <f t="shared" ca="1" si="146"/>
        <v>0</v>
      </c>
      <c r="AF62" s="265">
        <f t="shared" ca="1" si="146"/>
        <v>0</v>
      </c>
      <c r="AG62" s="265">
        <f t="shared" ca="1" si="145"/>
        <v>0</v>
      </c>
      <c r="AH62" s="265">
        <f t="shared" ca="1" si="145"/>
        <v>0</v>
      </c>
      <c r="AI62" s="265">
        <f t="shared" ca="1" si="145"/>
        <v>0</v>
      </c>
      <c r="AJ62" s="265">
        <f t="shared" ca="1" si="145"/>
        <v>0</v>
      </c>
      <c r="AK62" s="265">
        <f t="shared" ca="1" si="145"/>
        <v>0</v>
      </c>
      <c r="AL62" s="265">
        <f t="shared" ca="1" si="145"/>
        <v>0</v>
      </c>
      <c r="AM62" s="265">
        <f t="shared" ca="1" si="145"/>
        <v>0</v>
      </c>
      <c r="AN62" s="265">
        <f t="shared" ca="1" si="145"/>
        <v>0</v>
      </c>
      <c r="AO62" s="265">
        <f t="shared" ca="1" si="145"/>
        <v>0</v>
      </c>
      <c r="AP62" s="265">
        <f t="shared" ca="1" si="145"/>
        <v>0</v>
      </c>
      <c r="AQ62" s="265">
        <f t="shared" ca="1" si="145"/>
        <v>0</v>
      </c>
      <c r="AR62" s="266">
        <f t="shared" ref="AR62:AR68" ca="1" si="147">SUM(Y62:AQ62)</f>
        <v>11.570354202240001</v>
      </c>
      <c r="AS62" s="75"/>
      <c r="AT62" s="276">
        <f t="shared" ref="AT62:BB67" ca="1" si="148">IFERROR(INDEX(INDIRECT($C62&amp;".Outputs["&amp;this.Year&amp;"]"), MATCH(AT$5, INDIRECT($C62&amp;".Outputs[Vector]"), 0)), 0)</f>
        <v>0</v>
      </c>
      <c r="AU62" s="276">
        <f t="shared" ca="1" si="148"/>
        <v>0</v>
      </c>
      <c r="AV62" s="276">
        <f t="shared" ca="1" si="148"/>
        <v>0</v>
      </c>
      <c r="AW62" s="276">
        <f t="shared" ca="1" si="148"/>
        <v>0</v>
      </c>
      <c r="AX62" s="276">
        <f t="shared" ca="1" si="148"/>
        <v>0</v>
      </c>
      <c r="AY62" s="276">
        <f t="shared" ca="1" si="148"/>
        <v>0</v>
      </c>
      <c r="AZ62" s="276">
        <f t="shared" ca="1" si="148"/>
        <v>0</v>
      </c>
      <c r="BA62" s="276">
        <f t="shared" ca="1" si="148"/>
        <v>0</v>
      </c>
      <c r="BB62" s="276">
        <f t="shared" ca="1" si="148"/>
        <v>0</v>
      </c>
      <c r="BC62" s="276">
        <f t="shared" ca="1" si="145"/>
        <v>0</v>
      </c>
      <c r="BD62" s="276">
        <f t="shared" ca="1" si="145"/>
        <v>0</v>
      </c>
      <c r="BE62" s="276">
        <f t="shared" ca="1" si="145"/>
        <v>-11.570354202240001</v>
      </c>
      <c r="BF62" s="276">
        <f t="shared" ca="1" si="145"/>
        <v>0</v>
      </c>
      <c r="BG62" s="276">
        <f t="shared" ca="1" si="145"/>
        <v>0</v>
      </c>
      <c r="BH62" s="276">
        <f t="shared" ca="1" si="145"/>
        <v>0</v>
      </c>
      <c r="BI62" s="276">
        <f t="shared" ca="1" si="145"/>
        <v>0</v>
      </c>
      <c r="BJ62" s="276">
        <f t="shared" ca="1" si="145"/>
        <v>0</v>
      </c>
      <c r="BK62" s="276">
        <f t="shared" ca="1" si="145"/>
        <v>0</v>
      </c>
      <c r="BL62" s="276">
        <f t="shared" ca="1" si="145"/>
        <v>0</v>
      </c>
      <c r="BM62" s="226">
        <f t="shared" ref="BM62:BM68" ca="1" si="149">SUM(AT62:BL62)</f>
        <v>-11.570354202240001</v>
      </c>
      <c r="BN62" s="75"/>
      <c r="BO62" s="271">
        <f t="shared" ref="BO62:BP67" ca="1" si="150">IFERROR(INDEX(INDIRECT($C62&amp;".Outputs["&amp;this.Year&amp;"]"), MATCH(BO$5, INDIRECT($C62&amp;".Outputs[Vector]"), 0)), 0)</f>
        <v>0</v>
      </c>
      <c r="BP62" s="271">
        <f t="shared" ca="1" si="150"/>
        <v>0</v>
      </c>
      <c r="BQ62" s="273">
        <f t="shared" ref="BQ62:BQ68" ca="1" si="151">SUM(BO62:BP62)</f>
        <v>0</v>
      </c>
      <c r="BR62" s="75"/>
      <c r="BS62" s="121">
        <f t="shared" ca="1" si="126"/>
        <v>0</v>
      </c>
      <c r="BT62" s="121"/>
      <c r="BU62" s="1021"/>
      <c r="BV62" s="484">
        <f t="shared" ref="BV62:CE67" ca="1" si="152">IFERROR(SUMIFS(INDIRECT($C62&amp;".Emissions["&amp;this.Year&amp;"]"), INDIRECT($C62&amp;".Emissions[GHG]"), BV$6, INDIRECT($C62&amp;".Emissions[IPCC Sector]"), BV$5),0)</f>
        <v>0</v>
      </c>
      <c r="BW62" s="485">
        <f t="shared" ca="1" si="152"/>
        <v>0</v>
      </c>
      <c r="BX62" s="485">
        <f t="shared" ca="1" si="152"/>
        <v>0</v>
      </c>
      <c r="BY62" s="485">
        <f t="shared" ca="1" si="152"/>
        <v>0</v>
      </c>
      <c r="BZ62" s="485">
        <f t="shared" ca="1" si="152"/>
        <v>0</v>
      </c>
      <c r="CA62" s="485">
        <f t="shared" ca="1" si="152"/>
        <v>0</v>
      </c>
      <c r="CB62" s="485">
        <f t="shared" ca="1" si="152"/>
        <v>0</v>
      </c>
      <c r="CC62" s="485">
        <f t="shared" ca="1" si="152"/>
        <v>0</v>
      </c>
      <c r="CD62" s="485">
        <f t="shared" ca="1" si="152"/>
        <v>0</v>
      </c>
      <c r="CE62" s="485">
        <f t="shared" ca="1" si="152"/>
        <v>0</v>
      </c>
      <c r="CF62" s="485">
        <f t="shared" ref="CF62:CO67" ca="1" si="153">IFERROR(SUMIFS(INDIRECT($C62&amp;".Emissions["&amp;this.Year&amp;"]"), INDIRECT($C62&amp;".Emissions[GHG]"), CF$6, INDIRECT($C62&amp;".Emissions[IPCC Sector]"), CF$5),0)</f>
        <v>0</v>
      </c>
      <c r="CG62" s="485">
        <f t="shared" ca="1" si="153"/>
        <v>0</v>
      </c>
      <c r="CH62" s="485">
        <f t="shared" ca="1" si="153"/>
        <v>0</v>
      </c>
      <c r="CI62" s="485">
        <f t="shared" ca="1" si="153"/>
        <v>0</v>
      </c>
      <c r="CJ62" s="485">
        <f t="shared" ca="1" si="153"/>
        <v>0</v>
      </c>
      <c r="CK62" s="485">
        <f t="shared" ca="1" si="153"/>
        <v>0</v>
      </c>
      <c r="CL62" s="485">
        <f t="shared" ca="1" si="153"/>
        <v>0</v>
      </c>
      <c r="CM62" s="485">
        <f t="shared" ca="1" si="153"/>
        <v>0</v>
      </c>
      <c r="CN62" s="485">
        <f t="shared" ca="1" si="153"/>
        <v>0</v>
      </c>
      <c r="CO62" s="485">
        <f t="shared" ca="1" si="153"/>
        <v>0</v>
      </c>
      <c r="CP62" s="485">
        <f t="shared" ref="CP62:CY67" ca="1" si="154">IFERROR(SUMIFS(INDIRECT($C62&amp;".Emissions["&amp;this.Year&amp;"]"), INDIRECT($C62&amp;".Emissions[GHG]"), CP$6, INDIRECT($C62&amp;".Emissions[IPCC Sector]"), CP$5),0)</f>
        <v>0</v>
      </c>
      <c r="CQ62" s="485">
        <f t="shared" ca="1" si="154"/>
        <v>0</v>
      </c>
      <c r="CR62" s="485">
        <f t="shared" ca="1" si="154"/>
        <v>0</v>
      </c>
      <c r="CS62" s="485">
        <f t="shared" ca="1" si="154"/>
        <v>0</v>
      </c>
      <c r="CT62" s="485">
        <f t="shared" ca="1" si="154"/>
        <v>0</v>
      </c>
      <c r="CU62" s="485">
        <f t="shared" ca="1" si="154"/>
        <v>0</v>
      </c>
      <c r="CV62" s="485">
        <f t="shared" ca="1" si="154"/>
        <v>0</v>
      </c>
      <c r="CW62" s="485">
        <f t="shared" ca="1" si="154"/>
        <v>0</v>
      </c>
      <c r="CX62" s="485">
        <f t="shared" ca="1" si="154"/>
        <v>0</v>
      </c>
      <c r="CY62" s="485">
        <f t="shared" ca="1" si="154"/>
        <v>0</v>
      </c>
      <c r="CZ62" s="485">
        <f t="shared" ref="CZ62:DM67" ca="1" si="155">IFERROR(SUMIFS(INDIRECT($C62&amp;".Emissions["&amp;this.Year&amp;"]"), INDIRECT($C62&amp;".Emissions[GHG]"), CZ$6, INDIRECT($C62&amp;".Emissions[IPCC Sector]"), CZ$5),0)</f>
        <v>0</v>
      </c>
      <c r="DA62" s="485">
        <f t="shared" ca="1" si="155"/>
        <v>0</v>
      </c>
      <c r="DB62" s="485">
        <f t="shared" ca="1" si="155"/>
        <v>0</v>
      </c>
      <c r="DC62" s="485">
        <f t="shared" ca="1" si="155"/>
        <v>0</v>
      </c>
      <c r="DD62" s="485">
        <f t="shared" ca="1" si="155"/>
        <v>0</v>
      </c>
      <c r="DE62" s="485">
        <f t="shared" ca="1" si="155"/>
        <v>0</v>
      </c>
      <c r="DF62" s="485">
        <f t="shared" ca="1" si="155"/>
        <v>0</v>
      </c>
      <c r="DG62" s="485">
        <f t="shared" ca="1" si="155"/>
        <v>0</v>
      </c>
      <c r="DH62" s="485">
        <f t="shared" ca="1" si="155"/>
        <v>0</v>
      </c>
      <c r="DI62" s="485">
        <f t="shared" ca="1" si="155"/>
        <v>0</v>
      </c>
      <c r="DJ62" s="485">
        <f t="shared" ca="1" si="155"/>
        <v>0</v>
      </c>
      <c r="DK62" s="485">
        <f t="shared" ca="1" si="155"/>
        <v>0</v>
      </c>
      <c r="DL62" s="485">
        <f t="shared" ca="1" si="155"/>
        <v>0</v>
      </c>
      <c r="DM62" s="485">
        <f t="shared" ca="1" si="155"/>
        <v>0</v>
      </c>
      <c r="DO62" s="136">
        <f t="shared" ca="1" si="101"/>
        <v>0</v>
      </c>
    </row>
    <row r="63" spans="1:119" s="487" customFormat="1" ht="12.75" customHeight="1" outlineLevel="1">
      <c r="C63" s="77"/>
      <c r="D63" s="61"/>
      <c r="E63" s="61"/>
      <c r="F63" s="75"/>
      <c r="G63" s="257">
        <f t="shared" ca="1" si="143"/>
        <v>0</v>
      </c>
      <c r="H63" s="257">
        <f t="shared" ca="1" si="143"/>
        <v>0</v>
      </c>
      <c r="I63" s="257"/>
      <c r="J63" s="257"/>
      <c r="K63" s="257">
        <f t="shared" ca="1" si="143"/>
        <v>0</v>
      </c>
      <c r="L63" s="257">
        <f t="shared" ca="1" si="143"/>
        <v>0</v>
      </c>
      <c r="M63" s="257">
        <f t="shared" ca="1" si="143"/>
        <v>0</v>
      </c>
      <c r="N63" s="257">
        <f t="shared" ca="1" si="143"/>
        <v>0</v>
      </c>
      <c r="O63" s="257"/>
      <c r="P63" s="257"/>
      <c r="Q63" s="257"/>
      <c r="R63" s="257">
        <f t="shared" ca="1" si="143"/>
        <v>0</v>
      </c>
      <c r="S63" s="257">
        <f t="shared" ca="1" si="143"/>
        <v>0</v>
      </c>
      <c r="T63" s="257">
        <f t="shared" ca="1" si="143"/>
        <v>0</v>
      </c>
      <c r="U63" s="257"/>
      <c r="V63" s="257">
        <f t="shared" ca="1" si="143"/>
        <v>0</v>
      </c>
      <c r="W63" s="259">
        <f ca="1">SUM(G63:V63)</f>
        <v>0</v>
      </c>
      <c r="X63" s="75"/>
      <c r="Y63" s="265">
        <f t="shared" ca="1" si="145"/>
        <v>0</v>
      </c>
      <c r="Z63" s="265">
        <f t="shared" ca="1" si="145"/>
        <v>0</v>
      </c>
      <c r="AA63" s="265">
        <f t="shared" ca="1" si="145"/>
        <v>0</v>
      </c>
      <c r="AB63" s="265">
        <f t="shared" ca="1" si="145"/>
        <v>0</v>
      </c>
      <c r="AC63" s="265">
        <f t="shared" ca="1" si="145"/>
        <v>0</v>
      </c>
      <c r="AD63" s="265">
        <f t="shared" ca="1" si="146"/>
        <v>0</v>
      </c>
      <c r="AE63" s="265">
        <f t="shared" ca="1" si="146"/>
        <v>0</v>
      </c>
      <c r="AF63" s="265">
        <f t="shared" ca="1" si="146"/>
        <v>0</v>
      </c>
      <c r="AG63" s="265">
        <f t="shared" ca="1" si="145"/>
        <v>0</v>
      </c>
      <c r="AH63" s="265">
        <f t="shared" ca="1" si="145"/>
        <v>0</v>
      </c>
      <c r="AI63" s="265">
        <f t="shared" ca="1" si="145"/>
        <v>0</v>
      </c>
      <c r="AJ63" s="265">
        <f t="shared" ca="1" si="145"/>
        <v>0</v>
      </c>
      <c r="AK63" s="265">
        <f t="shared" ca="1" si="145"/>
        <v>0</v>
      </c>
      <c r="AL63" s="265">
        <f t="shared" ca="1" si="145"/>
        <v>0</v>
      </c>
      <c r="AM63" s="265">
        <f t="shared" ca="1" si="145"/>
        <v>0</v>
      </c>
      <c r="AN63" s="265">
        <f t="shared" ca="1" si="145"/>
        <v>0</v>
      </c>
      <c r="AO63" s="265">
        <f t="shared" ca="1" si="145"/>
        <v>0</v>
      </c>
      <c r="AP63" s="265">
        <f t="shared" ca="1" si="145"/>
        <v>0</v>
      </c>
      <c r="AQ63" s="265">
        <f t="shared" ca="1" si="145"/>
        <v>0</v>
      </c>
      <c r="AR63" s="266">
        <f ca="1">SUM(Y63:AQ63)</f>
        <v>0</v>
      </c>
      <c r="AS63" s="75"/>
      <c r="AT63" s="276">
        <f t="shared" ca="1" si="148"/>
        <v>0</v>
      </c>
      <c r="AU63" s="276">
        <f t="shared" ca="1" si="148"/>
        <v>0</v>
      </c>
      <c r="AV63" s="276">
        <f t="shared" ca="1" si="148"/>
        <v>0</v>
      </c>
      <c r="AW63" s="276">
        <f t="shared" ca="1" si="148"/>
        <v>0</v>
      </c>
      <c r="AX63" s="276">
        <f t="shared" ca="1" si="148"/>
        <v>0</v>
      </c>
      <c r="AY63" s="276">
        <f t="shared" ca="1" si="148"/>
        <v>0</v>
      </c>
      <c r="AZ63" s="276">
        <f t="shared" ca="1" si="148"/>
        <v>0</v>
      </c>
      <c r="BA63" s="276">
        <f t="shared" ca="1" si="148"/>
        <v>0</v>
      </c>
      <c r="BB63" s="276">
        <f t="shared" ca="1" si="148"/>
        <v>0</v>
      </c>
      <c r="BC63" s="276">
        <f t="shared" ca="1" si="145"/>
        <v>0</v>
      </c>
      <c r="BD63" s="276">
        <f t="shared" ca="1" si="145"/>
        <v>0</v>
      </c>
      <c r="BE63" s="276">
        <f t="shared" ca="1" si="145"/>
        <v>0</v>
      </c>
      <c r="BF63" s="276">
        <f t="shared" ca="1" si="145"/>
        <v>0</v>
      </c>
      <c r="BG63" s="276">
        <f t="shared" ca="1" si="145"/>
        <v>0</v>
      </c>
      <c r="BH63" s="276">
        <f t="shared" ca="1" si="145"/>
        <v>0</v>
      </c>
      <c r="BI63" s="276">
        <f t="shared" ca="1" si="145"/>
        <v>0</v>
      </c>
      <c r="BJ63" s="276">
        <f t="shared" ca="1" si="145"/>
        <v>0</v>
      </c>
      <c r="BK63" s="276">
        <f t="shared" ca="1" si="145"/>
        <v>0</v>
      </c>
      <c r="BL63" s="276">
        <f t="shared" ca="1" si="145"/>
        <v>0</v>
      </c>
      <c r="BM63" s="226">
        <f ca="1">SUM(AT63:BL63)</f>
        <v>0</v>
      </c>
      <c r="BN63" s="75"/>
      <c r="BO63" s="271">
        <f t="shared" ca="1" si="150"/>
        <v>0</v>
      </c>
      <c r="BP63" s="271">
        <f t="shared" ca="1" si="150"/>
        <v>0</v>
      </c>
      <c r="BQ63" s="273">
        <f ca="1">SUM(BO63:BP63)</f>
        <v>0</v>
      </c>
      <c r="BR63" s="75"/>
      <c r="BS63" s="121">
        <f ca="1">W63+AR63+BM63+BQ63</f>
        <v>0</v>
      </c>
      <c r="BT63" s="121"/>
      <c r="BU63" s="1021"/>
      <c r="BV63" s="484">
        <f t="shared" ca="1" si="152"/>
        <v>0</v>
      </c>
      <c r="BW63" s="485">
        <f t="shared" ca="1" si="152"/>
        <v>0</v>
      </c>
      <c r="BX63" s="485">
        <f t="shared" ca="1" si="152"/>
        <v>0</v>
      </c>
      <c r="BY63" s="485">
        <f t="shared" ca="1" si="152"/>
        <v>0</v>
      </c>
      <c r="BZ63" s="485">
        <f t="shared" ca="1" si="152"/>
        <v>0</v>
      </c>
      <c r="CA63" s="485">
        <f t="shared" ca="1" si="152"/>
        <v>0</v>
      </c>
      <c r="CB63" s="485">
        <f t="shared" ca="1" si="152"/>
        <v>0</v>
      </c>
      <c r="CC63" s="485">
        <f t="shared" ca="1" si="152"/>
        <v>0</v>
      </c>
      <c r="CD63" s="485">
        <f t="shared" ca="1" si="152"/>
        <v>0</v>
      </c>
      <c r="CE63" s="485">
        <f t="shared" ca="1" si="152"/>
        <v>0</v>
      </c>
      <c r="CF63" s="485">
        <f t="shared" ca="1" si="153"/>
        <v>0</v>
      </c>
      <c r="CG63" s="485">
        <f t="shared" ca="1" si="153"/>
        <v>0</v>
      </c>
      <c r="CH63" s="485">
        <f t="shared" ca="1" si="153"/>
        <v>0</v>
      </c>
      <c r="CI63" s="485">
        <f t="shared" ca="1" si="153"/>
        <v>0</v>
      </c>
      <c r="CJ63" s="485">
        <f t="shared" ca="1" si="153"/>
        <v>0</v>
      </c>
      <c r="CK63" s="485">
        <f t="shared" ca="1" si="153"/>
        <v>0</v>
      </c>
      <c r="CL63" s="485">
        <f t="shared" ca="1" si="153"/>
        <v>0</v>
      </c>
      <c r="CM63" s="485">
        <f t="shared" ca="1" si="153"/>
        <v>0</v>
      </c>
      <c r="CN63" s="485">
        <f t="shared" ca="1" si="153"/>
        <v>0</v>
      </c>
      <c r="CO63" s="485">
        <f t="shared" ca="1" si="153"/>
        <v>0</v>
      </c>
      <c r="CP63" s="485">
        <f t="shared" ca="1" si="154"/>
        <v>0</v>
      </c>
      <c r="CQ63" s="485">
        <f t="shared" ca="1" si="154"/>
        <v>0</v>
      </c>
      <c r="CR63" s="485">
        <f t="shared" ca="1" si="154"/>
        <v>0</v>
      </c>
      <c r="CS63" s="485">
        <f t="shared" ca="1" si="154"/>
        <v>0</v>
      </c>
      <c r="CT63" s="485">
        <f t="shared" ca="1" si="154"/>
        <v>0</v>
      </c>
      <c r="CU63" s="485">
        <f t="shared" ca="1" si="154"/>
        <v>0</v>
      </c>
      <c r="CV63" s="485">
        <f t="shared" ca="1" si="154"/>
        <v>0</v>
      </c>
      <c r="CW63" s="485">
        <f t="shared" ca="1" si="154"/>
        <v>0</v>
      </c>
      <c r="CX63" s="485">
        <f t="shared" ca="1" si="154"/>
        <v>0</v>
      </c>
      <c r="CY63" s="485">
        <f t="shared" ca="1" si="154"/>
        <v>0</v>
      </c>
      <c r="CZ63" s="485">
        <f t="shared" ca="1" si="155"/>
        <v>0</v>
      </c>
      <c r="DA63" s="485">
        <f t="shared" ca="1" si="155"/>
        <v>0</v>
      </c>
      <c r="DB63" s="485">
        <f t="shared" ca="1" si="155"/>
        <v>0</v>
      </c>
      <c r="DC63" s="485">
        <f t="shared" ca="1" si="155"/>
        <v>0</v>
      </c>
      <c r="DD63" s="485">
        <f t="shared" ca="1" si="155"/>
        <v>0</v>
      </c>
      <c r="DE63" s="485">
        <f t="shared" ca="1" si="155"/>
        <v>0</v>
      </c>
      <c r="DF63" s="485">
        <f t="shared" ca="1" si="155"/>
        <v>0</v>
      </c>
      <c r="DG63" s="485">
        <f t="shared" ca="1" si="155"/>
        <v>0</v>
      </c>
      <c r="DH63" s="485">
        <f t="shared" ca="1" si="155"/>
        <v>0</v>
      </c>
      <c r="DI63" s="485">
        <f t="shared" ca="1" si="155"/>
        <v>0</v>
      </c>
      <c r="DJ63" s="485">
        <f t="shared" ca="1" si="155"/>
        <v>0</v>
      </c>
      <c r="DK63" s="485">
        <f t="shared" ca="1" si="155"/>
        <v>0</v>
      </c>
      <c r="DL63" s="485">
        <f t="shared" ca="1" si="155"/>
        <v>0</v>
      </c>
      <c r="DM63" s="485">
        <f t="shared" ca="1" si="155"/>
        <v>0</v>
      </c>
      <c r="DO63" s="136">
        <f ca="1">SUM(BV63:DM63)</f>
        <v>0</v>
      </c>
    </row>
    <row r="64" spans="1:119" s="487" customFormat="1" ht="12.75" customHeight="1" outlineLevel="1">
      <c r="C64" s="77" t="s">
        <v>3209</v>
      </c>
      <c r="D64" s="61" t="str">
        <f>INDEX(Modules[Module], MATCH($C64,Modules[Code], 0))</f>
        <v>Hydroelectric power stations</v>
      </c>
      <c r="E64" s="61"/>
      <c r="F64" s="75"/>
      <c r="G64" s="257">
        <f t="shared" ca="1" si="143"/>
        <v>0</v>
      </c>
      <c r="H64" s="257">
        <f t="shared" ca="1" si="143"/>
        <v>0</v>
      </c>
      <c r="I64" s="257"/>
      <c r="J64" s="257"/>
      <c r="K64" s="257">
        <f t="shared" ca="1" si="143"/>
        <v>0</v>
      </c>
      <c r="L64" s="257">
        <f t="shared" ca="1" si="143"/>
        <v>0</v>
      </c>
      <c r="M64" s="257">
        <f t="shared" ca="1" si="143"/>
        <v>0</v>
      </c>
      <c r="N64" s="257">
        <f t="shared" ca="1" si="143"/>
        <v>0</v>
      </c>
      <c r="O64" s="257"/>
      <c r="P64" s="257"/>
      <c r="Q64" s="257"/>
      <c r="R64" s="257">
        <f t="shared" ca="1" si="143"/>
        <v>0</v>
      </c>
      <c r="S64" s="257">
        <f t="shared" ca="1" si="143"/>
        <v>0</v>
      </c>
      <c r="T64" s="257">
        <f t="shared" ca="1" si="143"/>
        <v>0</v>
      </c>
      <c r="U64" s="257"/>
      <c r="V64" s="257">
        <f t="shared" ca="1" si="143"/>
        <v>0</v>
      </c>
      <c r="W64" s="259">
        <f t="shared" ca="1" si="144"/>
        <v>0</v>
      </c>
      <c r="X64" s="75"/>
      <c r="Y64" s="265">
        <f t="shared" ca="1" si="145"/>
        <v>0</v>
      </c>
      <c r="Z64" s="265">
        <f t="shared" ca="1" si="145"/>
        <v>37.032843600000007</v>
      </c>
      <c r="AA64" s="265">
        <f t="shared" ca="1" si="145"/>
        <v>0</v>
      </c>
      <c r="AB64" s="265">
        <f t="shared" ca="1" si="145"/>
        <v>0</v>
      </c>
      <c r="AC64" s="265">
        <f t="shared" ca="1" si="145"/>
        <v>0</v>
      </c>
      <c r="AD64" s="265">
        <f t="shared" ca="1" si="146"/>
        <v>0</v>
      </c>
      <c r="AE64" s="265">
        <f t="shared" ca="1" si="146"/>
        <v>0</v>
      </c>
      <c r="AF64" s="265">
        <f t="shared" ca="1" si="146"/>
        <v>0</v>
      </c>
      <c r="AG64" s="265">
        <f t="shared" ca="1" si="145"/>
        <v>0</v>
      </c>
      <c r="AH64" s="265">
        <f t="shared" ca="1" si="145"/>
        <v>0</v>
      </c>
      <c r="AI64" s="265">
        <f t="shared" ca="1" si="145"/>
        <v>0</v>
      </c>
      <c r="AJ64" s="265">
        <f t="shared" ca="1" si="145"/>
        <v>0</v>
      </c>
      <c r="AK64" s="265">
        <f t="shared" ca="1" si="145"/>
        <v>0</v>
      </c>
      <c r="AL64" s="265">
        <f t="shared" ca="1" si="145"/>
        <v>0</v>
      </c>
      <c r="AM64" s="265">
        <f t="shared" ca="1" si="145"/>
        <v>0</v>
      </c>
      <c r="AN64" s="265">
        <f t="shared" ca="1" si="145"/>
        <v>0</v>
      </c>
      <c r="AO64" s="265">
        <f t="shared" ca="1" si="145"/>
        <v>0</v>
      </c>
      <c r="AP64" s="265">
        <f t="shared" ca="1" si="145"/>
        <v>0</v>
      </c>
      <c r="AQ64" s="265">
        <f t="shared" ca="1" si="145"/>
        <v>0</v>
      </c>
      <c r="AR64" s="266">
        <f t="shared" ca="1" si="147"/>
        <v>37.032843600000007</v>
      </c>
      <c r="AS64" s="75"/>
      <c r="AT64" s="276">
        <f t="shared" ca="1" si="148"/>
        <v>0</v>
      </c>
      <c r="AU64" s="276">
        <f t="shared" ca="1" si="148"/>
        <v>0</v>
      </c>
      <c r="AV64" s="276">
        <f t="shared" ca="1" si="148"/>
        <v>0</v>
      </c>
      <c r="AW64" s="276">
        <f t="shared" ca="1" si="148"/>
        <v>0</v>
      </c>
      <c r="AX64" s="276">
        <f t="shared" ca="1" si="148"/>
        <v>-31.715388000000004</v>
      </c>
      <c r="AY64" s="276">
        <f t="shared" ca="1" si="148"/>
        <v>0</v>
      </c>
      <c r="AZ64" s="276">
        <f t="shared" ca="1" si="148"/>
        <v>0</v>
      </c>
      <c r="BA64" s="276">
        <f t="shared" ca="1" si="148"/>
        <v>0</v>
      </c>
      <c r="BB64" s="276">
        <f t="shared" ca="1" si="148"/>
        <v>0</v>
      </c>
      <c r="BC64" s="276">
        <f t="shared" ca="1" si="145"/>
        <v>0</v>
      </c>
      <c r="BD64" s="276">
        <f t="shared" ca="1" si="145"/>
        <v>0</v>
      </c>
      <c r="BE64" s="276">
        <f t="shared" ca="1" si="145"/>
        <v>0</v>
      </c>
      <c r="BF64" s="276">
        <f t="shared" ca="1" si="145"/>
        <v>0</v>
      </c>
      <c r="BG64" s="276">
        <f t="shared" ca="1" si="145"/>
        <v>0</v>
      </c>
      <c r="BH64" s="276">
        <f t="shared" ca="1" si="145"/>
        <v>0</v>
      </c>
      <c r="BI64" s="276">
        <f t="shared" ca="1" si="145"/>
        <v>-5.3174556000000006</v>
      </c>
      <c r="BJ64" s="276">
        <f t="shared" ca="1" si="145"/>
        <v>0</v>
      </c>
      <c r="BK64" s="276">
        <f t="shared" ca="1" si="145"/>
        <v>0</v>
      </c>
      <c r="BL64" s="276">
        <f t="shared" ca="1" si="145"/>
        <v>0</v>
      </c>
      <c r="BM64" s="226">
        <f t="shared" ca="1" si="149"/>
        <v>-37.032843600000007</v>
      </c>
      <c r="BN64" s="75"/>
      <c r="BO64" s="271">
        <f t="shared" ca="1" si="150"/>
        <v>0</v>
      </c>
      <c r="BP64" s="271">
        <f t="shared" ca="1" si="150"/>
        <v>0</v>
      </c>
      <c r="BQ64" s="273">
        <f t="shared" ca="1" si="151"/>
        <v>0</v>
      </c>
      <c r="BR64" s="75"/>
      <c r="BS64" s="121">
        <f t="shared" ca="1" si="126"/>
        <v>0</v>
      </c>
      <c r="BT64" s="121"/>
      <c r="BU64" s="1021"/>
      <c r="BV64" s="484">
        <f t="shared" ca="1" si="152"/>
        <v>0</v>
      </c>
      <c r="BW64" s="485">
        <f t="shared" ca="1" si="152"/>
        <v>0</v>
      </c>
      <c r="BX64" s="485">
        <f t="shared" ca="1" si="152"/>
        <v>0</v>
      </c>
      <c r="BY64" s="485">
        <f t="shared" ca="1" si="152"/>
        <v>0</v>
      </c>
      <c r="BZ64" s="485">
        <f t="shared" ca="1" si="152"/>
        <v>0</v>
      </c>
      <c r="CA64" s="485">
        <f t="shared" ca="1" si="152"/>
        <v>0</v>
      </c>
      <c r="CB64" s="485">
        <f t="shared" ca="1" si="152"/>
        <v>0</v>
      </c>
      <c r="CC64" s="485">
        <f t="shared" ca="1" si="152"/>
        <v>0</v>
      </c>
      <c r="CD64" s="485">
        <f t="shared" ca="1" si="152"/>
        <v>0</v>
      </c>
      <c r="CE64" s="485">
        <f t="shared" ca="1" si="152"/>
        <v>0</v>
      </c>
      <c r="CF64" s="485">
        <f t="shared" ca="1" si="153"/>
        <v>0</v>
      </c>
      <c r="CG64" s="485">
        <f t="shared" ca="1" si="153"/>
        <v>0</v>
      </c>
      <c r="CH64" s="485">
        <f t="shared" ca="1" si="153"/>
        <v>0</v>
      </c>
      <c r="CI64" s="485">
        <f t="shared" ca="1" si="153"/>
        <v>0</v>
      </c>
      <c r="CJ64" s="485">
        <f t="shared" ca="1" si="153"/>
        <v>0</v>
      </c>
      <c r="CK64" s="485">
        <f t="shared" ca="1" si="153"/>
        <v>0</v>
      </c>
      <c r="CL64" s="485">
        <f t="shared" ca="1" si="153"/>
        <v>0</v>
      </c>
      <c r="CM64" s="485">
        <f t="shared" ca="1" si="153"/>
        <v>0</v>
      </c>
      <c r="CN64" s="485">
        <f t="shared" ca="1" si="153"/>
        <v>0</v>
      </c>
      <c r="CO64" s="485">
        <f t="shared" ca="1" si="153"/>
        <v>0</v>
      </c>
      <c r="CP64" s="485">
        <f t="shared" ca="1" si="154"/>
        <v>0</v>
      </c>
      <c r="CQ64" s="485">
        <f t="shared" ca="1" si="154"/>
        <v>0</v>
      </c>
      <c r="CR64" s="485">
        <f t="shared" ca="1" si="154"/>
        <v>0</v>
      </c>
      <c r="CS64" s="485">
        <f t="shared" ca="1" si="154"/>
        <v>0</v>
      </c>
      <c r="CT64" s="485">
        <f t="shared" ca="1" si="154"/>
        <v>0</v>
      </c>
      <c r="CU64" s="485">
        <f t="shared" ca="1" si="154"/>
        <v>0</v>
      </c>
      <c r="CV64" s="485">
        <f t="shared" ca="1" si="154"/>
        <v>0</v>
      </c>
      <c r="CW64" s="485">
        <f t="shared" ca="1" si="154"/>
        <v>0</v>
      </c>
      <c r="CX64" s="485">
        <f t="shared" ca="1" si="154"/>
        <v>0</v>
      </c>
      <c r="CY64" s="485">
        <f t="shared" ca="1" si="154"/>
        <v>0</v>
      </c>
      <c r="CZ64" s="485">
        <f t="shared" ca="1" si="155"/>
        <v>0</v>
      </c>
      <c r="DA64" s="485">
        <f t="shared" ca="1" si="155"/>
        <v>0</v>
      </c>
      <c r="DB64" s="485">
        <f t="shared" ca="1" si="155"/>
        <v>0</v>
      </c>
      <c r="DC64" s="485">
        <f t="shared" ca="1" si="155"/>
        <v>0</v>
      </c>
      <c r="DD64" s="485">
        <f t="shared" ca="1" si="155"/>
        <v>0</v>
      </c>
      <c r="DE64" s="485">
        <f t="shared" ca="1" si="155"/>
        <v>0</v>
      </c>
      <c r="DF64" s="485">
        <f t="shared" ca="1" si="155"/>
        <v>0</v>
      </c>
      <c r="DG64" s="485">
        <f t="shared" ca="1" si="155"/>
        <v>0</v>
      </c>
      <c r="DH64" s="485">
        <f t="shared" ca="1" si="155"/>
        <v>0</v>
      </c>
      <c r="DI64" s="485">
        <f t="shared" ca="1" si="155"/>
        <v>0</v>
      </c>
      <c r="DJ64" s="485">
        <f t="shared" ca="1" si="155"/>
        <v>0</v>
      </c>
      <c r="DK64" s="485">
        <f t="shared" ca="1" si="155"/>
        <v>0</v>
      </c>
      <c r="DL64" s="485">
        <f t="shared" ca="1" si="155"/>
        <v>0</v>
      </c>
      <c r="DM64" s="485">
        <f t="shared" ca="1" si="155"/>
        <v>0</v>
      </c>
      <c r="DO64" s="136">
        <f t="shared" ca="1" si="101"/>
        <v>0</v>
      </c>
    </row>
    <row r="65" spans="1:119" s="487" customFormat="1" ht="12.75" customHeight="1" outlineLevel="1">
      <c r="C65" s="77" t="s">
        <v>3210</v>
      </c>
      <c r="D65" s="61" t="str">
        <f>INDEX(Modules[Module], MATCH($C65,Modules[Code], 0))</f>
        <v>CSP</v>
      </c>
      <c r="E65" s="61"/>
      <c r="F65" s="75"/>
      <c r="G65" s="257">
        <f t="shared" ca="1" si="143"/>
        <v>0</v>
      </c>
      <c r="H65" s="257">
        <f t="shared" ca="1" si="143"/>
        <v>0</v>
      </c>
      <c r="I65" s="257"/>
      <c r="J65" s="257"/>
      <c r="K65" s="257">
        <f t="shared" ca="1" si="143"/>
        <v>0</v>
      </c>
      <c r="L65" s="257">
        <f t="shared" ca="1" si="143"/>
        <v>0</v>
      </c>
      <c r="M65" s="257">
        <f t="shared" ca="1" si="143"/>
        <v>0</v>
      </c>
      <c r="N65" s="257">
        <f t="shared" ca="1" si="143"/>
        <v>0</v>
      </c>
      <c r="O65" s="257"/>
      <c r="P65" s="257"/>
      <c r="Q65" s="257"/>
      <c r="R65" s="257">
        <f t="shared" ca="1" si="143"/>
        <v>0</v>
      </c>
      <c r="S65" s="257">
        <f t="shared" ca="1" si="143"/>
        <v>0</v>
      </c>
      <c r="T65" s="257">
        <f t="shared" ca="1" si="143"/>
        <v>0</v>
      </c>
      <c r="U65" s="257"/>
      <c r="V65" s="257">
        <f t="shared" ca="1" si="143"/>
        <v>0</v>
      </c>
      <c r="W65" s="259">
        <f t="shared" ca="1" si="144"/>
        <v>0</v>
      </c>
      <c r="X65" s="75"/>
      <c r="Y65" s="265">
        <f t="shared" ca="1" si="145"/>
        <v>0</v>
      </c>
      <c r="Z65" s="265">
        <f t="shared" ca="1" si="145"/>
        <v>1.9881287999999999</v>
      </c>
      <c r="AA65" s="265">
        <f t="shared" ca="1" si="145"/>
        <v>0</v>
      </c>
      <c r="AB65" s="265">
        <f t="shared" ca="1" si="145"/>
        <v>0</v>
      </c>
      <c r="AC65" s="265">
        <f t="shared" ca="1" si="145"/>
        <v>0</v>
      </c>
      <c r="AD65" s="265">
        <f t="shared" ca="1" si="146"/>
        <v>0</v>
      </c>
      <c r="AE65" s="265">
        <f t="shared" ca="1" si="146"/>
        <v>0</v>
      </c>
      <c r="AF65" s="265">
        <f t="shared" ca="1" si="146"/>
        <v>0</v>
      </c>
      <c r="AG65" s="265">
        <f t="shared" ca="1" si="145"/>
        <v>0</v>
      </c>
      <c r="AH65" s="265">
        <f t="shared" ca="1" si="145"/>
        <v>0</v>
      </c>
      <c r="AI65" s="265">
        <f t="shared" ca="1" si="145"/>
        <v>0</v>
      </c>
      <c r="AJ65" s="265">
        <f t="shared" ca="1" si="145"/>
        <v>0</v>
      </c>
      <c r="AK65" s="265">
        <f t="shared" ca="1" si="145"/>
        <v>0</v>
      </c>
      <c r="AL65" s="265">
        <f t="shared" ca="1" si="145"/>
        <v>0</v>
      </c>
      <c r="AM65" s="265">
        <f t="shared" ca="1" si="145"/>
        <v>0</v>
      </c>
      <c r="AN65" s="265">
        <f t="shared" ca="1" si="145"/>
        <v>0</v>
      </c>
      <c r="AO65" s="265">
        <f t="shared" ca="1" si="145"/>
        <v>0</v>
      </c>
      <c r="AP65" s="265">
        <f t="shared" ca="1" si="145"/>
        <v>0</v>
      </c>
      <c r="AQ65" s="265">
        <f t="shared" ca="1" si="145"/>
        <v>0</v>
      </c>
      <c r="AR65" s="266">
        <f t="shared" ca="1" si="147"/>
        <v>1.9881287999999999</v>
      </c>
      <c r="AS65" s="75"/>
      <c r="AT65" s="276">
        <f t="shared" ca="1" si="148"/>
        <v>0</v>
      </c>
      <c r="AU65" s="276">
        <f t="shared" ca="1" si="148"/>
        <v>0</v>
      </c>
      <c r="AV65" s="276">
        <f t="shared" ca="1" si="148"/>
        <v>0</v>
      </c>
      <c r="AW65" s="276">
        <f t="shared" ca="1" si="148"/>
        <v>0</v>
      </c>
      <c r="AX65" s="276">
        <f t="shared" ca="1" si="148"/>
        <v>0</v>
      </c>
      <c r="AY65" s="276">
        <f t="shared" ca="1" si="148"/>
        <v>0</v>
      </c>
      <c r="AZ65" s="276">
        <f t="shared" ca="1" si="148"/>
        <v>0</v>
      </c>
      <c r="BA65" s="276">
        <f t="shared" ca="1" si="148"/>
        <v>0</v>
      </c>
      <c r="BB65" s="276">
        <f t="shared" ca="1" si="148"/>
        <v>0</v>
      </c>
      <c r="BC65" s="276">
        <f t="shared" ca="1" si="145"/>
        <v>0</v>
      </c>
      <c r="BD65" s="276">
        <f t="shared" ca="1" si="145"/>
        <v>-1.9881287999999999</v>
      </c>
      <c r="BE65" s="276">
        <f t="shared" ca="1" si="145"/>
        <v>0</v>
      </c>
      <c r="BF65" s="276">
        <f t="shared" ca="1" si="145"/>
        <v>0</v>
      </c>
      <c r="BG65" s="276">
        <f t="shared" ca="1" si="145"/>
        <v>0</v>
      </c>
      <c r="BH65" s="276">
        <f t="shared" ca="1" si="145"/>
        <v>0</v>
      </c>
      <c r="BI65" s="276">
        <f t="shared" ca="1" si="145"/>
        <v>0</v>
      </c>
      <c r="BJ65" s="276">
        <f t="shared" ca="1" si="145"/>
        <v>0</v>
      </c>
      <c r="BK65" s="276">
        <f t="shared" ca="1" si="145"/>
        <v>0</v>
      </c>
      <c r="BL65" s="276">
        <f t="shared" ca="1" si="145"/>
        <v>0</v>
      </c>
      <c r="BM65" s="226">
        <f t="shared" ca="1" si="149"/>
        <v>-1.9881287999999999</v>
      </c>
      <c r="BN65" s="75"/>
      <c r="BO65" s="271">
        <f t="shared" ca="1" si="150"/>
        <v>0</v>
      </c>
      <c r="BP65" s="271">
        <f t="shared" ca="1" si="150"/>
        <v>0</v>
      </c>
      <c r="BQ65" s="273">
        <f t="shared" ca="1" si="151"/>
        <v>0</v>
      </c>
      <c r="BR65" s="75"/>
      <c r="BS65" s="121">
        <f t="shared" ca="1" si="126"/>
        <v>0</v>
      </c>
      <c r="BT65" s="121"/>
      <c r="BU65" s="1021"/>
      <c r="BV65" s="484">
        <f t="shared" ca="1" si="152"/>
        <v>0</v>
      </c>
      <c r="BW65" s="485">
        <f t="shared" ca="1" si="152"/>
        <v>0</v>
      </c>
      <c r="BX65" s="485">
        <f t="shared" ca="1" si="152"/>
        <v>0</v>
      </c>
      <c r="BY65" s="485">
        <f t="shared" ca="1" si="152"/>
        <v>0</v>
      </c>
      <c r="BZ65" s="485">
        <f t="shared" ca="1" si="152"/>
        <v>0</v>
      </c>
      <c r="CA65" s="485">
        <f t="shared" ca="1" si="152"/>
        <v>0</v>
      </c>
      <c r="CB65" s="485">
        <f t="shared" ca="1" si="152"/>
        <v>0</v>
      </c>
      <c r="CC65" s="485">
        <f t="shared" ca="1" si="152"/>
        <v>0</v>
      </c>
      <c r="CD65" s="485">
        <f t="shared" ca="1" si="152"/>
        <v>0</v>
      </c>
      <c r="CE65" s="485">
        <f t="shared" ca="1" si="152"/>
        <v>0</v>
      </c>
      <c r="CF65" s="485">
        <f t="shared" ca="1" si="153"/>
        <v>0</v>
      </c>
      <c r="CG65" s="485">
        <f t="shared" ca="1" si="153"/>
        <v>0</v>
      </c>
      <c r="CH65" s="485">
        <f t="shared" ca="1" si="153"/>
        <v>0</v>
      </c>
      <c r="CI65" s="485">
        <f t="shared" ca="1" si="153"/>
        <v>0</v>
      </c>
      <c r="CJ65" s="485">
        <f t="shared" ca="1" si="153"/>
        <v>0</v>
      </c>
      <c r="CK65" s="485">
        <f t="shared" ca="1" si="153"/>
        <v>0</v>
      </c>
      <c r="CL65" s="485">
        <f t="shared" ca="1" si="153"/>
        <v>0</v>
      </c>
      <c r="CM65" s="485">
        <f t="shared" ca="1" si="153"/>
        <v>0</v>
      </c>
      <c r="CN65" s="485">
        <f t="shared" ca="1" si="153"/>
        <v>0</v>
      </c>
      <c r="CO65" s="485">
        <f t="shared" ca="1" si="153"/>
        <v>0</v>
      </c>
      <c r="CP65" s="485">
        <f t="shared" ca="1" si="154"/>
        <v>0</v>
      </c>
      <c r="CQ65" s="485">
        <f t="shared" ca="1" si="154"/>
        <v>0</v>
      </c>
      <c r="CR65" s="485">
        <f t="shared" ca="1" si="154"/>
        <v>0</v>
      </c>
      <c r="CS65" s="485">
        <f t="shared" ca="1" si="154"/>
        <v>0</v>
      </c>
      <c r="CT65" s="485">
        <f t="shared" ca="1" si="154"/>
        <v>0</v>
      </c>
      <c r="CU65" s="485">
        <f t="shared" ca="1" si="154"/>
        <v>0</v>
      </c>
      <c r="CV65" s="485">
        <f t="shared" ca="1" si="154"/>
        <v>0</v>
      </c>
      <c r="CW65" s="485">
        <f t="shared" ca="1" si="154"/>
        <v>0</v>
      </c>
      <c r="CX65" s="485">
        <f t="shared" ca="1" si="154"/>
        <v>0</v>
      </c>
      <c r="CY65" s="485">
        <f t="shared" ca="1" si="154"/>
        <v>0</v>
      </c>
      <c r="CZ65" s="485">
        <f t="shared" ca="1" si="155"/>
        <v>0</v>
      </c>
      <c r="DA65" s="485">
        <f t="shared" ca="1" si="155"/>
        <v>0</v>
      </c>
      <c r="DB65" s="485">
        <f t="shared" ca="1" si="155"/>
        <v>0</v>
      </c>
      <c r="DC65" s="485">
        <f t="shared" ca="1" si="155"/>
        <v>0</v>
      </c>
      <c r="DD65" s="485">
        <f t="shared" ca="1" si="155"/>
        <v>0</v>
      </c>
      <c r="DE65" s="485">
        <f t="shared" ca="1" si="155"/>
        <v>0</v>
      </c>
      <c r="DF65" s="485">
        <f t="shared" ca="1" si="155"/>
        <v>0</v>
      </c>
      <c r="DG65" s="485">
        <f t="shared" ca="1" si="155"/>
        <v>0</v>
      </c>
      <c r="DH65" s="485">
        <f t="shared" ca="1" si="155"/>
        <v>0</v>
      </c>
      <c r="DI65" s="485">
        <f t="shared" ca="1" si="155"/>
        <v>0</v>
      </c>
      <c r="DJ65" s="485">
        <f t="shared" ca="1" si="155"/>
        <v>0</v>
      </c>
      <c r="DK65" s="485">
        <f t="shared" ca="1" si="155"/>
        <v>0</v>
      </c>
      <c r="DL65" s="485">
        <f t="shared" ca="1" si="155"/>
        <v>0</v>
      </c>
      <c r="DM65" s="485">
        <f t="shared" ca="1" si="155"/>
        <v>0</v>
      </c>
      <c r="DO65" s="136">
        <f t="shared" ca="1" si="101"/>
        <v>0</v>
      </c>
    </row>
    <row r="66" spans="1:119" s="487" customFormat="1" ht="12.75" customHeight="1" outlineLevel="1">
      <c r="C66" s="77" t="s">
        <v>3224</v>
      </c>
      <c r="D66" s="61" t="str">
        <f>INDEX(Modules[Module], MATCH($C66,Modules[Code], 0))</f>
        <v>Centralised PV</v>
      </c>
      <c r="E66" s="61"/>
      <c r="F66" s="75"/>
      <c r="G66" s="257">
        <f t="shared" ca="1" si="143"/>
        <v>0</v>
      </c>
      <c r="H66" s="257">
        <f t="shared" ca="1" si="143"/>
        <v>0</v>
      </c>
      <c r="I66" s="257"/>
      <c r="J66" s="257"/>
      <c r="K66" s="257">
        <f t="shared" ca="1" si="143"/>
        <v>0</v>
      </c>
      <c r="L66" s="257">
        <f t="shared" ca="1" si="143"/>
        <v>0</v>
      </c>
      <c r="M66" s="257">
        <f t="shared" ca="1" si="143"/>
        <v>0</v>
      </c>
      <c r="N66" s="257">
        <f t="shared" ca="1" si="143"/>
        <v>0</v>
      </c>
      <c r="O66" s="257"/>
      <c r="P66" s="257"/>
      <c r="Q66" s="257"/>
      <c r="R66" s="257">
        <f t="shared" ca="1" si="143"/>
        <v>0</v>
      </c>
      <c r="S66" s="257">
        <f t="shared" ca="1" si="143"/>
        <v>0</v>
      </c>
      <c r="T66" s="257">
        <f t="shared" ca="1" si="143"/>
        <v>0</v>
      </c>
      <c r="U66" s="257"/>
      <c r="V66" s="257">
        <f t="shared" ca="1" si="143"/>
        <v>0</v>
      </c>
      <c r="W66" s="259">
        <f t="shared" ca="1" si="144"/>
        <v>0</v>
      </c>
      <c r="X66" s="75"/>
      <c r="Y66" s="265">
        <f t="shared" ca="1" si="145"/>
        <v>0</v>
      </c>
      <c r="Z66" s="265">
        <f t="shared" ca="1" si="145"/>
        <v>10.052989056000001</v>
      </c>
      <c r="AA66" s="265">
        <f t="shared" ca="1" si="145"/>
        <v>0</v>
      </c>
      <c r="AB66" s="265">
        <f t="shared" ca="1" si="145"/>
        <v>0</v>
      </c>
      <c r="AC66" s="265">
        <f t="shared" ca="1" si="145"/>
        <v>0</v>
      </c>
      <c r="AD66" s="265">
        <f t="shared" ca="1" si="146"/>
        <v>0</v>
      </c>
      <c r="AE66" s="265">
        <f t="shared" ca="1" si="146"/>
        <v>0</v>
      </c>
      <c r="AF66" s="265">
        <f t="shared" ca="1" si="146"/>
        <v>0</v>
      </c>
      <c r="AG66" s="265">
        <f t="shared" ca="1" si="145"/>
        <v>0</v>
      </c>
      <c r="AH66" s="265">
        <f t="shared" ca="1" si="145"/>
        <v>0</v>
      </c>
      <c r="AI66" s="265">
        <f t="shared" ca="1" si="145"/>
        <v>0</v>
      </c>
      <c r="AJ66" s="265">
        <f t="shared" ca="1" si="145"/>
        <v>0</v>
      </c>
      <c r="AK66" s="265">
        <f t="shared" ca="1" si="145"/>
        <v>0</v>
      </c>
      <c r="AL66" s="265">
        <f t="shared" ca="1" si="145"/>
        <v>0</v>
      </c>
      <c r="AM66" s="265">
        <f t="shared" ca="1" si="145"/>
        <v>0</v>
      </c>
      <c r="AN66" s="265">
        <f t="shared" ca="1" si="145"/>
        <v>0</v>
      </c>
      <c r="AO66" s="265">
        <f t="shared" ca="1" si="145"/>
        <v>0</v>
      </c>
      <c r="AP66" s="265">
        <f t="shared" ca="1" si="145"/>
        <v>0</v>
      </c>
      <c r="AQ66" s="265">
        <f t="shared" ca="1" si="145"/>
        <v>0</v>
      </c>
      <c r="AR66" s="266">
        <f t="shared" ca="1" si="147"/>
        <v>10.052989056000001</v>
      </c>
      <c r="AS66" s="75"/>
      <c r="AT66" s="276">
        <f t="shared" ca="1" si="148"/>
        <v>0</v>
      </c>
      <c r="AU66" s="276">
        <f t="shared" ca="1" si="148"/>
        <v>0</v>
      </c>
      <c r="AV66" s="276">
        <f t="shared" ca="1" si="148"/>
        <v>0</v>
      </c>
      <c r="AW66" s="276">
        <f t="shared" ca="1" si="148"/>
        <v>0</v>
      </c>
      <c r="AX66" s="276">
        <f t="shared" ca="1" si="148"/>
        <v>0</v>
      </c>
      <c r="AY66" s="276">
        <f t="shared" ca="1" si="148"/>
        <v>0</v>
      </c>
      <c r="AZ66" s="276">
        <f t="shared" ca="1" si="148"/>
        <v>0</v>
      </c>
      <c r="BA66" s="276">
        <f t="shared" ca="1" si="148"/>
        <v>0</v>
      </c>
      <c r="BB66" s="276">
        <f t="shared" ca="1" si="148"/>
        <v>0</v>
      </c>
      <c r="BC66" s="276">
        <f t="shared" ca="1" si="145"/>
        <v>0</v>
      </c>
      <c r="BD66" s="276">
        <f t="shared" ca="1" si="145"/>
        <v>-10.052989056000001</v>
      </c>
      <c r="BE66" s="276">
        <f t="shared" ca="1" si="145"/>
        <v>0</v>
      </c>
      <c r="BF66" s="276">
        <f t="shared" ca="1" si="145"/>
        <v>0</v>
      </c>
      <c r="BG66" s="276">
        <f t="shared" ca="1" si="145"/>
        <v>0</v>
      </c>
      <c r="BH66" s="276">
        <f t="shared" ca="1" si="145"/>
        <v>0</v>
      </c>
      <c r="BI66" s="276">
        <f t="shared" ca="1" si="145"/>
        <v>0</v>
      </c>
      <c r="BJ66" s="276">
        <f t="shared" ca="1" si="145"/>
        <v>0</v>
      </c>
      <c r="BK66" s="276">
        <f t="shared" ca="1" si="145"/>
        <v>0</v>
      </c>
      <c r="BL66" s="276">
        <f t="shared" ca="1" si="145"/>
        <v>0</v>
      </c>
      <c r="BM66" s="226">
        <f t="shared" ca="1" si="149"/>
        <v>-10.052989056000001</v>
      </c>
      <c r="BN66" s="75"/>
      <c r="BO66" s="271">
        <f t="shared" ca="1" si="150"/>
        <v>0</v>
      </c>
      <c r="BP66" s="271">
        <f t="shared" ca="1" si="150"/>
        <v>0</v>
      </c>
      <c r="BQ66" s="273">
        <f t="shared" ca="1" si="151"/>
        <v>0</v>
      </c>
      <c r="BR66" s="75"/>
      <c r="BS66" s="121">
        <f t="shared" ca="1" si="126"/>
        <v>0</v>
      </c>
      <c r="BT66" s="121"/>
      <c r="BU66" s="1021"/>
      <c r="BV66" s="484">
        <f t="shared" ca="1" si="152"/>
        <v>0</v>
      </c>
      <c r="BW66" s="485">
        <f t="shared" ca="1" si="152"/>
        <v>0</v>
      </c>
      <c r="BX66" s="485">
        <f t="shared" ca="1" si="152"/>
        <v>0</v>
      </c>
      <c r="BY66" s="485">
        <f t="shared" ca="1" si="152"/>
        <v>0</v>
      </c>
      <c r="BZ66" s="485">
        <f t="shared" ca="1" si="152"/>
        <v>0</v>
      </c>
      <c r="CA66" s="485">
        <f t="shared" ca="1" si="152"/>
        <v>0</v>
      </c>
      <c r="CB66" s="485">
        <f t="shared" ca="1" si="152"/>
        <v>0</v>
      </c>
      <c r="CC66" s="485">
        <f t="shared" ca="1" si="152"/>
        <v>0</v>
      </c>
      <c r="CD66" s="485">
        <f t="shared" ca="1" si="152"/>
        <v>0</v>
      </c>
      <c r="CE66" s="485">
        <f t="shared" ca="1" si="152"/>
        <v>0</v>
      </c>
      <c r="CF66" s="485">
        <f t="shared" ca="1" si="153"/>
        <v>0</v>
      </c>
      <c r="CG66" s="485">
        <f t="shared" ca="1" si="153"/>
        <v>0</v>
      </c>
      <c r="CH66" s="485">
        <f t="shared" ca="1" si="153"/>
        <v>0</v>
      </c>
      <c r="CI66" s="485">
        <f t="shared" ca="1" si="153"/>
        <v>0</v>
      </c>
      <c r="CJ66" s="485">
        <f t="shared" ca="1" si="153"/>
        <v>0</v>
      </c>
      <c r="CK66" s="485">
        <f t="shared" ca="1" si="153"/>
        <v>0</v>
      </c>
      <c r="CL66" s="485">
        <f t="shared" ca="1" si="153"/>
        <v>0</v>
      </c>
      <c r="CM66" s="485">
        <f t="shared" ca="1" si="153"/>
        <v>0</v>
      </c>
      <c r="CN66" s="485">
        <f t="shared" ca="1" si="153"/>
        <v>0</v>
      </c>
      <c r="CO66" s="485">
        <f t="shared" ca="1" si="153"/>
        <v>0</v>
      </c>
      <c r="CP66" s="485">
        <f t="shared" ca="1" si="154"/>
        <v>0</v>
      </c>
      <c r="CQ66" s="485">
        <f t="shared" ca="1" si="154"/>
        <v>0</v>
      </c>
      <c r="CR66" s="485">
        <f t="shared" ca="1" si="154"/>
        <v>0</v>
      </c>
      <c r="CS66" s="485">
        <f t="shared" ca="1" si="154"/>
        <v>0</v>
      </c>
      <c r="CT66" s="485">
        <f t="shared" ca="1" si="154"/>
        <v>0</v>
      </c>
      <c r="CU66" s="485">
        <f t="shared" ca="1" si="154"/>
        <v>0</v>
      </c>
      <c r="CV66" s="485">
        <f t="shared" ca="1" si="154"/>
        <v>0</v>
      </c>
      <c r="CW66" s="485">
        <f t="shared" ca="1" si="154"/>
        <v>0</v>
      </c>
      <c r="CX66" s="485">
        <f t="shared" ca="1" si="154"/>
        <v>0</v>
      </c>
      <c r="CY66" s="485">
        <f t="shared" ca="1" si="154"/>
        <v>0</v>
      </c>
      <c r="CZ66" s="485">
        <f t="shared" ca="1" si="155"/>
        <v>0</v>
      </c>
      <c r="DA66" s="485">
        <f t="shared" ca="1" si="155"/>
        <v>0</v>
      </c>
      <c r="DB66" s="485">
        <f t="shared" ca="1" si="155"/>
        <v>0</v>
      </c>
      <c r="DC66" s="485">
        <f t="shared" ca="1" si="155"/>
        <v>0</v>
      </c>
      <c r="DD66" s="485">
        <f t="shared" ca="1" si="155"/>
        <v>0</v>
      </c>
      <c r="DE66" s="485">
        <f t="shared" ca="1" si="155"/>
        <v>0</v>
      </c>
      <c r="DF66" s="485">
        <f t="shared" ca="1" si="155"/>
        <v>0</v>
      </c>
      <c r="DG66" s="485">
        <f t="shared" ca="1" si="155"/>
        <v>0</v>
      </c>
      <c r="DH66" s="485">
        <f t="shared" ca="1" si="155"/>
        <v>0</v>
      </c>
      <c r="DI66" s="485">
        <f t="shared" ca="1" si="155"/>
        <v>0</v>
      </c>
      <c r="DJ66" s="485">
        <f t="shared" ca="1" si="155"/>
        <v>0</v>
      </c>
      <c r="DK66" s="485">
        <f t="shared" ca="1" si="155"/>
        <v>0</v>
      </c>
      <c r="DL66" s="485">
        <f t="shared" ca="1" si="155"/>
        <v>0</v>
      </c>
      <c r="DM66" s="485">
        <f t="shared" ca="1" si="155"/>
        <v>0</v>
      </c>
      <c r="DO66" s="136">
        <f t="shared" ca="1" si="101"/>
        <v>0</v>
      </c>
    </row>
    <row r="67" spans="1:119" s="75" customFormat="1" ht="12.75" customHeight="1" outlineLevel="1">
      <c r="A67" s="487"/>
      <c r="B67" s="487"/>
      <c r="C67" s="77"/>
      <c r="D67" s="61"/>
      <c r="E67" s="252"/>
      <c r="G67" s="262">
        <f t="shared" ca="1" si="143"/>
        <v>0</v>
      </c>
      <c r="H67" s="262">
        <f t="shared" ca="1" si="143"/>
        <v>0</v>
      </c>
      <c r="I67" s="262"/>
      <c r="J67" s="262"/>
      <c r="K67" s="262">
        <f t="shared" ca="1" si="143"/>
        <v>0</v>
      </c>
      <c r="L67" s="262">
        <f t="shared" ca="1" si="143"/>
        <v>0</v>
      </c>
      <c r="M67" s="262">
        <f t="shared" ca="1" si="143"/>
        <v>0</v>
      </c>
      <c r="N67" s="262">
        <f t="shared" ca="1" si="143"/>
        <v>0</v>
      </c>
      <c r="O67" s="262"/>
      <c r="P67" s="262"/>
      <c r="Q67" s="262"/>
      <c r="R67" s="262">
        <f t="shared" ca="1" si="143"/>
        <v>0</v>
      </c>
      <c r="S67" s="262">
        <f t="shared" ca="1" si="143"/>
        <v>0</v>
      </c>
      <c r="T67" s="262">
        <f t="shared" ca="1" si="143"/>
        <v>0</v>
      </c>
      <c r="U67" s="262"/>
      <c r="V67" s="262">
        <f t="shared" ca="1" si="143"/>
        <v>0</v>
      </c>
      <c r="W67" s="260">
        <f t="shared" ca="1" si="144"/>
        <v>0</v>
      </c>
      <c r="Y67" s="270">
        <f t="shared" ca="1" si="145"/>
        <v>0</v>
      </c>
      <c r="Z67" s="270">
        <f t="shared" ca="1" si="145"/>
        <v>0</v>
      </c>
      <c r="AA67" s="270">
        <f t="shared" ca="1" si="145"/>
        <v>0</v>
      </c>
      <c r="AB67" s="270">
        <f t="shared" ca="1" si="145"/>
        <v>0</v>
      </c>
      <c r="AC67" s="270">
        <f t="shared" ca="1" si="145"/>
        <v>0</v>
      </c>
      <c r="AD67" s="270">
        <f t="shared" ca="1" si="146"/>
        <v>0</v>
      </c>
      <c r="AE67" s="270">
        <f t="shared" ca="1" si="146"/>
        <v>0</v>
      </c>
      <c r="AF67" s="270">
        <f t="shared" ca="1" si="146"/>
        <v>0</v>
      </c>
      <c r="AG67" s="270">
        <f t="shared" ca="1" si="145"/>
        <v>0</v>
      </c>
      <c r="AH67" s="270">
        <f t="shared" ca="1" si="145"/>
        <v>0</v>
      </c>
      <c r="AI67" s="270">
        <f t="shared" ca="1" si="145"/>
        <v>0</v>
      </c>
      <c r="AJ67" s="270">
        <f t="shared" ca="1" si="145"/>
        <v>0</v>
      </c>
      <c r="AK67" s="270">
        <f t="shared" ca="1" si="145"/>
        <v>0</v>
      </c>
      <c r="AL67" s="270">
        <f t="shared" ca="1" si="145"/>
        <v>0</v>
      </c>
      <c r="AM67" s="270">
        <f t="shared" ca="1" si="145"/>
        <v>0</v>
      </c>
      <c r="AN67" s="270">
        <f t="shared" ca="1" si="145"/>
        <v>0</v>
      </c>
      <c r="AO67" s="270">
        <f t="shared" ca="1" si="145"/>
        <v>0</v>
      </c>
      <c r="AP67" s="270">
        <f t="shared" ca="1" si="145"/>
        <v>0</v>
      </c>
      <c r="AQ67" s="270">
        <f t="shared" ca="1" si="145"/>
        <v>0</v>
      </c>
      <c r="AR67" s="269">
        <f t="shared" ca="1" si="147"/>
        <v>0</v>
      </c>
      <c r="AT67" s="279">
        <f t="shared" ca="1" si="148"/>
        <v>0</v>
      </c>
      <c r="AU67" s="279">
        <f t="shared" ca="1" si="148"/>
        <v>0</v>
      </c>
      <c r="AV67" s="279">
        <f t="shared" ca="1" si="148"/>
        <v>0</v>
      </c>
      <c r="AW67" s="279">
        <f t="shared" ca="1" si="148"/>
        <v>0</v>
      </c>
      <c r="AX67" s="279">
        <f t="shared" ca="1" si="148"/>
        <v>0</v>
      </c>
      <c r="AY67" s="279">
        <f t="shared" ca="1" si="148"/>
        <v>0</v>
      </c>
      <c r="AZ67" s="279">
        <f t="shared" ca="1" si="148"/>
        <v>0</v>
      </c>
      <c r="BA67" s="279">
        <f t="shared" ca="1" si="148"/>
        <v>0</v>
      </c>
      <c r="BB67" s="279">
        <f t="shared" ca="1" si="148"/>
        <v>0</v>
      </c>
      <c r="BC67" s="279">
        <f t="shared" ca="1" si="145"/>
        <v>0</v>
      </c>
      <c r="BD67" s="279">
        <f t="shared" ca="1" si="145"/>
        <v>0</v>
      </c>
      <c r="BE67" s="279">
        <f t="shared" ca="1" si="145"/>
        <v>0</v>
      </c>
      <c r="BF67" s="279">
        <f t="shared" ca="1" si="145"/>
        <v>0</v>
      </c>
      <c r="BG67" s="279">
        <f t="shared" ca="1" si="145"/>
        <v>0</v>
      </c>
      <c r="BH67" s="279">
        <f t="shared" ca="1" si="145"/>
        <v>0</v>
      </c>
      <c r="BI67" s="279">
        <f t="shared" ca="1" si="145"/>
        <v>0</v>
      </c>
      <c r="BJ67" s="279">
        <f t="shared" ca="1" si="145"/>
        <v>0</v>
      </c>
      <c r="BK67" s="279">
        <f t="shared" ca="1" si="145"/>
        <v>0</v>
      </c>
      <c r="BL67" s="279">
        <f t="shared" ca="1" si="145"/>
        <v>0</v>
      </c>
      <c r="BM67" s="253">
        <f t="shared" ca="1" si="149"/>
        <v>0</v>
      </c>
      <c r="BO67" s="275">
        <f t="shared" ca="1" si="150"/>
        <v>0</v>
      </c>
      <c r="BP67" s="275">
        <f t="shared" ca="1" si="150"/>
        <v>0</v>
      </c>
      <c r="BQ67" s="274">
        <f t="shared" ca="1" si="151"/>
        <v>0</v>
      </c>
      <c r="BS67" s="121">
        <f t="shared" ca="1" si="126"/>
        <v>0</v>
      </c>
      <c r="BT67" s="121"/>
      <c r="BU67" s="1021"/>
      <c r="BV67" s="488">
        <f t="shared" ca="1" si="152"/>
        <v>0</v>
      </c>
      <c r="BW67" s="489">
        <f t="shared" ca="1" si="152"/>
        <v>0</v>
      </c>
      <c r="BX67" s="489">
        <f t="shared" ca="1" si="152"/>
        <v>0</v>
      </c>
      <c r="BY67" s="489">
        <f t="shared" ca="1" si="152"/>
        <v>0</v>
      </c>
      <c r="BZ67" s="489">
        <f t="shared" ca="1" si="152"/>
        <v>0</v>
      </c>
      <c r="CA67" s="489">
        <f t="shared" ca="1" si="152"/>
        <v>0</v>
      </c>
      <c r="CB67" s="489">
        <f t="shared" ca="1" si="152"/>
        <v>0</v>
      </c>
      <c r="CC67" s="489">
        <f t="shared" ca="1" si="152"/>
        <v>0</v>
      </c>
      <c r="CD67" s="489">
        <f t="shared" ca="1" si="152"/>
        <v>0</v>
      </c>
      <c r="CE67" s="489">
        <f t="shared" ca="1" si="152"/>
        <v>0</v>
      </c>
      <c r="CF67" s="489">
        <f t="shared" ca="1" si="153"/>
        <v>0</v>
      </c>
      <c r="CG67" s="489">
        <f t="shared" ca="1" si="153"/>
        <v>0</v>
      </c>
      <c r="CH67" s="489">
        <f t="shared" ca="1" si="153"/>
        <v>0</v>
      </c>
      <c r="CI67" s="489">
        <f t="shared" ca="1" si="153"/>
        <v>0</v>
      </c>
      <c r="CJ67" s="489">
        <f t="shared" ca="1" si="153"/>
        <v>0</v>
      </c>
      <c r="CK67" s="489">
        <f t="shared" ca="1" si="153"/>
        <v>0</v>
      </c>
      <c r="CL67" s="489">
        <f t="shared" ca="1" si="153"/>
        <v>0</v>
      </c>
      <c r="CM67" s="489">
        <f t="shared" ca="1" si="153"/>
        <v>0</v>
      </c>
      <c r="CN67" s="489">
        <f t="shared" ca="1" si="153"/>
        <v>0</v>
      </c>
      <c r="CO67" s="489">
        <f t="shared" ca="1" si="153"/>
        <v>0</v>
      </c>
      <c r="CP67" s="489">
        <f t="shared" ca="1" si="154"/>
        <v>0</v>
      </c>
      <c r="CQ67" s="489">
        <f t="shared" ca="1" si="154"/>
        <v>0</v>
      </c>
      <c r="CR67" s="489">
        <f t="shared" ca="1" si="154"/>
        <v>0</v>
      </c>
      <c r="CS67" s="489">
        <f t="shared" ca="1" si="154"/>
        <v>0</v>
      </c>
      <c r="CT67" s="489">
        <f t="shared" ca="1" si="154"/>
        <v>0</v>
      </c>
      <c r="CU67" s="489">
        <f t="shared" ca="1" si="154"/>
        <v>0</v>
      </c>
      <c r="CV67" s="489">
        <f t="shared" ca="1" si="154"/>
        <v>0</v>
      </c>
      <c r="CW67" s="489">
        <f t="shared" ca="1" si="154"/>
        <v>0</v>
      </c>
      <c r="CX67" s="489">
        <f t="shared" ca="1" si="154"/>
        <v>0</v>
      </c>
      <c r="CY67" s="489">
        <f t="shared" ca="1" si="154"/>
        <v>0</v>
      </c>
      <c r="CZ67" s="489">
        <f t="shared" ca="1" si="155"/>
        <v>0</v>
      </c>
      <c r="DA67" s="489">
        <f t="shared" ca="1" si="155"/>
        <v>0</v>
      </c>
      <c r="DB67" s="489">
        <f t="shared" ca="1" si="155"/>
        <v>0</v>
      </c>
      <c r="DC67" s="489">
        <f t="shared" ca="1" si="155"/>
        <v>0</v>
      </c>
      <c r="DD67" s="489">
        <f t="shared" ca="1" si="155"/>
        <v>0</v>
      </c>
      <c r="DE67" s="489">
        <f t="shared" ca="1" si="155"/>
        <v>0</v>
      </c>
      <c r="DF67" s="489">
        <f t="shared" ca="1" si="155"/>
        <v>0</v>
      </c>
      <c r="DG67" s="489">
        <f t="shared" ca="1" si="155"/>
        <v>0</v>
      </c>
      <c r="DH67" s="489">
        <f t="shared" ca="1" si="155"/>
        <v>0</v>
      </c>
      <c r="DI67" s="489">
        <f t="shared" ca="1" si="155"/>
        <v>0</v>
      </c>
      <c r="DJ67" s="489">
        <f t="shared" ca="1" si="155"/>
        <v>0</v>
      </c>
      <c r="DK67" s="489">
        <f t="shared" ca="1" si="155"/>
        <v>0</v>
      </c>
      <c r="DL67" s="489">
        <f t="shared" ca="1" si="155"/>
        <v>0</v>
      </c>
      <c r="DM67" s="489">
        <f t="shared" ca="1" si="155"/>
        <v>0</v>
      </c>
      <c r="DO67" s="136">
        <f t="shared" ca="1" si="101"/>
        <v>0</v>
      </c>
    </row>
    <row r="68" spans="1:119" s="75" customFormat="1" ht="15.75">
      <c r="A68" s="18"/>
      <c r="B68" s="81"/>
      <c r="C68" s="76" t="s">
        <v>3207</v>
      </c>
      <c r="D68" s="57" t="str">
        <f>INDEX(Workstreams[Workstream], MATCH($C68,Workstreams[Code], 0))</f>
        <v>National renewable power generation</v>
      </c>
      <c r="E68" s="53"/>
      <c r="G68" s="207">
        <f t="shared" ref="G68:V68" ca="1" si="156">SUM(G62:G67)</f>
        <v>0</v>
      </c>
      <c r="H68" s="207">
        <f t="shared" ca="1" si="156"/>
        <v>0</v>
      </c>
      <c r="I68" s="207"/>
      <c r="J68" s="207"/>
      <c r="K68" s="207">
        <f t="shared" ca="1" si="156"/>
        <v>0</v>
      </c>
      <c r="L68" s="207">
        <f t="shared" ca="1" si="156"/>
        <v>0</v>
      </c>
      <c r="M68" s="207">
        <f t="shared" ca="1" si="156"/>
        <v>0</v>
      </c>
      <c r="N68" s="207">
        <f t="shared" ca="1" si="156"/>
        <v>0</v>
      </c>
      <c r="O68" s="207"/>
      <c r="P68" s="207"/>
      <c r="Q68" s="207"/>
      <c r="R68" s="207">
        <f t="shared" ca="1" si="156"/>
        <v>0</v>
      </c>
      <c r="S68" s="207">
        <f t="shared" ca="1" si="156"/>
        <v>0</v>
      </c>
      <c r="T68" s="207">
        <f t="shared" ca="1" si="156"/>
        <v>0</v>
      </c>
      <c r="U68" s="207"/>
      <c r="V68" s="207">
        <f t="shared" ca="1" si="156"/>
        <v>0</v>
      </c>
      <c r="W68" s="261">
        <f t="shared" ca="1" si="144"/>
        <v>0</v>
      </c>
      <c r="Y68" s="217">
        <f t="shared" ref="Y68:AQ68" ca="1" si="157">SUM(Y62:Y67)</f>
        <v>0</v>
      </c>
      <c r="Z68" s="217">
        <f t="shared" ca="1" si="157"/>
        <v>60.644315658240004</v>
      </c>
      <c r="AA68" s="217">
        <f t="shared" ca="1" si="157"/>
        <v>0</v>
      </c>
      <c r="AB68" s="217">
        <f t="shared" ca="1" si="157"/>
        <v>0</v>
      </c>
      <c r="AC68" s="217">
        <f t="shared" ca="1" si="157"/>
        <v>0</v>
      </c>
      <c r="AD68" s="217">
        <f t="shared" ca="1" si="157"/>
        <v>0</v>
      </c>
      <c r="AE68" s="217">
        <f t="shared" ca="1" si="157"/>
        <v>0</v>
      </c>
      <c r="AF68" s="217">
        <f t="shared" ca="1" si="157"/>
        <v>0</v>
      </c>
      <c r="AG68" s="217">
        <f t="shared" ca="1" si="157"/>
        <v>0</v>
      </c>
      <c r="AH68" s="217">
        <f t="shared" ca="1" si="157"/>
        <v>0</v>
      </c>
      <c r="AI68" s="217">
        <f t="shared" ca="1" si="157"/>
        <v>0</v>
      </c>
      <c r="AJ68" s="217">
        <f t="shared" ca="1" si="157"/>
        <v>0</v>
      </c>
      <c r="AK68" s="217">
        <f ca="1">SUM(AK62:AK67)</f>
        <v>0</v>
      </c>
      <c r="AL68" s="217">
        <f t="shared" ca="1" si="157"/>
        <v>0</v>
      </c>
      <c r="AM68" s="217">
        <f t="shared" ca="1" si="157"/>
        <v>0</v>
      </c>
      <c r="AN68" s="217">
        <f ca="1">SUM(AN62:AN67)</f>
        <v>0</v>
      </c>
      <c r="AO68" s="217">
        <f t="shared" ca="1" si="157"/>
        <v>0</v>
      </c>
      <c r="AP68" s="217">
        <f ca="1">SUM(AP62:AP67)</f>
        <v>0</v>
      </c>
      <c r="AQ68" s="217">
        <f t="shared" ca="1" si="157"/>
        <v>0</v>
      </c>
      <c r="AR68" s="217">
        <f t="shared" ca="1" si="147"/>
        <v>60.644315658240004</v>
      </c>
      <c r="AT68" s="223">
        <f t="shared" ref="AT68:BL68" ca="1" si="158">SUM(AT62:AT67)</f>
        <v>0</v>
      </c>
      <c r="AU68" s="223">
        <f t="shared" ca="1" si="158"/>
        <v>0</v>
      </c>
      <c r="AV68" s="223">
        <f t="shared" ca="1" si="158"/>
        <v>0</v>
      </c>
      <c r="AW68" s="223">
        <f t="shared" ca="1" si="158"/>
        <v>0</v>
      </c>
      <c r="AX68" s="223">
        <f t="shared" ca="1" si="158"/>
        <v>-31.715388000000004</v>
      </c>
      <c r="AY68" s="223">
        <f t="shared" ca="1" si="158"/>
        <v>0</v>
      </c>
      <c r="AZ68" s="223">
        <f t="shared" ca="1" si="158"/>
        <v>0</v>
      </c>
      <c r="BA68" s="223">
        <f t="shared" ca="1" si="158"/>
        <v>0</v>
      </c>
      <c r="BB68" s="223">
        <f t="shared" ca="1" si="158"/>
        <v>0</v>
      </c>
      <c r="BC68" s="223">
        <f t="shared" ca="1" si="158"/>
        <v>0</v>
      </c>
      <c r="BD68" s="223">
        <f t="shared" ca="1" si="158"/>
        <v>-12.041117856000001</v>
      </c>
      <c r="BE68" s="223">
        <f t="shared" ca="1" si="158"/>
        <v>-11.570354202240001</v>
      </c>
      <c r="BF68" s="223">
        <f t="shared" ca="1" si="158"/>
        <v>0</v>
      </c>
      <c r="BG68" s="223">
        <f t="shared" ca="1" si="158"/>
        <v>0</v>
      </c>
      <c r="BH68" s="223">
        <f t="shared" ca="1" si="158"/>
        <v>0</v>
      </c>
      <c r="BI68" s="223">
        <f t="shared" ca="1" si="158"/>
        <v>-5.3174556000000006</v>
      </c>
      <c r="BJ68" s="223">
        <f t="shared" ca="1" si="158"/>
        <v>0</v>
      </c>
      <c r="BK68" s="223">
        <f t="shared" ca="1" si="158"/>
        <v>0</v>
      </c>
      <c r="BL68" s="223">
        <f t="shared" ca="1" si="158"/>
        <v>0</v>
      </c>
      <c r="BM68" s="223">
        <f t="shared" ca="1" si="149"/>
        <v>-60.644315658240004</v>
      </c>
      <c r="BO68" s="235">
        <f ca="1">SUM(BO62:BO67)</f>
        <v>0</v>
      </c>
      <c r="BP68" s="235">
        <f ca="1">SUM(BP62:BP67)</f>
        <v>0</v>
      </c>
      <c r="BQ68" s="235">
        <f t="shared" ca="1" si="151"/>
        <v>0</v>
      </c>
      <c r="BS68" s="55">
        <f t="shared" ca="1" si="126"/>
        <v>0</v>
      </c>
      <c r="BT68" s="55"/>
      <c r="BU68" s="1021"/>
      <c r="BV68" s="485">
        <f t="shared" ref="BV68:DM68" ca="1" si="159">SUM(BV62:BV67)</f>
        <v>0</v>
      </c>
      <c r="BW68" s="485">
        <f t="shared" ca="1" si="159"/>
        <v>0</v>
      </c>
      <c r="BX68" s="485">
        <f t="shared" ca="1" si="159"/>
        <v>0</v>
      </c>
      <c r="BY68" s="485">
        <f t="shared" ca="1" si="159"/>
        <v>0</v>
      </c>
      <c r="BZ68" s="485">
        <f t="shared" ca="1" si="159"/>
        <v>0</v>
      </c>
      <c r="CA68" s="485">
        <f t="shared" ca="1" si="159"/>
        <v>0</v>
      </c>
      <c r="CB68" s="485">
        <f t="shared" ca="1" si="159"/>
        <v>0</v>
      </c>
      <c r="CC68" s="485">
        <f t="shared" ca="1" si="159"/>
        <v>0</v>
      </c>
      <c r="CD68" s="485">
        <f t="shared" ca="1" si="159"/>
        <v>0</v>
      </c>
      <c r="CE68" s="485">
        <f t="shared" ca="1" si="159"/>
        <v>0</v>
      </c>
      <c r="CF68" s="485">
        <f t="shared" ca="1" si="159"/>
        <v>0</v>
      </c>
      <c r="CG68" s="485">
        <f t="shared" ca="1" si="159"/>
        <v>0</v>
      </c>
      <c r="CH68" s="485">
        <f t="shared" ca="1" si="159"/>
        <v>0</v>
      </c>
      <c r="CI68" s="485">
        <f t="shared" ca="1" si="159"/>
        <v>0</v>
      </c>
      <c r="CJ68" s="485">
        <f t="shared" ca="1" si="159"/>
        <v>0</v>
      </c>
      <c r="CK68" s="485">
        <f t="shared" ca="1" si="159"/>
        <v>0</v>
      </c>
      <c r="CL68" s="485">
        <f t="shared" ca="1" si="159"/>
        <v>0</v>
      </c>
      <c r="CM68" s="485">
        <f t="shared" ca="1" si="159"/>
        <v>0</v>
      </c>
      <c r="CN68" s="485">
        <f t="shared" ca="1" si="159"/>
        <v>0</v>
      </c>
      <c r="CO68" s="485">
        <f t="shared" ca="1" si="159"/>
        <v>0</v>
      </c>
      <c r="CP68" s="485">
        <f t="shared" ca="1" si="159"/>
        <v>0</v>
      </c>
      <c r="CQ68" s="485">
        <f t="shared" ca="1" si="159"/>
        <v>0</v>
      </c>
      <c r="CR68" s="485">
        <f t="shared" ca="1" si="159"/>
        <v>0</v>
      </c>
      <c r="CS68" s="485">
        <f t="shared" ca="1" si="159"/>
        <v>0</v>
      </c>
      <c r="CT68" s="485">
        <f t="shared" ca="1" si="159"/>
        <v>0</v>
      </c>
      <c r="CU68" s="485">
        <f t="shared" ca="1" si="159"/>
        <v>0</v>
      </c>
      <c r="CV68" s="485">
        <f t="shared" ca="1" si="159"/>
        <v>0</v>
      </c>
      <c r="CW68" s="485">
        <f t="shared" ca="1" si="159"/>
        <v>0</v>
      </c>
      <c r="CX68" s="485">
        <f t="shared" ca="1" si="159"/>
        <v>0</v>
      </c>
      <c r="CY68" s="485">
        <f t="shared" ca="1" si="159"/>
        <v>0</v>
      </c>
      <c r="CZ68" s="485">
        <f t="shared" ca="1" si="159"/>
        <v>0</v>
      </c>
      <c r="DA68" s="485">
        <f t="shared" ca="1" si="159"/>
        <v>0</v>
      </c>
      <c r="DB68" s="485">
        <f t="shared" ca="1" si="159"/>
        <v>0</v>
      </c>
      <c r="DC68" s="485">
        <f t="shared" ca="1" si="159"/>
        <v>0</v>
      </c>
      <c r="DD68" s="485">
        <f t="shared" ca="1" si="159"/>
        <v>0</v>
      </c>
      <c r="DE68" s="485">
        <f t="shared" ca="1" si="159"/>
        <v>0</v>
      </c>
      <c r="DF68" s="485">
        <f t="shared" ca="1" si="159"/>
        <v>0</v>
      </c>
      <c r="DG68" s="485">
        <f t="shared" ca="1" si="159"/>
        <v>0</v>
      </c>
      <c r="DH68" s="485">
        <f t="shared" ca="1" si="159"/>
        <v>0</v>
      </c>
      <c r="DI68" s="485">
        <f t="shared" ca="1" si="159"/>
        <v>0</v>
      </c>
      <c r="DJ68" s="485">
        <f t="shared" ca="1" si="159"/>
        <v>0</v>
      </c>
      <c r="DK68" s="485">
        <f t="shared" ca="1" si="159"/>
        <v>0</v>
      </c>
      <c r="DL68" s="485">
        <f t="shared" ca="1" si="159"/>
        <v>0</v>
      </c>
      <c r="DM68" s="485">
        <f t="shared" ca="1" si="159"/>
        <v>0</v>
      </c>
      <c r="DO68" s="136">
        <f t="shared" ca="1" si="101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7"/>
      <c r="H69" s="207"/>
      <c r="I69" s="207"/>
      <c r="J69" s="207"/>
      <c r="K69" s="207"/>
      <c r="L69" s="207"/>
      <c r="M69" s="209"/>
      <c r="N69" s="207"/>
      <c r="O69" s="207"/>
      <c r="P69" s="207"/>
      <c r="Q69" s="207"/>
      <c r="R69" s="207"/>
      <c r="S69" s="207"/>
      <c r="T69" s="207"/>
      <c r="U69" s="207"/>
      <c r="V69" s="207"/>
      <c r="W69" s="207"/>
      <c r="Y69" s="217"/>
      <c r="Z69" s="217"/>
      <c r="AA69" s="217"/>
      <c r="AB69" s="217"/>
      <c r="AC69" s="217"/>
      <c r="AD69" s="217"/>
      <c r="AE69" s="217"/>
      <c r="AF69" s="217"/>
      <c r="AG69" s="217"/>
      <c r="AH69" s="217"/>
      <c r="AI69" s="217"/>
      <c r="AJ69" s="217"/>
      <c r="AK69" s="217"/>
      <c r="AL69" s="217"/>
      <c r="AM69" s="217"/>
      <c r="AN69" s="217"/>
      <c r="AO69" s="217"/>
      <c r="AP69" s="217"/>
      <c r="AQ69" s="217"/>
      <c r="AR69" s="217"/>
      <c r="AT69" s="223"/>
      <c r="AU69" s="223"/>
      <c r="AV69" s="223"/>
      <c r="AW69" s="223"/>
      <c r="AX69" s="223"/>
      <c r="AY69" s="223"/>
      <c r="AZ69" s="223"/>
      <c r="BA69" s="223"/>
      <c r="BB69" s="223"/>
      <c r="BC69" s="223"/>
      <c r="BD69" s="223"/>
      <c r="BE69" s="223"/>
      <c r="BF69" s="223"/>
      <c r="BG69" s="223"/>
      <c r="BH69" s="223"/>
      <c r="BI69" s="223"/>
      <c r="BJ69" s="223"/>
      <c r="BK69" s="223"/>
      <c r="BL69" s="223"/>
      <c r="BM69" s="223"/>
      <c r="BO69" s="235"/>
      <c r="BP69" s="235"/>
      <c r="BQ69" s="235"/>
      <c r="BS69" s="55"/>
      <c r="BT69" s="55"/>
      <c r="BU69" s="18"/>
      <c r="BV69" s="485"/>
      <c r="BW69" s="485"/>
      <c r="BX69" s="485"/>
      <c r="BY69" s="485"/>
      <c r="BZ69" s="485"/>
      <c r="CA69" s="485"/>
      <c r="CB69" s="485"/>
      <c r="CC69" s="485"/>
      <c r="CD69" s="485"/>
      <c r="CE69" s="485"/>
      <c r="CF69" s="485"/>
      <c r="CG69" s="485"/>
      <c r="CH69" s="485"/>
      <c r="CI69" s="485"/>
      <c r="CJ69" s="485"/>
      <c r="CK69" s="485"/>
      <c r="CL69" s="485"/>
      <c r="CM69" s="485"/>
      <c r="CN69" s="485"/>
      <c r="CO69" s="485"/>
      <c r="CP69" s="485"/>
      <c r="CQ69" s="485"/>
      <c r="CR69" s="485"/>
      <c r="CS69" s="485"/>
      <c r="CT69" s="485"/>
      <c r="CU69" s="485"/>
      <c r="CV69" s="485"/>
      <c r="CW69" s="485"/>
      <c r="CX69" s="485"/>
      <c r="CY69" s="485"/>
      <c r="CZ69" s="485"/>
      <c r="DA69" s="485"/>
      <c r="DB69" s="485"/>
      <c r="DC69" s="485"/>
      <c r="DD69" s="485"/>
      <c r="DE69" s="485"/>
      <c r="DF69" s="485"/>
      <c r="DG69" s="485"/>
      <c r="DH69" s="485"/>
      <c r="DI69" s="485"/>
      <c r="DJ69" s="485"/>
      <c r="DK69" s="485"/>
      <c r="DL69" s="485"/>
      <c r="DM69" s="485"/>
      <c r="DO69" s="136">
        <f t="shared" si="101"/>
        <v>0</v>
      </c>
    </row>
    <row r="70" spans="1:119" s="487" customFormat="1" ht="12.75" customHeight="1" outlineLevel="1">
      <c r="C70" s="77" t="s">
        <v>3223</v>
      </c>
      <c r="D70" s="61" t="str">
        <f>INDEX(Modules[Module], MATCH($C70,Modules[Code], 0))</f>
        <v>Decentralised PV</v>
      </c>
      <c r="E70" s="61"/>
      <c r="G70" s="531">
        <f ca="1">IFERROR(INDEX(INDIRECT($C70&amp;".Outputs["&amp;this.Year&amp;"]"), MATCH(G$5, INDIRECT($C70&amp;".Outputs[Vector]"), 0)), 0)</f>
        <v>0</v>
      </c>
      <c r="H70" s="531">
        <f t="shared" ref="H70:V70" ca="1" si="160">IFERROR(INDEX(INDIRECT($C70&amp;".Outputs["&amp;this.Year&amp;"]"), MATCH(H$5, INDIRECT($C70&amp;".Outputs[Vector]"), 0)), 0)</f>
        <v>0</v>
      </c>
      <c r="I70" s="531"/>
      <c r="J70" s="531"/>
      <c r="K70" s="531">
        <f t="shared" ca="1" si="160"/>
        <v>0</v>
      </c>
      <c r="L70" s="531">
        <f t="shared" ca="1" si="160"/>
        <v>0</v>
      </c>
      <c r="M70" s="532">
        <f t="shared" ca="1" si="160"/>
        <v>0</v>
      </c>
      <c r="N70" s="531">
        <f t="shared" ca="1" si="160"/>
        <v>0</v>
      </c>
      <c r="O70" s="531"/>
      <c r="P70" s="531"/>
      <c r="Q70" s="531"/>
      <c r="R70" s="531">
        <f t="shared" ca="1" si="160"/>
        <v>0</v>
      </c>
      <c r="S70" s="531">
        <f t="shared" ca="1" si="160"/>
        <v>0</v>
      </c>
      <c r="T70" s="531">
        <f t="shared" ca="1" si="160"/>
        <v>0</v>
      </c>
      <c r="U70" s="531"/>
      <c r="V70" s="531">
        <f t="shared" ca="1" si="160"/>
        <v>0</v>
      </c>
      <c r="W70" s="212">
        <f ca="1">SUM(G70:V70)</f>
        <v>0</v>
      </c>
      <c r="Y70" s="533">
        <f ca="1">IFERROR(INDEX(INDIRECT($C70&amp;".Outputs["&amp;this.Year&amp;"]"), MATCH(Y$5, INDIRECT($C70&amp;".Outputs[Vector]"), 0)), 0)</f>
        <v>8.3434819081307145E-3</v>
      </c>
      <c r="Z70" s="533">
        <f t="shared" ref="Z70:BL72" ca="1" si="161">IFERROR(INDEX(INDIRECT($C70&amp;".Outputs["&amp;this.Year&amp;"]"), MATCH(Z$5, INDIRECT($C70&amp;".Outputs[Vector]"), 0)), 0)</f>
        <v>0</v>
      </c>
      <c r="AA70" s="533">
        <f t="shared" ca="1" si="161"/>
        <v>0</v>
      </c>
      <c r="AB70" s="533">
        <f t="shared" ca="1" si="161"/>
        <v>0</v>
      </c>
      <c r="AC70" s="533">
        <f t="shared" ca="1" si="161"/>
        <v>0</v>
      </c>
      <c r="AD70" s="533">
        <f t="shared" ref="AD70:AF72" ca="1" si="162">IFERROR(INDEX(INDIRECT($C70&amp;".Outputs["&amp;this.Year&amp;"]"), MATCH(AD$5, INDIRECT($C70&amp;".Outputs[Vector]"), 0)), 0)</f>
        <v>0</v>
      </c>
      <c r="AE70" s="533">
        <f t="shared" ca="1" si="162"/>
        <v>0</v>
      </c>
      <c r="AF70" s="533">
        <f t="shared" ca="1" si="162"/>
        <v>0</v>
      </c>
      <c r="AG70" s="533">
        <f t="shared" ca="1" si="161"/>
        <v>0</v>
      </c>
      <c r="AH70" s="533">
        <f t="shared" ca="1" si="161"/>
        <v>0</v>
      </c>
      <c r="AI70" s="533">
        <f t="shared" ca="1" si="161"/>
        <v>0</v>
      </c>
      <c r="AJ70" s="533">
        <f t="shared" ca="1" si="161"/>
        <v>0</v>
      </c>
      <c r="AK70" s="533">
        <f t="shared" ca="1" si="161"/>
        <v>0</v>
      </c>
      <c r="AL70" s="533">
        <f t="shared" ca="1" si="161"/>
        <v>0</v>
      </c>
      <c r="AM70" s="533">
        <f t="shared" ca="1" si="161"/>
        <v>0</v>
      </c>
      <c r="AN70" s="533">
        <f t="shared" ca="1" si="161"/>
        <v>0</v>
      </c>
      <c r="AO70" s="533">
        <f t="shared" ca="1" si="161"/>
        <v>0</v>
      </c>
      <c r="AP70" s="533">
        <f t="shared" ca="1" si="161"/>
        <v>0</v>
      </c>
      <c r="AQ70" s="533">
        <f t="shared" ca="1" si="161"/>
        <v>0</v>
      </c>
      <c r="AR70" s="219">
        <f ca="1">SUM(Y70:AQ70)</f>
        <v>8.3434819081307145E-3</v>
      </c>
      <c r="AT70" s="534">
        <f t="shared" ref="AT70:BB72" ca="1" si="163">IFERROR(INDEX(INDIRECT($C70&amp;".Outputs["&amp;this.Year&amp;"]"), MATCH(AT$5, INDIRECT($C70&amp;".Outputs[Vector]"), 0)), 0)</f>
        <v>0</v>
      </c>
      <c r="AU70" s="534">
        <f t="shared" ca="1" si="163"/>
        <v>0</v>
      </c>
      <c r="AV70" s="534">
        <f t="shared" ca="1" si="163"/>
        <v>0</v>
      </c>
      <c r="AW70" s="534">
        <f t="shared" ca="1" si="163"/>
        <v>0</v>
      </c>
      <c r="AX70" s="534">
        <f t="shared" ca="1" si="163"/>
        <v>0</v>
      </c>
      <c r="AY70" s="534">
        <f t="shared" ca="1" si="163"/>
        <v>0</v>
      </c>
      <c r="AZ70" s="534">
        <f t="shared" ca="1" si="163"/>
        <v>0</v>
      </c>
      <c r="BA70" s="534">
        <f t="shared" ca="1" si="163"/>
        <v>0</v>
      </c>
      <c r="BB70" s="534">
        <f t="shared" ca="1" si="163"/>
        <v>0</v>
      </c>
      <c r="BC70" s="534">
        <f t="shared" ca="1" si="161"/>
        <v>0</v>
      </c>
      <c r="BD70" s="534">
        <f t="shared" ca="1" si="161"/>
        <v>-8.3434819081307145E-3</v>
      </c>
      <c r="BE70" s="534">
        <f t="shared" ca="1" si="161"/>
        <v>0</v>
      </c>
      <c r="BF70" s="534">
        <f t="shared" ca="1" si="161"/>
        <v>0</v>
      </c>
      <c r="BG70" s="534">
        <f t="shared" ca="1" si="161"/>
        <v>0</v>
      </c>
      <c r="BH70" s="534">
        <f t="shared" ca="1" si="161"/>
        <v>0</v>
      </c>
      <c r="BI70" s="534">
        <f t="shared" ca="1" si="161"/>
        <v>0</v>
      </c>
      <c r="BJ70" s="534">
        <f t="shared" ca="1" si="161"/>
        <v>0</v>
      </c>
      <c r="BK70" s="534">
        <f t="shared" ca="1" si="161"/>
        <v>0</v>
      </c>
      <c r="BL70" s="534">
        <f t="shared" ca="1" si="161"/>
        <v>0</v>
      </c>
      <c r="BM70" s="226">
        <f ca="1">SUM(AT70:BL70)</f>
        <v>-8.3434819081307145E-3</v>
      </c>
      <c r="BO70" s="535">
        <f t="shared" ref="BO70:BP72" ca="1" si="164">IFERROR(INDEX(INDIRECT($C70&amp;".Outputs["&amp;this.Year&amp;"]"), MATCH(BO$5, INDIRECT($C70&amp;".Outputs[Vector]"), 0)), 0)</f>
        <v>0</v>
      </c>
      <c r="BP70" s="535">
        <f t="shared" ca="1" si="164"/>
        <v>0</v>
      </c>
      <c r="BQ70" s="237">
        <f ca="1">SUM(BO70:BP70)</f>
        <v>0</v>
      </c>
      <c r="BS70" s="121">
        <f t="shared" ref="BS70:BS75" ca="1" si="165">W70+AR70+BM70+BQ70</f>
        <v>0</v>
      </c>
      <c r="BT70" s="121"/>
      <c r="BV70" s="529">
        <f t="shared" ref="BV70:DM72" ca="1" si="166">IFERROR(SUMIFS(INDIRECT($C70&amp;".Emissions["&amp;this.Year&amp;"]"), INDIRECT($C70&amp;".Emissions[GHG]"), BV$6, INDIRECT($C70&amp;".Emissions[IPCC Sector]"), BV$5),0)</f>
        <v>0</v>
      </c>
      <c r="BW70" s="529">
        <f t="shared" ca="1" si="166"/>
        <v>0</v>
      </c>
      <c r="BX70" s="529">
        <f t="shared" ca="1" si="166"/>
        <v>0</v>
      </c>
      <c r="BY70" s="529">
        <f t="shared" ca="1" si="166"/>
        <v>0</v>
      </c>
      <c r="BZ70" s="529">
        <f t="shared" ca="1" si="166"/>
        <v>0</v>
      </c>
      <c r="CA70" s="529">
        <f t="shared" ca="1" si="166"/>
        <v>0</v>
      </c>
      <c r="CB70" s="529">
        <f t="shared" ca="1" si="166"/>
        <v>0</v>
      </c>
      <c r="CC70" s="529">
        <f t="shared" ca="1" si="166"/>
        <v>0</v>
      </c>
      <c r="CD70" s="529">
        <f t="shared" ca="1" si="166"/>
        <v>0</v>
      </c>
      <c r="CE70" s="529">
        <f t="shared" ca="1" si="166"/>
        <v>0</v>
      </c>
      <c r="CF70" s="529">
        <f t="shared" ca="1" si="166"/>
        <v>0</v>
      </c>
      <c r="CG70" s="529">
        <f t="shared" ca="1" si="166"/>
        <v>0</v>
      </c>
      <c r="CH70" s="529">
        <f t="shared" ca="1" si="166"/>
        <v>0</v>
      </c>
      <c r="CI70" s="529">
        <f t="shared" ca="1" si="166"/>
        <v>0</v>
      </c>
      <c r="CJ70" s="529">
        <f t="shared" ca="1" si="166"/>
        <v>0</v>
      </c>
      <c r="CK70" s="529">
        <f t="shared" ca="1" si="166"/>
        <v>0</v>
      </c>
      <c r="CL70" s="529">
        <f t="shared" ca="1" si="166"/>
        <v>0</v>
      </c>
      <c r="CM70" s="529">
        <f t="shared" ca="1" si="166"/>
        <v>0</v>
      </c>
      <c r="CN70" s="529">
        <f t="shared" ca="1" si="166"/>
        <v>0</v>
      </c>
      <c r="CO70" s="529">
        <f t="shared" ca="1" si="166"/>
        <v>0</v>
      </c>
      <c r="CP70" s="529">
        <f t="shared" ca="1" si="166"/>
        <v>0</v>
      </c>
      <c r="CQ70" s="529">
        <f t="shared" ca="1" si="166"/>
        <v>0</v>
      </c>
      <c r="CR70" s="529">
        <f t="shared" ca="1" si="166"/>
        <v>0</v>
      </c>
      <c r="CS70" s="529">
        <f t="shared" ca="1" si="166"/>
        <v>0</v>
      </c>
      <c r="CT70" s="529">
        <f t="shared" ca="1" si="166"/>
        <v>0</v>
      </c>
      <c r="CU70" s="529">
        <f t="shared" ca="1" si="166"/>
        <v>0</v>
      </c>
      <c r="CV70" s="529">
        <f t="shared" ca="1" si="166"/>
        <v>0</v>
      </c>
      <c r="CW70" s="529">
        <f t="shared" ca="1" si="166"/>
        <v>0</v>
      </c>
      <c r="CX70" s="529">
        <f t="shared" ca="1" si="166"/>
        <v>0</v>
      </c>
      <c r="CY70" s="529">
        <f t="shared" ca="1" si="166"/>
        <v>0</v>
      </c>
      <c r="CZ70" s="529">
        <f t="shared" ca="1" si="166"/>
        <v>0</v>
      </c>
      <c r="DA70" s="529">
        <f t="shared" ca="1" si="166"/>
        <v>0</v>
      </c>
      <c r="DB70" s="529">
        <f t="shared" ca="1" si="166"/>
        <v>0</v>
      </c>
      <c r="DC70" s="529">
        <f t="shared" ca="1" si="166"/>
        <v>0</v>
      </c>
      <c r="DD70" s="529">
        <f t="shared" ca="1" si="166"/>
        <v>0</v>
      </c>
      <c r="DE70" s="529">
        <f t="shared" ca="1" si="166"/>
        <v>0</v>
      </c>
      <c r="DF70" s="529">
        <f t="shared" ca="1" si="166"/>
        <v>0</v>
      </c>
      <c r="DG70" s="529">
        <f t="shared" ca="1" si="166"/>
        <v>0</v>
      </c>
      <c r="DH70" s="529">
        <f t="shared" ca="1" si="166"/>
        <v>0</v>
      </c>
      <c r="DI70" s="529">
        <f t="shared" ca="1" si="166"/>
        <v>0</v>
      </c>
      <c r="DJ70" s="529">
        <f t="shared" ca="1" si="166"/>
        <v>0</v>
      </c>
      <c r="DK70" s="529">
        <f t="shared" ca="1" si="166"/>
        <v>0</v>
      </c>
      <c r="DL70" s="529">
        <f t="shared" ca="1" si="166"/>
        <v>0</v>
      </c>
      <c r="DM70" s="529">
        <f t="shared" ca="1" si="166"/>
        <v>0</v>
      </c>
      <c r="DO70" s="530">
        <f t="shared" ca="1" si="101"/>
        <v>0</v>
      </c>
    </row>
    <row r="71" spans="1:119" s="487" customFormat="1" ht="12.75" customHeight="1" outlineLevel="1">
      <c r="C71" s="77"/>
      <c r="D71" s="61"/>
      <c r="E71" s="61"/>
      <c r="G71" s="531">
        <f t="shared" ref="G71:V72" ca="1" si="167">IFERROR(INDEX(INDIRECT($C71&amp;".Outputs["&amp;this.Year&amp;"]"), MATCH(G$5, INDIRECT($C71&amp;".Outputs[Vector]"), 0)), 0)</f>
        <v>0</v>
      </c>
      <c r="H71" s="531">
        <f t="shared" ca="1" si="167"/>
        <v>0</v>
      </c>
      <c r="I71" s="531"/>
      <c r="J71" s="531"/>
      <c r="K71" s="531">
        <f t="shared" ca="1" si="167"/>
        <v>0</v>
      </c>
      <c r="L71" s="531">
        <f t="shared" ca="1" si="167"/>
        <v>0</v>
      </c>
      <c r="M71" s="532">
        <f t="shared" ca="1" si="167"/>
        <v>0</v>
      </c>
      <c r="N71" s="531">
        <f t="shared" ca="1" si="167"/>
        <v>0</v>
      </c>
      <c r="O71" s="531"/>
      <c r="P71" s="531"/>
      <c r="Q71" s="531"/>
      <c r="R71" s="531">
        <f t="shared" ca="1" si="167"/>
        <v>0</v>
      </c>
      <c r="S71" s="531">
        <f t="shared" ca="1" si="167"/>
        <v>0</v>
      </c>
      <c r="T71" s="531">
        <f t="shared" ca="1" si="167"/>
        <v>0</v>
      </c>
      <c r="U71" s="531"/>
      <c r="V71" s="531">
        <f t="shared" ca="1" si="167"/>
        <v>0</v>
      </c>
      <c r="W71" s="212">
        <f ca="1">SUM(G71:V71)</f>
        <v>0</v>
      </c>
      <c r="Y71" s="533">
        <f ca="1">IFERROR(INDEX(INDIRECT($C71&amp;".Outputs["&amp;this.Year&amp;"]"), MATCH(Y$5, INDIRECT($C71&amp;".Outputs[Vector]"), 0)), 0)</f>
        <v>0</v>
      </c>
      <c r="Z71" s="533">
        <f t="shared" ca="1" si="161"/>
        <v>0</v>
      </c>
      <c r="AA71" s="533">
        <f t="shared" ca="1" si="161"/>
        <v>0</v>
      </c>
      <c r="AB71" s="533">
        <f t="shared" ca="1" si="161"/>
        <v>0</v>
      </c>
      <c r="AC71" s="533">
        <f t="shared" ca="1" si="161"/>
        <v>0</v>
      </c>
      <c r="AD71" s="533">
        <f t="shared" ca="1" si="162"/>
        <v>0</v>
      </c>
      <c r="AE71" s="533">
        <f t="shared" ca="1" si="162"/>
        <v>0</v>
      </c>
      <c r="AF71" s="533">
        <f t="shared" ca="1" si="162"/>
        <v>0</v>
      </c>
      <c r="AG71" s="533">
        <f t="shared" ca="1" si="161"/>
        <v>0</v>
      </c>
      <c r="AH71" s="533">
        <f t="shared" ca="1" si="161"/>
        <v>0</v>
      </c>
      <c r="AI71" s="533">
        <f t="shared" ca="1" si="161"/>
        <v>0</v>
      </c>
      <c r="AJ71" s="533">
        <f t="shared" ca="1" si="161"/>
        <v>0</v>
      </c>
      <c r="AK71" s="533">
        <f t="shared" ca="1" si="161"/>
        <v>0</v>
      </c>
      <c r="AL71" s="533">
        <f t="shared" ca="1" si="161"/>
        <v>0</v>
      </c>
      <c r="AM71" s="533">
        <f t="shared" ca="1" si="161"/>
        <v>0</v>
      </c>
      <c r="AN71" s="533">
        <f t="shared" ca="1" si="161"/>
        <v>0</v>
      </c>
      <c r="AO71" s="533">
        <f t="shared" ca="1" si="161"/>
        <v>0</v>
      </c>
      <c r="AP71" s="533">
        <f t="shared" ca="1" si="161"/>
        <v>0</v>
      </c>
      <c r="AQ71" s="533">
        <f t="shared" ca="1" si="161"/>
        <v>0</v>
      </c>
      <c r="AR71" s="219">
        <f ca="1">SUM(Y71:AQ71)</f>
        <v>0</v>
      </c>
      <c r="AT71" s="534">
        <f t="shared" ca="1" si="163"/>
        <v>0</v>
      </c>
      <c r="AU71" s="534">
        <f t="shared" ca="1" si="163"/>
        <v>0</v>
      </c>
      <c r="AV71" s="534">
        <f t="shared" ca="1" si="163"/>
        <v>0</v>
      </c>
      <c r="AW71" s="534">
        <f t="shared" ca="1" si="163"/>
        <v>0</v>
      </c>
      <c r="AX71" s="534">
        <f t="shared" ca="1" si="163"/>
        <v>0</v>
      </c>
      <c r="AY71" s="534">
        <f t="shared" ca="1" si="163"/>
        <v>0</v>
      </c>
      <c r="AZ71" s="534">
        <f t="shared" ca="1" si="163"/>
        <v>0</v>
      </c>
      <c r="BA71" s="534">
        <f t="shared" ca="1" si="163"/>
        <v>0</v>
      </c>
      <c r="BB71" s="534">
        <f t="shared" ca="1" si="163"/>
        <v>0</v>
      </c>
      <c r="BC71" s="534">
        <f t="shared" ca="1" si="161"/>
        <v>0</v>
      </c>
      <c r="BD71" s="534">
        <f t="shared" ca="1" si="161"/>
        <v>0</v>
      </c>
      <c r="BE71" s="534">
        <f t="shared" ca="1" si="161"/>
        <v>0</v>
      </c>
      <c r="BF71" s="534">
        <f t="shared" ca="1" si="161"/>
        <v>0</v>
      </c>
      <c r="BG71" s="534">
        <f t="shared" ca="1" si="161"/>
        <v>0</v>
      </c>
      <c r="BH71" s="534">
        <f t="shared" ca="1" si="161"/>
        <v>0</v>
      </c>
      <c r="BI71" s="534">
        <f t="shared" ca="1" si="161"/>
        <v>0</v>
      </c>
      <c r="BJ71" s="534">
        <f t="shared" ca="1" si="161"/>
        <v>0</v>
      </c>
      <c r="BK71" s="534">
        <f t="shared" ca="1" si="161"/>
        <v>0</v>
      </c>
      <c r="BL71" s="534">
        <f t="shared" ca="1" si="161"/>
        <v>0</v>
      </c>
      <c r="BM71" s="226">
        <f ca="1">SUM(AT71:BL71)</f>
        <v>0</v>
      </c>
      <c r="BO71" s="535">
        <f t="shared" ca="1" si="164"/>
        <v>0</v>
      </c>
      <c r="BP71" s="535">
        <f t="shared" ca="1" si="164"/>
        <v>0</v>
      </c>
      <c r="BQ71" s="237">
        <f ca="1">SUM(BO71:BP71)</f>
        <v>0</v>
      </c>
      <c r="BS71" s="121">
        <f t="shared" ca="1" si="165"/>
        <v>0</v>
      </c>
      <c r="BT71" s="121"/>
      <c r="BV71" s="529">
        <f t="shared" ca="1" si="166"/>
        <v>0</v>
      </c>
      <c r="BW71" s="529">
        <f t="shared" ca="1" si="166"/>
        <v>0</v>
      </c>
      <c r="BX71" s="529">
        <f t="shared" ca="1" si="166"/>
        <v>0</v>
      </c>
      <c r="BY71" s="529">
        <f t="shared" ca="1" si="166"/>
        <v>0</v>
      </c>
      <c r="BZ71" s="529">
        <f t="shared" ca="1" si="166"/>
        <v>0</v>
      </c>
      <c r="CA71" s="529">
        <f t="shared" ca="1" si="166"/>
        <v>0</v>
      </c>
      <c r="CB71" s="529">
        <f t="shared" ca="1" si="166"/>
        <v>0</v>
      </c>
      <c r="CC71" s="529">
        <f t="shared" ca="1" si="166"/>
        <v>0</v>
      </c>
      <c r="CD71" s="529">
        <f t="shared" ca="1" si="166"/>
        <v>0</v>
      </c>
      <c r="CE71" s="529">
        <f t="shared" ca="1" si="166"/>
        <v>0</v>
      </c>
      <c r="CF71" s="529">
        <f t="shared" ca="1" si="166"/>
        <v>0</v>
      </c>
      <c r="CG71" s="529">
        <f t="shared" ca="1" si="166"/>
        <v>0</v>
      </c>
      <c r="CH71" s="529">
        <f t="shared" ca="1" si="166"/>
        <v>0</v>
      </c>
      <c r="CI71" s="529">
        <f t="shared" ca="1" si="166"/>
        <v>0</v>
      </c>
      <c r="CJ71" s="529">
        <f t="shared" ca="1" si="166"/>
        <v>0</v>
      </c>
      <c r="CK71" s="529">
        <f t="shared" ca="1" si="166"/>
        <v>0</v>
      </c>
      <c r="CL71" s="529">
        <f t="shared" ca="1" si="166"/>
        <v>0</v>
      </c>
      <c r="CM71" s="529">
        <f t="shared" ca="1" si="166"/>
        <v>0</v>
      </c>
      <c r="CN71" s="529">
        <f t="shared" ca="1" si="166"/>
        <v>0</v>
      </c>
      <c r="CO71" s="529">
        <f t="shared" ca="1" si="166"/>
        <v>0</v>
      </c>
      <c r="CP71" s="529">
        <f t="shared" ca="1" si="166"/>
        <v>0</v>
      </c>
      <c r="CQ71" s="529">
        <f t="shared" ca="1" si="166"/>
        <v>0</v>
      </c>
      <c r="CR71" s="529">
        <f t="shared" ca="1" si="166"/>
        <v>0</v>
      </c>
      <c r="CS71" s="529">
        <f t="shared" ca="1" si="166"/>
        <v>0</v>
      </c>
      <c r="CT71" s="529">
        <f t="shared" ca="1" si="166"/>
        <v>0</v>
      </c>
      <c r="CU71" s="529">
        <f t="shared" ca="1" si="166"/>
        <v>0</v>
      </c>
      <c r="CV71" s="529">
        <f t="shared" ca="1" si="166"/>
        <v>0</v>
      </c>
      <c r="CW71" s="529">
        <f t="shared" ca="1" si="166"/>
        <v>0</v>
      </c>
      <c r="CX71" s="529">
        <f t="shared" ca="1" si="166"/>
        <v>0</v>
      </c>
      <c r="CY71" s="529">
        <f t="shared" ca="1" si="166"/>
        <v>0</v>
      </c>
      <c r="CZ71" s="529">
        <f t="shared" ca="1" si="166"/>
        <v>0</v>
      </c>
      <c r="DA71" s="529">
        <f t="shared" ca="1" si="166"/>
        <v>0</v>
      </c>
      <c r="DB71" s="529">
        <f t="shared" ca="1" si="166"/>
        <v>0</v>
      </c>
      <c r="DC71" s="529">
        <f t="shared" ca="1" si="166"/>
        <v>0</v>
      </c>
      <c r="DD71" s="529">
        <f t="shared" ca="1" si="166"/>
        <v>0</v>
      </c>
      <c r="DE71" s="529">
        <f t="shared" ca="1" si="166"/>
        <v>0</v>
      </c>
      <c r="DF71" s="529">
        <f t="shared" ca="1" si="166"/>
        <v>0</v>
      </c>
      <c r="DG71" s="529">
        <f t="shared" ca="1" si="166"/>
        <v>0</v>
      </c>
      <c r="DH71" s="529">
        <f t="shared" ca="1" si="166"/>
        <v>0</v>
      </c>
      <c r="DI71" s="529">
        <f t="shared" ca="1" si="166"/>
        <v>0</v>
      </c>
      <c r="DJ71" s="529">
        <f t="shared" ca="1" si="166"/>
        <v>0</v>
      </c>
      <c r="DK71" s="529">
        <f t="shared" ca="1" si="166"/>
        <v>0</v>
      </c>
      <c r="DL71" s="529">
        <f t="shared" ca="1" si="166"/>
        <v>0</v>
      </c>
      <c r="DM71" s="529">
        <f t="shared" ca="1" si="166"/>
        <v>0</v>
      </c>
      <c r="DO71" s="530">
        <f t="shared" ca="1" si="101"/>
        <v>0</v>
      </c>
    </row>
    <row r="72" spans="1:119" s="487" customFormat="1" ht="12.75" customHeight="1" outlineLevel="1">
      <c r="C72" s="77"/>
      <c r="D72" s="61"/>
      <c r="E72" s="252"/>
      <c r="F72" s="75"/>
      <c r="G72" s="262">
        <f t="shared" ca="1" si="167"/>
        <v>0</v>
      </c>
      <c r="H72" s="262">
        <f t="shared" ca="1" si="167"/>
        <v>0</v>
      </c>
      <c r="I72" s="262"/>
      <c r="J72" s="262"/>
      <c r="K72" s="262">
        <f t="shared" ca="1" si="167"/>
        <v>0</v>
      </c>
      <c r="L72" s="262">
        <f t="shared" ca="1" si="167"/>
        <v>0</v>
      </c>
      <c r="M72" s="262">
        <f t="shared" ca="1" si="167"/>
        <v>0</v>
      </c>
      <c r="N72" s="262">
        <f t="shared" ca="1" si="167"/>
        <v>0</v>
      </c>
      <c r="O72" s="262"/>
      <c r="P72" s="262"/>
      <c r="Q72" s="262"/>
      <c r="R72" s="262">
        <f t="shared" ca="1" si="167"/>
        <v>0</v>
      </c>
      <c r="S72" s="262">
        <f t="shared" ca="1" si="167"/>
        <v>0</v>
      </c>
      <c r="T72" s="262">
        <f t="shared" ca="1" si="167"/>
        <v>0</v>
      </c>
      <c r="U72" s="262"/>
      <c r="V72" s="262">
        <f t="shared" ca="1" si="167"/>
        <v>0</v>
      </c>
      <c r="W72" s="260">
        <f ca="1">SUM(G72:V72)</f>
        <v>0</v>
      </c>
      <c r="X72" s="75"/>
      <c r="Y72" s="533">
        <f ca="1">IFERROR(INDEX(INDIRECT($C72&amp;".Outputs["&amp;this.Year&amp;"]"), MATCH(Y$5, INDIRECT($C72&amp;".Outputs[Vector]"), 0)), 0)</f>
        <v>0</v>
      </c>
      <c r="Z72" s="270">
        <f t="shared" ca="1" si="161"/>
        <v>0</v>
      </c>
      <c r="AA72" s="270">
        <f t="shared" ca="1" si="161"/>
        <v>0</v>
      </c>
      <c r="AB72" s="270">
        <f t="shared" ca="1" si="161"/>
        <v>0</v>
      </c>
      <c r="AC72" s="270">
        <f t="shared" ca="1" si="161"/>
        <v>0</v>
      </c>
      <c r="AD72" s="270">
        <f t="shared" ca="1" si="162"/>
        <v>0</v>
      </c>
      <c r="AE72" s="270">
        <f t="shared" ca="1" si="162"/>
        <v>0</v>
      </c>
      <c r="AF72" s="270">
        <f t="shared" ca="1" si="162"/>
        <v>0</v>
      </c>
      <c r="AG72" s="270">
        <f t="shared" ca="1" si="161"/>
        <v>0</v>
      </c>
      <c r="AH72" s="270">
        <f t="shared" ca="1" si="161"/>
        <v>0</v>
      </c>
      <c r="AI72" s="270">
        <f t="shared" ca="1" si="161"/>
        <v>0</v>
      </c>
      <c r="AJ72" s="270">
        <f t="shared" ca="1" si="161"/>
        <v>0</v>
      </c>
      <c r="AK72" s="270">
        <f t="shared" ca="1" si="161"/>
        <v>0</v>
      </c>
      <c r="AL72" s="270">
        <f t="shared" ca="1" si="161"/>
        <v>0</v>
      </c>
      <c r="AM72" s="270">
        <f t="shared" ca="1" si="161"/>
        <v>0</v>
      </c>
      <c r="AN72" s="270">
        <f t="shared" ca="1" si="161"/>
        <v>0</v>
      </c>
      <c r="AO72" s="270">
        <f t="shared" ca="1" si="161"/>
        <v>0</v>
      </c>
      <c r="AP72" s="270">
        <f t="shared" ca="1" si="161"/>
        <v>0</v>
      </c>
      <c r="AQ72" s="270">
        <f t="shared" ca="1" si="161"/>
        <v>0</v>
      </c>
      <c r="AR72" s="269">
        <f ca="1">SUM(Y72:AQ72)</f>
        <v>0</v>
      </c>
      <c r="AS72" s="75"/>
      <c r="AT72" s="279">
        <f t="shared" ca="1" si="163"/>
        <v>0</v>
      </c>
      <c r="AU72" s="279">
        <f t="shared" ca="1" si="163"/>
        <v>0</v>
      </c>
      <c r="AV72" s="279">
        <f t="shared" ca="1" si="163"/>
        <v>0</v>
      </c>
      <c r="AW72" s="279">
        <f t="shared" ca="1" si="163"/>
        <v>0</v>
      </c>
      <c r="AX72" s="279">
        <f t="shared" ca="1" si="163"/>
        <v>0</v>
      </c>
      <c r="AY72" s="279">
        <f t="shared" ca="1" si="163"/>
        <v>0</v>
      </c>
      <c r="AZ72" s="279">
        <f t="shared" ca="1" si="163"/>
        <v>0</v>
      </c>
      <c r="BA72" s="279">
        <f t="shared" ca="1" si="163"/>
        <v>0</v>
      </c>
      <c r="BB72" s="279">
        <f t="shared" ca="1" si="163"/>
        <v>0</v>
      </c>
      <c r="BC72" s="279">
        <f t="shared" ca="1" si="161"/>
        <v>0</v>
      </c>
      <c r="BD72" s="279">
        <f t="shared" ca="1" si="161"/>
        <v>0</v>
      </c>
      <c r="BE72" s="279">
        <f t="shared" ca="1" si="161"/>
        <v>0</v>
      </c>
      <c r="BF72" s="279">
        <f t="shared" ca="1" si="161"/>
        <v>0</v>
      </c>
      <c r="BG72" s="279">
        <f t="shared" ca="1" si="161"/>
        <v>0</v>
      </c>
      <c r="BH72" s="279">
        <f t="shared" ca="1" si="161"/>
        <v>0</v>
      </c>
      <c r="BI72" s="279">
        <f t="shared" ca="1" si="161"/>
        <v>0</v>
      </c>
      <c r="BJ72" s="279">
        <f t="shared" ca="1" si="161"/>
        <v>0</v>
      </c>
      <c r="BK72" s="279">
        <f t="shared" ca="1" si="161"/>
        <v>0</v>
      </c>
      <c r="BL72" s="279">
        <f t="shared" ca="1" si="161"/>
        <v>0</v>
      </c>
      <c r="BM72" s="253">
        <f ca="1">SUM(AT72:BL72)</f>
        <v>0</v>
      </c>
      <c r="BN72" s="75"/>
      <c r="BO72" s="275">
        <f t="shared" ca="1" si="164"/>
        <v>0</v>
      </c>
      <c r="BP72" s="275">
        <f t="shared" ca="1" si="164"/>
        <v>0</v>
      </c>
      <c r="BQ72" s="274">
        <f ca="1">SUM(BO72:BP72)</f>
        <v>0</v>
      </c>
      <c r="BR72" s="75"/>
      <c r="BS72" s="121">
        <f t="shared" ca="1" si="165"/>
        <v>0</v>
      </c>
      <c r="BT72" s="121"/>
      <c r="BU72" s="1021"/>
      <c r="BV72" s="488">
        <f t="shared" ca="1" si="166"/>
        <v>0</v>
      </c>
      <c r="BW72" s="489">
        <f t="shared" ca="1" si="166"/>
        <v>0</v>
      </c>
      <c r="BX72" s="489">
        <f t="shared" ca="1" si="166"/>
        <v>0</v>
      </c>
      <c r="BY72" s="489">
        <f t="shared" ca="1" si="166"/>
        <v>0</v>
      </c>
      <c r="BZ72" s="489">
        <f t="shared" ca="1" si="166"/>
        <v>0</v>
      </c>
      <c r="CA72" s="489">
        <f t="shared" ca="1" si="166"/>
        <v>0</v>
      </c>
      <c r="CB72" s="489">
        <f t="shared" ca="1" si="166"/>
        <v>0</v>
      </c>
      <c r="CC72" s="489">
        <f t="shared" ca="1" si="166"/>
        <v>0</v>
      </c>
      <c r="CD72" s="489">
        <f t="shared" ca="1" si="166"/>
        <v>0</v>
      </c>
      <c r="CE72" s="489">
        <f t="shared" ca="1" si="166"/>
        <v>0</v>
      </c>
      <c r="CF72" s="489">
        <f t="shared" ca="1" si="166"/>
        <v>0</v>
      </c>
      <c r="CG72" s="489">
        <f t="shared" ca="1" si="166"/>
        <v>0</v>
      </c>
      <c r="CH72" s="489">
        <f t="shared" ca="1" si="166"/>
        <v>0</v>
      </c>
      <c r="CI72" s="489">
        <f t="shared" ca="1" si="166"/>
        <v>0</v>
      </c>
      <c r="CJ72" s="489">
        <f t="shared" ca="1" si="166"/>
        <v>0</v>
      </c>
      <c r="CK72" s="489">
        <f t="shared" ca="1" si="166"/>
        <v>0</v>
      </c>
      <c r="CL72" s="489">
        <f t="shared" ca="1" si="166"/>
        <v>0</v>
      </c>
      <c r="CM72" s="489">
        <f t="shared" ca="1" si="166"/>
        <v>0</v>
      </c>
      <c r="CN72" s="489">
        <f t="shared" ca="1" si="166"/>
        <v>0</v>
      </c>
      <c r="CO72" s="489">
        <f t="shared" ca="1" si="166"/>
        <v>0</v>
      </c>
      <c r="CP72" s="489">
        <f t="shared" ca="1" si="166"/>
        <v>0</v>
      </c>
      <c r="CQ72" s="489">
        <f t="shared" ca="1" si="166"/>
        <v>0</v>
      </c>
      <c r="CR72" s="489">
        <f t="shared" ca="1" si="166"/>
        <v>0</v>
      </c>
      <c r="CS72" s="489">
        <f t="shared" ca="1" si="166"/>
        <v>0</v>
      </c>
      <c r="CT72" s="489">
        <f t="shared" ca="1" si="166"/>
        <v>0</v>
      </c>
      <c r="CU72" s="489">
        <f t="shared" ca="1" si="166"/>
        <v>0</v>
      </c>
      <c r="CV72" s="489">
        <f t="shared" ca="1" si="166"/>
        <v>0</v>
      </c>
      <c r="CW72" s="489">
        <f t="shared" ca="1" si="166"/>
        <v>0</v>
      </c>
      <c r="CX72" s="489">
        <f t="shared" ca="1" si="166"/>
        <v>0</v>
      </c>
      <c r="CY72" s="489">
        <f t="shared" ca="1" si="166"/>
        <v>0</v>
      </c>
      <c r="CZ72" s="489">
        <f t="shared" ca="1" si="166"/>
        <v>0</v>
      </c>
      <c r="DA72" s="489">
        <f t="shared" ca="1" si="166"/>
        <v>0</v>
      </c>
      <c r="DB72" s="489">
        <f t="shared" ca="1" si="166"/>
        <v>0</v>
      </c>
      <c r="DC72" s="489">
        <f t="shared" ca="1" si="166"/>
        <v>0</v>
      </c>
      <c r="DD72" s="489">
        <f t="shared" ca="1" si="166"/>
        <v>0</v>
      </c>
      <c r="DE72" s="489">
        <f t="shared" ca="1" si="166"/>
        <v>0</v>
      </c>
      <c r="DF72" s="489">
        <f t="shared" ca="1" si="166"/>
        <v>0</v>
      </c>
      <c r="DG72" s="489">
        <f t="shared" ca="1" si="166"/>
        <v>0</v>
      </c>
      <c r="DH72" s="489">
        <f t="shared" ca="1" si="166"/>
        <v>0</v>
      </c>
      <c r="DI72" s="489">
        <f t="shared" ca="1" si="166"/>
        <v>0</v>
      </c>
      <c r="DJ72" s="489">
        <f t="shared" ca="1" si="166"/>
        <v>0</v>
      </c>
      <c r="DK72" s="489">
        <f t="shared" ca="1" si="166"/>
        <v>0</v>
      </c>
      <c r="DL72" s="489">
        <f t="shared" ca="1" si="166"/>
        <v>0</v>
      </c>
      <c r="DM72" s="489">
        <f t="shared" ca="1" si="166"/>
        <v>0</v>
      </c>
      <c r="DO72" s="136">
        <f t="shared" ca="1" si="101"/>
        <v>0</v>
      </c>
    </row>
    <row r="73" spans="1:119" s="75" customFormat="1" ht="15.75">
      <c r="A73" s="18"/>
      <c r="B73" s="81"/>
      <c r="C73" s="76" t="s">
        <v>3325</v>
      </c>
      <c r="D73" s="57" t="str">
        <f>INDEX(Workstreams[Workstream], MATCH($C73,Workstreams[Code], 0))</f>
        <v>Distributed renewable power generation</v>
      </c>
      <c r="E73" s="53"/>
      <c r="G73" s="261">
        <f ca="1">SUM(G70:G72)</f>
        <v>0</v>
      </c>
      <c r="H73" s="261">
        <f t="shared" ref="H73:V73" ca="1" si="168">SUM(H70:H72)</f>
        <v>0</v>
      </c>
      <c r="I73" s="261"/>
      <c r="J73" s="261"/>
      <c r="K73" s="261">
        <f t="shared" ca="1" si="168"/>
        <v>0</v>
      </c>
      <c r="L73" s="261">
        <f t="shared" ca="1" si="168"/>
        <v>0</v>
      </c>
      <c r="M73" s="261">
        <f t="shared" ca="1" si="168"/>
        <v>0</v>
      </c>
      <c r="N73" s="261">
        <f t="shared" ca="1" si="168"/>
        <v>0</v>
      </c>
      <c r="O73" s="261"/>
      <c r="P73" s="261"/>
      <c r="Q73" s="261"/>
      <c r="R73" s="261">
        <f t="shared" ca="1" si="168"/>
        <v>0</v>
      </c>
      <c r="S73" s="261">
        <f t="shared" ca="1" si="168"/>
        <v>0</v>
      </c>
      <c r="T73" s="261">
        <f t="shared" ca="1" si="168"/>
        <v>0</v>
      </c>
      <c r="U73" s="261"/>
      <c r="V73" s="261">
        <f t="shared" ca="1" si="168"/>
        <v>0</v>
      </c>
      <c r="W73" s="261">
        <f ca="1">SUM(G73:V73)</f>
        <v>0</v>
      </c>
      <c r="Y73" s="217">
        <f t="shared" ref="Y73:AQ73" ca="1" si="169">SUM(Y70:Y72)</f>
        <v>8.3434819081307145E-3</v>
      </c>
      <c r="Z73" s="217">
        <f t="shared" ca="1" si="169"/>
        <v>0</v>
      </c>
      <c r="AA73" s="217">
        <f t="shared" ca="1" si="169"/>
        <v>0</v>
      </c>
      <c r="AB73" s="217">
        <f t="shared" ca="1" si="169"/>
        <v>0</v>
      </c>
      <c r="AC73" s="217">
        <f t="shared" ca="1" si="169"/>
        <v>0</v>
      </c>
      <c r="AD73" s="217">
        <f t="shared" ca="1" si="169"/>
        <v>0</v>
      </c>
      <c r="AE73" s="217">
        <f t="shared" ca="1" si="169"/>
        <v>0</v>
      </c>
      <c r="AF73" s="217">
        <f t="shared" ca="1" si="169"/>
        <v>0</v>
      </c>
      <c r="AG73" s="217">
        <f t="shared" ca="1" si="169"/>
        <v>0</v>
      </c>
      <c r="AH73" s="217">
        <f t="shared" ca="1" si="169"/>
        <v>0</v>
      </c>
      <c r="AI73" s="217">
        <f t="shared" ca="1" si="169"/>
        <v>0</v>
      </c>
      <c r="AJ73" s="217">
        <f t="shared" ca="1" si="169"/>
        <v>0</v>
      </c>
      <c r="AK73" s="217">
        <f ca="1">SUM(AK70:AK72)</f>
        <v>0</v>
      </c>
      <c r="AL73" s="217">
        <f t="shared" ca="1" si="169"/>
        <v>0</v>
      </c>
      <c r="AM73" s="217">
        <f t="shared" ca="1" si="169"/>
        <v>0</v>
      </c>
      <c r="AN73" s="217">
        <f ca="1">SUM(AN70:AN72)</f>
        <v>0</v>
      </c>
      <c r="AO73" s="217">
        <f t="shared" ca="1" si="169"/>
        <v>0</v>
      </c>
      <c r="AP73" s="217">
        <f ca="1">SUM(AP70:AP72)</f>
        <v>0</v>
      </c>
      <c r="AQ73" s="217">
        <f t="shared" ca="1" si="169"/>
        <v>0</v>
      </c>
      <c r="AR73" s="217">
        <f ca="1">SUM(Y73:AQ73)</f>
        <v>8.3434819081307145E-3</v>
      </c>
      <c r="AT73" s="223">
        <f t="shared" ref="AT73:BL73" ca="1" si="170">SUM(AT70:AT72)</f>
        <v>0</v>
      </c>
      <c r="AU73" s="223">
        <f t="shared" ca="1" si="170"/>
        <v>0</v>
      </c>
      <c r="AV73" s="223">
        <f t="shared" ca="1" si="170"/>
        <v>0</v>
      </c>
      <c r="AW73" s="223">
        <f t="shared" ca="1" si="170"/>
        <v>0</v>
      </c>
      <c r="AX73" s="223">
        <f t="shared" ca="1" si="170"/>
        <v>0</v>
      </c>
      <c r="AY73" s="223">
        <f t="shared" ca="1" si="170"/>
        <v>0</v>
      </c>
      <c r="AZ73" s="223">
        <f t="shared" ca="1" si="170"/>
        <v>0</v>
      </c>
      <c r="BA73" s="223">
        <f t="shared" ca="1" si="170"/>
        <v>0</v>
      </c>
      <c r="BB73" s="223">
        <f t="shared" ca="1" si="170"/>
        <v>0</v>
      </c>
      <c r="BC73" s="223">
        <f t="shared" ca="1" si="170"/>
        <v>0</v>
      </c>
      <c r="BD73" s="223">
        <f t="shared" ca="1" si="170"/>
        <v>-8.3434819081307145E-3</v>
      </c>
      <c r="BE73" s="223">
        <f t="shared" ca="1" si="170"/>
        <v>0</v>
      </c>
      <c r="BF73" s="223">
        <f t="shared" ca="1" si="170"/>
        <v>0</v>
      </c>
      <c r="BG73" s="223">
        <f t="shared" ca="1" si="170"/>
        <v>0</v>
      </c>
      <c r="BH73" s="223">
        <f t="shared" ca="1" si="170"/>
        <v>0</v>
      </c>
      <c r="BI73" s="223">
        <f t="shared" ca="1" si="170"/>
        <v>0</v>
      </c>
      <c r="BJ73" s="223">
        <f t="shared" ca="1" si="170"/>
        <v>0</v>
      </c>
      <c r="BK73" s="223">
        <f t="shared" ca="1" si="170"/>
        <v>0</v>
      </c>
      <c r="BL73" s="223">
        <f t="shared" ca="1" si="170"/>
        <v>0</v>
      </c>
      <c r="BM73" s="223">
        <f ca="1">SUM(AT73:BL73)</f>
        <v>-8.3434819081307145E-3</v>
      </c>
      <c r="BO73" s="235">
        <f ca="1">SUM(BO70:BO72)</f>
        <v>0</v>
      </c>
      <c r="BP73" s="235">
        <f ca="1">SUM(BP70:BP72)</f>
        <v>0</v>
      </c>
      <c r="BQ73" s="235">
        <f ca="1">SUM(BO73:BP73)</f>
        <v>0</v>
      </c>
      <c r="BS73" s="55">
        <f t="shared" ca="1" si="165"/>
        <v>0</v>
      </c>
      <c r="BT73" s="55"/>
      <c r="BU73" s="1021"/>
      <c r="BV73" s="485">
        <f ca="1">SUM(BV70:BV72)</f>
        <v>0</v>
      </c>
      <c r="BW73" s="485">
        <f t="shared" ref="BW73:DM73" ca="1" si="171">SUM(BW70:BW72)</f>
        <v>0</v>
      </c>
      <c r="BX73" s="485">
        <f t="shared" ca="1" si="171"/>
        <v>0</v>
      </c>
      <c r="BY73" s="485">
        <f t="shared" ca="1" si="171"/>
        <v>0</v>
      </c>
      <c r="BZ73" s="485">
        <f t="shared" ca="1" si="171"/>
        <v>0</v>
      </c>
      <c r="CA73" s="485">
        <f t="shared" ca="1" si="171"/>
        <v>0</v>
      </c>
      <c r="CB73" s="485">
        <f t="shared" ca="1" si="171"/>
        <v>0</v>
      </c>
      <c r="CC73" s="485">
        <f t="shared" ca="1" si="171"/>
        <v>0</v>
      </c>
      <c r="CD73" s="485">
        <f t="shared" ca="1" si="171"/>
        <v>0</v>
      </c>
      <c r="CE73" s="485">
        <f t="shared" ca="1" si="171"/>
        <v>0</v>
      </c>
      <c r="CF73" s="485">
        <f t="shared" ca="1" si="171"/>
        <v>0</v>
      </c>
      <c r="CG73" s="485">
        <f t="shared" ca="1" si="171"/>
        <v>0</v>
      </c>
      <c r="CH73" s="485">
        <f t="shared" ca="1" si="171"/>
        <v>0</v>
      </c>
      <c r="CI73" s="485">
        <f t="shared" ca="1" si="171"/>
        <v>0</v>
      </c>
      <c r="CJ73" s="485">
        <f t="shared" ca="1" si="171"/>
        <v>0</v>
      </c>
      <c r="CK73" s="485">
        <f t="shared" ca="1" si="171"/>
        <v>0</v>
      </c>
      <c r="CL73" s="485">
        <f t="shared" ca="1" si="171"/>
        <v>0</v>
      </c>
      <c r="CM73" s="485">
        <f t="shared" ca="1" si="171"/>
        <v>0</v>
      </c>
      <c r="CN73" s="485">
        <f t="shared" ca="1" si="171"/>
        <v>0</v>
      </c>
      <c r="CO73" s="485">
        <f t="shared" ca="1" si="171"/>
        <v>0</v>
      </c>
      <c r="CP73" s="485">
        <f t="shared" ca="1" si="171"/>
        <v>0</v>
      </c>
      <c r="CQ73" s="485">
        <f t="shared" ca="1" si="171"/>
        <v>0</v>
      </c>
      <c r="CR73" s="485">
        <f t="shared" ca="1" si="171"/>
        <v>0</v>
      </c>
      <c r="CS73" s="485">
        <f t="shared" ca="1" si="171"/>
        <v>0</v>
      </c>
      <c r="CT73" s="485">
        <f t="shared" ca="1" si="171"/>
        <v>0</v>
      </c>
      <c r="CU73" s="485">
        <f t="shared" ca="1" si="171"/>
        <v>0</v>
      </c>
      <c r="CV73" s="485">
        <f t="shared" ca="1" si="171"/>
        <v>0</v>
      </c>
      <c r="CW73" s="485">
        <f t="shared" ca="1" si="171"/>
        <v>0</v>
      </c>
      <c r="CX73" s="485">
        <f t="shared" ca="1" si="171"/>
        <v>0</v>
      </c>
      <c r="CY73" s="485">
        <f t="shared" ca="1" si="171"/>
        <v>0</v>
      </c>
      <c r="CZ73" s="485">
        <f t="shared" ca="1" si="171"/>
        <v>0</v>
      </c>
      <c r="DA73" s="485">
        <f t="shared" ca="1" si="171"/>
        <v>0</v>
      </c>
      <c r="DB73" s="485">
        <f t="shared" ca="1" si="171"/>
        <v>0</v>
      </c>
      <c r="DC73" s="485">
        <f t="shared" ca="1" si="171"/>
        <v>0</v>
      </c>
      <c r="DD73" s="485">
        <f t="shared" ca="1" si="171"/>
        <v>0</v>
      </c>
      <c r="DE73" s="485">
        <f t="shared" ca="1" si="171"/>
        <v>0</v>
      </c>
      <c r="DF73" s="485">
        <f t="shared" ca="1" si="171"/>
        <v>0</v>
      </c>
      <c r="DG73" s="485">
        <f t="shared" ca="1" si="171"/>
        <v>0</v>
      </c>
      <c r="DH73" s="485">
        <f t="shared" ca="1" si="171"/>
        <v>0</v>
      </c>
      <c r="DI73" s="485">
        <f t="shared" ca="1" si="171"/>
        <v>0</v>
      </c>
      <c r="DJ73" s="485">
        <f t="shared" ca="1" si="171"/>
        <v>0</v>
      </c>
      <c r="DK73" s="485">
        <f t="shared" ca="1" si="171"/>
        <v>0</v>
      </c>
      <c r="DL73" s="485">
        <f t="shared" ca="1" si="171"/>
        <v>0</v>
      </c>
      <c r="DM73" s="485">
        <f t="shared" ca="1" si="171"/>
        <v>0</v>
      </c>
      <c r="DO73" s="136">
        <f t="shared" ca="1" si="101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7"/>
      <c r="H74" s="207"/>
      <c r="I74" s="207"/>
      <c r="J74" s="207"/>
      <c r="K74" s="207"/>
      <c r="L74" s="207"/>
      <c r="M74" s="209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Y74" s="217"/>
      <c r="Z74" s="217"/>
      <c r="AA74" s="217"/>
      <c r="AB74" s="217"/>
      <c r="AC74" s="217"/>
      <c r="AD74" s="217"/>
      <c r="AE74" s="217"/>
      <c r="AF74" s="217"/>
      <c r="AG74" s="217"/>
      <c r="AH74" s="217"/>
      <c r="AI74" s="217"/>
      <c r="AJ74" s="217"/>
      <c r="AK74" s="217"/>
      <c r="AL74" s="217"/>
      <c r="AM74" s="217"/>
      <c r="AN74" s="217"/>
      <c r="AO74" s="217"/>
      <c r="AP74" s="217"/>
      <c r="AQ74" s="217"/>
      <c r="AR74" s="217"/>
      <c r="AT74" s="223"/>
      <c r="AU74" s="223"/>
      <c r="AV74" s="223"/>
      <c r="AW74" s="223"/>
      <c r="AX74" s="223"/>
      <c r="AY74" s="223"/>
      <c r="AZ74" s="223"/>
      <c r="BA74" s="223"/>
      <c r="BB74" s="223"/>
      <c r="BC74" s="223"/>
      <c r="BD74" s="223"/>
      <c r="BE74" s="223"/>
      <c r="BF74" s="223"/>
      <c r="BG74" s="223"/>
      <c r="BH74" s="223"/>
      <c r="BI74" s="223"/>
      <c r="BJ74" s="223"/>
      <c r="BK74" s="223"/>
      <c r="BL74" s="223"/>
      <c r="BM74" s="223"/>
      <c r="BO74" s="235"/>
      <c r="BP74" s="235"/>
      <c r="BQ74" s="235"/>
      <c r="BS74" s="55">
        <f t="shared" si="165"/>
        <v>0</v>
      </c>
      <c r="BT74" s="55"/>
      <c r="BU74" s="18"/>
      <c r="BV74" s="485"/>
      <c r="BW74" s="485"/>
      <c r="BX74" s="485"/>
      <c r="BY74" s="485"/>
      <c r="BZ74" s="485"/>
      <c r="CA74" s="485"/>
      <c r="CB74" s="485"/>
      <c r="CC74" s="485"/>
      <c r="CD74" s="485"/>
      <c r="CE74" s="485"/>
      <c r="CF74" s="485"/>
      <c r="CG74" s="485"/>
      <c r="CH74" s="485"/>
      <c r="CI74" s="485"/>
      <c r="CJ74" s="485"/>
      <c r="CK74" s="485"/>
      <c r="CL74" s="485"/>
      <c r="CM74" s="485"/>
      <c r="CN74" s="485"/>
      <c r="CO74" s="485"/>
      <c r="CP74" s="485"/>
      <c r="CQ74" s="485"/>
      <c r="CR74" s="485"/>
      <c r="CS74" s="485"/>
      <c r="CT74" s="485"/>
      <c r="CU74" s="485"/>
      <c r="CV74" s="485"/>
      <c r="CW74" s="485"/>
      <c r="CX74" s="485"/>
      <c r="CY74" s="485"/>
      <c r="CZ74" s="485"/>
      <c r="DA74" s="485"/>
      <c r="DB74" s="485"/>
      <c r="DC74" s="485"/>
      <c r="DD74" s="485"/>
      <c r="DE74" s="485"/>
      <c r="DF74" s="485"/>
      <c r="DG74" s="485"/>
      <c r="DH74" s="485"/>
      <c r="DI74" s="485"/>
      <c r="DJ74" s="485"/>
      <c r="DK74" s="485"/>
      <c r="DL74" s="485"/>
      <c r="DM74" s="485"/>
      <c r="DO74" s="136">
        <f t="shared" si="101"/>
        <v>0</v>
      </c>
    </row>
    <row r="75" spans="1:119" s="494" customFormat="1" ht="12.75" customHeight="1" outlineLevel="1">
      <c r="C75" s="505" t="s">
        <v>648</v>
      </c>
      <c r="D75" s="506" t="s">
        <v>500</v>
      </c>
      <c r="E75" s="506"/>
      <c r="F75" s="679"/>
      <c r="G75" s="300"/>
      <c r="H75" s="300"/>
      <c r="I75" s="300"/>
      <c r="J75" s="300"/>
      <c r="K75" s="300"/>
      <c r="L75" s="300"/>
      <c r="M75" s="301"/>
      <c r="N75" s="300"/>
      <c r="O75" s="300"/>
      <c r="P75" s="300"/>
      <c r="Q75" s="300"/>
      <c r="R75" s="300"/>
      <c r="S75" s="300"/>
      <c r="T75" s="300"/>
      <c r="U75" s="300"/>
      <c r="V75" s="300"/>
      <c r="W75" s="300"/>
      <c r="X75" s="679"/>
      <c r="Y75" s="302"/>
      <c r="Z75" s="302"/>
      <c r="AA75" s="302"/>
      <c r="AB75" s="302"/>
      <c r="AC75" s="302"/>
      <c r="AD75" s="302"/>
      <c r="AE75" s="302"/>
      <c r="AF75" s="302"/>
      <c r="AG75" s="302"/>
      <c r="AH75" s="302">
        <f ca="1">AH$40+AH$46+AH$51+AH$105+AH$60+AH$68+AH$73</f>
        <v>0</v>
      </c>
      <c r="AI75" s="302"/>
      <c r="AJ75" s="302"/>
      <c r="AK75" s="302"/>
      <c r="AL75" s="302"/>
      <c r="AM75" s="302"/>
      <c r="AN75" s="302"/>
      <c r="AO75" s="302"/>
      <c r="AP75" s="302"/>
      <c r="AQ75" s="302"/>
      <c r="AR75" s="302"/>
      <c r="AS75" s="679"/>
      <c r="AT75" s="303"/>
      <c r="AU75" s="303"/>
      <c r="AV75" s="303"/>
      <c r="AW75" s="303"/>
      <c r="AX75" s="303"/>
      <c r="AY75" s="303"/>
      <c r="AZ75" s="303"/>
      <c r="BA75" s="303"/>
      <c r="BB75" s="303"/>
      <c r="BC75" s="303"/>
      <c r="BD75" s="303"/>
      <c r="BE75" s="303"/>
      <c r="BF75" s="303"/>
      <c r="BG75" s="303"/>
      <c r="BH75" s="303"/>
      <c r="BI75" s="303"/>
      <c r="BJ75" s="303"/>
      <c r="BK75" s="303"/>
      <c r="BL75" s="303"/>
      <c r="BM75" s="303"/>
      <c r="BN75" s="679"/>
      <c r="BO75" s="304"/>
      <c r="BP75" s="304"/>
      <c r="BQ75" s="304">
        <f>SUM(BO75:BP75)</f>
        <v>0</v>
      </c>
      <c r="BR75" s="679"/>
      <c r="BS75" s="507">
        <f t="shared" si="165"/>
        <v>0</v>
      </c>
      <c r="BT75" s="507"/>
      <c r="BV75" s="685"/>
      <c r="BW75" s="685"/>
      <c r="BX75" s="685"/>
      <c r="BY75" s="685"/>
      <c r="BZ75" s="685"/>
      <c r="CA75" s="685"/>
      <c r="CB75" s="685"/>
      <c r="CC75" s="685"/>
      <c r="CD75" s="685"/>
      <c r="CE75" s="685"/>
      <c r="CF75" s="685"/>
      <c r="CG75" s="685"/>
      <c r="CH75" s="685"/>
      <c r="CI75" s="685"/>
      <c r="CJ75" s="685"/>
      <c r="CK75" s="685"/>
      <c r="CL75" s="685"/>
      <c r="CM75" s="685"/>
      <c r="CN75" s="685"/>
      <c r="CO75" s="685"/>
      <c r="CP75" s="685"/>
      <c r="CQ75" s="685"/>
      <c r="CR75" s="685"/>
      <c r="CS75" s="685"/>
      <c r="CT75" s="685"/>
      <c r="CU75" s="685"/>
      <c r="CV75" s="685"/>
      <c r="CW75" s="685"/>
      <c r="CX75" s="685"/>
      <c r="CY75" s="685"/>
      <c r="CZ75" s="685"/>
      <c r="DA75" s="685"/>
      <c r="DB75" s="685"/>
      <c r="DC75" s="685"/>
      <c r="DD75" s="685"/>
      <c r="DE75" s="685"/>
      <c r="DF75" s="685"/>
      <c r="DG75" s="685"/>
      <c r="DH75" s="685"/>
      <c r="DI75" s="685"/>
      <c r="DJ75" s="685"/>
      <c r="DK75" s="685"/>
      <c r="DL75" s="685"/>
      <c r="DM75" s="685"/>
      <c r="DO75" s="684">
        <f t="shared" si="101"/>
        <v>0</v>
      </c>
    </row>
    <row r="76" spans="1:119" s="487" customFormat="1" ht="12.75" customHeight="1" outlineLevel="1">
      <c r="C76" s="77" t="s">
        <v>498</v>
      </c>
      <c r="D76" s="61" t="str">
        <f>INDEX(Modules[Module], MATCH($C76,Modules[Code], 0))</f>
        <v>District heating effective demand</v>
      </c>
      <c r="E76" s="252"/>
      <c r="F76" s="75"/>
      <c r="G76" s="262">
        <f t="shared" ref="G76:V76" ca="1" si="172">IFERROR(INDEX(INDIRECT($C76&amp;".Outputs["&amp;this.Year&amp;"]"), MATCH(G$5, INDIRECT($C76&amp;".Outputs[Vector]"), 0)), 0)</f>
        <v>0</v>
      </c>
      <c r="H76" s="262">
        <f t="shared" ca="1" si="172"/>
        <v>0</v>
      </c>
      <c r="I76" s="262"/>
      <c r="J76" s="262"/>
      <c r="K76" s="262">
        <f t="shared" ca="1" si="172"/>
        <v>0</v>
      </c>
      <c r="L76" s="262">
        <f t="shared" ca="1" si="172"/>
        <v>0</v>
      </c>
      <c r="M76" s="262">
        <f t="shared" ca="1" si="172"/>
        <v>0</v>
      </c>
      <c r="N76" s="262">
        <f t="shared" ca="1" si="172"/>
        <v>0</v>
      </c>
      <c r="O76" s="262"/>
      <c r="P76" s="262"/>
      <c r="Q76" s="262"/>
      <c r="R76" s="262">
        <f t="shared" ca="1" si="172"/>
        <v>0</v>
      </c>
      <c r="S76" s="262">
        <f t="shared" ca="1" si="172"/>
        <v>0</v>
      </c>
      <c r="T76" s="262">
        <f t="shared" ca="1" si="172"/>
        <v>0</v>
      </c>
      <c r="U76" s="262"/>
      <c r="V76" s="262">
        <f t="shared" ca="1" si="172"/>
        <v>0</v>
      </c>
      <c r="W76" s="260">
        <f ca="1">SUM(G76:V76)</f>
        <v>0</v>
      </c>
      <c r="X76" s="75"/>
      <c r="Y76" s="270">
        <f t="shared" ref="Y76:BL76" ca="1" si="173">IFERROR(INDEX(INDIRECT($C76&amp;".Outputs["&amp;this.Year&amp;"]"), MATCH(Y$5, INDIRECT($C76&amp;".Outputs[Vector]"), 0)), 0)</f>
        <v>0</v>
      </c>
      <c r="Z76" s="270">
        <f t="shared" ca="1" si="173"/>
        <v>0</v>
      </c>
      <c r="AA76" s="270">
        <f t="shared" ca="1" si="173"/>
        <v>0</v>
      </c>
      <c r="AB76" s="270">
        <f t="shared" ca="1" si="173"/>
        <v>0</v>
      </c>
      <c r="AC76" s="270">
        <f t="shared" ca="1" si="173"/>
        <v>0</v>
      </c>
      <c r="AD76" s="270">
        <f ca="1">IFERROR(INDEX(INDIRECT($C76&amp;".Outputs["&amp;this.Year&amp;"]"), MATCH(AD$5, INDIRECT($C76&amp;".Outputs[Vector]"), 0)), 0)</f>
        <v>0</v>
      </c>
      <c r="AE76" s="270">
        <f ca="1">IFERROR(INDEX(INDIRECT($C76&amp;".Outputs["&amp;this.Year&amp;"]"), MATCH(AE$5, INDIRECT($C76&amp;".Outputs[Vector]"), 0)), 0)</f>
        <v>0</v>
      </c>
      <c r="AF76" s="270">
        <f ca="1">IFERROR(INDEX(INDIRECT($C76&amp;".Outputs["&amp;this.Year&amp;"]"), MATCH(AF$5, INDIRECT($C76&amp;".Outputs[Vector]"), 0)), 0)</f>
        <v>0</v>
      </c>
      <c r="AG76" s="270">
        <f t="shared" ca="1" si="173"/>
        <v>0</v>
      </c>
      <c r="AH76" s="270">
        <f t="shared" ca="1" si="173"/>
        <v>0</v>
      </c>
      <c r="AI76" s="270">
        <f t="shared" ca="1" si="173"/>
        <v>0</v>
      </c>
      <c r="AJ76" s="270">
        <f t="shared" ca="1" si="173"/>
        <v>0</v>
      </c>
      <c r="AK76" s="270">
        <f t="shared" ca="1" si="173"/>
        <v>0</v>
      </c>
      <c r="AL76" s="270">
        <f t="shared" ca="1" si="173"/>
        <v>0</v>
      </c>
      <c r="AM76" s="270">
        <f t="shared" ca="1" si="173"/>
        <v>0</v>
      </c>
      <c r="AN76" s="270">
        <f t="shared" ca="1" si="173"/>
        <v>0</v>
      </c>
      <c r="AO76" s="270">
        <f t="shared" ca="1" si="173"/>
        <v>0</v>
      </c>
      <c r="AP76" s="270">
        <f t="shared" ca="1" si="173"/>
        <v>0</v>
      </c>
      <c r="AQ76" s="270">
        <f t="shared" ca="1" si="173"/>
        <v>0</v>
      </c>
      <c r="AR76" s="269">
        <f ca="1">SUM(Y76:AQ76)</f>
        <v>0</v>
      </c>
      <c r="AS76" s="75"/>
      <c r="AT76" s="279">
        <f t="shared" ref="AT76:BB76" ca="1" si="174">IFERROR(INDEX(INDIRECT($C76&amp;".Outputs["&amp;this.Year&amp;"]"), MATCH(AT$5, INDIRECT($C76&amp;".Outputs[Vector]"), 0)), 0)</f>
        <v>0</v>
      </c>
      <c r="AU76" s="279">
        <f t="shared" ca="1" si="174"/>
        <v>0</v>
      </c>
      <c r="AV76" s="279">
        <f t="shared" ca="1" si="174"/>
        <v>0</v>
      </c>
      <c r="AW76" s="279">
        <f t="shared" ca="1" si="174"/>
        <v>0</v>
      </c>
      <c r="AX76" s="279">
        <f t="shared" ca="1" si="174"/>
        <v>0</v>
      </c>
      <c r="AY76" s="279">
        <f t="shared" ca="1" si="174"/>
        <v>0</v>
      </c>
      <c r="AZ76" s="279">
        <f t="shared" ca="1" si="174"/>
        <v>0</v>
      </c>
      <c r="BA76" s="279">
        <f t="shared" ca="1" si="174"/>
        <v>0</v>
      </c>
      <c r="BB76" s="279">
        <f t="shared" ca="1" si="174"/>
        <v>0</v>
      </c>
      <c r="BC76" s="279">
        <f t="shared" ca="1" si="173"/>
        <v>0</v>
      </c>
      <c r="BD76" s="279">
        <f t="shared" ca="1" si="173"/>
        <v>0</v>
      </c>
      <c r="BE76" s="279">
        <f t="shared" ca="1" si="173"/>
        <v>0</v>
      </c>
      <c r="BF76" s="279">
        <f t="shared" ca="1" si="173"/>
        <v>0</v>
      </c>
      <c r="BG76" s="279">
        <f t="shared" ca="1" si="173"/>
        <v>0</v>
      </c>
      <c r="BH76" s="279">
        <f t="shared" ca="1" si="173"/>
        <v>0</v>
      </c>
      <c r="BI76" s="279">
        <f t="shared" ca="1" si="173"/>
        <v>0</v>
      </c>
      <c r="BJ76" s="279">
        <f t="shared" ca="1" si="173"/>
        <v>0</v>
      </c>
      <c r="BK76" s="279">
        <f t="shared" ca="1" si="173"/>
        <v>0</v>
      </c>
      <c r="BL76" s="279">
        <f t="shared" ca="1" si="173"/>
        <v>0</v>
      </c>
      <c r="BM76" s="253">
        <f ca="1">SUM(AT76:BL76)</f>
        <v>0</v>
      </c>
      <c r="BN76" s="75"/>
      <c r="BO76" s="275">
        <f ca="1">IFERROR(INDEX(INDIRECT($C76&amp;".Outputs["&amp;this.Year&amp;"]"), MATCH(BO$5, INDIRECT($C76&amp;".Outputs[Vector]"), 0)), 0)</f>
        <v>0</v>
      </c>
      <c r="BP76" s="275">
        <f ca="1">IFERROR(INDEX(INDIRECT($C76&amp;".Outputs["&amp;this.Year&amp;"]"), MATCH(BP$5, INDIRECT($C76&amp;".Outputs[Vector]"), 0)), 0)</f>
        <v>0</v>
      </c>
      <c r="BQ76" s="274">
        <f ca="1">SUM(BO76:BP76)</f>
        <v>0</v>
      </c>
      <c r="BR76" s="75"/>
      <c r="BS76" s="121">
        <f ca="1">W76+AR76+BM76+BQ76</f>
        <v>0</v>
      </c>
      <c r="BT76" s="121"/>
      <c r="BU76" s="1021"/>
      <c r="BV76" s="488">
        <f t="shared" ref="BV76:DM76" ca="1" si="175">IFERROR(SUMIFS(INDIRECT($C76&amp;".Emissions["&amp;this.Year&amp;"]"), INDIRECT($C76&amp;".Emissions[GHG]"), BV$6, INDIRECT($C76&amp;".Emissions[IPCC Sector]"), BV$5),0)</f>
        <v>0</v>
      </c>
      <c r="BW76" s="489">
        <f t="shared" ca="1" si="175"/>
        <v>0</v>
      </c>
      <c r="BX76" s="489">
        <f t="shared" ca="1" si="175"/>
        <v>0</v>
      </c>
      <c r="BY76" s="489">
        <f t="shared" ca="1" si="175"/>
        <v>0</v>
      </c>
      <c r="BZ76" s="489">
        <f t="shared" ca="1" si="175"/>
        <v>0</v>
      </c>
      <c r="CA76" s="489">
        <f t="shared" ca="1" si="175"/>
        <v>0</v>
      </c>
      <c r="CB76" s="489">
        <f t="shared" ca="1" si="175"/>
        <v>0</v>
      </c>
      <c r="CC76" s="489">
        <f t="shared" ca="1" si="175"/>
        <v>0</v>
      </c>
      <c r="CD76" s="489">
        <f t="shared" ca="1" si="175"/>
        <v>0</v>
      </c>
      <c r="CE76" s="489">
        <f t="shared" ca="1" si="175"/>
        <v>0</v>
      </c>
      <c r="CF76" s="489">
        <f t="shared" ca="1" si="175"/>
        <v>0</v>
      </c>
      <c r="CG76" s="489">
        <f t="shared" ca="1" si="175"/>
        <v>0</v>
      </c>
      <c r="CH76" s="489">
        <f t="shared" ca="1" si="175"/>
        <v>0</v>
      </c>
      <c r="CI76" s="489">
        <f t="shared" ca="1" si="175"/>
        <v>0</v>
      </c>
      <c r="CJ76" s="489">
        <f t="shared" ca="1" si="175"/>
        <v>0</v>
      </c>
      <c r="CK76" s="489">
        <f t="shared" ca="1" si="175"/>
        <v>0</v>
      </c>
      <c r="CL76" s="489">
        <f t="shared" ca="1" si="175"/>
        <v>0</v>
      </c>
      <c r="CM76" s="489">
        <f t="shared" ca="1" si="175"/>
        <v>0</v>
      </c>
      <c r="CN76" s="489">
        <f t="shared" ca="1" si="175"/>
        <v>0</v>
      </c>
      <c r="CO76" s="489">
        <f t="shared" ca="1" si="175"/>
        <v>0</v>
      </c>
      <c r="CP76" s="489">
        <f t="shared" ca="1" si="175"/>
        <v>0</v>
      </c>
      <c r="CQ76" s="489">
        <f t="shared" ca="1" si="175"/>
        <v>0</v>
      </c>
      <c r="CR76" s="489">
        <f t="shared" ca="1" si="175"/>
        <v>0</v>
      </c>
      <c r="CS76" s="489">
        <f t="shared" ca="1" si="175"/>
        <v>0</v>
      </c>
      <c r="CT76" s="489">
        <f t="shared" ca="1" si="175"/>
        <v>0</v>
      </c>
      <c r="CU76" s="489">
        <f t="shared" ca="1" si="175"/>
        <v>0</v>
      </c>
      <c r="CV76" s="489">
        <f t="shared" ca="1" si="175"/>
        <v>0</v>
      </c>
      <c r="CW76" s="489">
        <f t="shared" ca="1" si="175"/>
        <v>0</v>
      </c>
      <c r="CX76" s="489">
        <f t="shared" ca="1" si="175"/>
        <v>0</v>
      </c>
      <c r="CY76" s="489">
        <f t="shared" ca="1" si="175"/>
        <v>0</v>
      </c>
      <c r="CZ76" s="489">
        <f t="shared" ca="1" si="175"/>
        <v>0</v>
      </c>
      <c r="DA76" s="489">
        <f t="shared" ca="1" si="175"/>
        <v>0</v>
      </c>
      <c r="DB76" s="489">
        <f t="shared" ca="1" si="175"/>
        <v>0</v>
      </c>
      <c r="DC76" s="489">
        <f t="shared" ca="1" si="175"/>
        <v>0</v>
      </c>
      <c r="DD76" s="489">
        <f t="shared" ca="1" si="175"/>
        <v>0</v>
      </c>
      <c r="DE76" s="489">
        <f t="shared" ca="1" si="175"/>
        <v>0</v>
      </c>
      <c r="DF76" s="489">
        <f t="shared" ca="1" si="175"/>
        <v>0</v>
      </c>
      <c r="DG76" s="489">
        <f t="shared" ca="1" si="175"/>
        <v>0</v>
      </c>
      <c r="DH76" s="489">
        <f t="shared" ca="1" si="175"/>
        <v>0</v>
      </c>
      <c r="DI76" s="489">
        <f t="shared" ca="1" si="175"/>
        <v>0</v>
      </c>
      <c r="DJ76" s="489">
        <f t="shared" ca="1" si="175"/>
        <v>0</v>
      </c>
      <c r="DK76" s="489">
        <f t="shared" ca="1" si="175"/>
        <v>0</v>
      </c>
      <c r="DL76" s="489">
        <f t="shared" ca="1" si="175"/>
        <v>0</v>
      </c>
      <c r="DM76" s="489">
        <f t="shared" ca="1" si="175"/>
        <v>0</v>
      </c>
      <c r="DO76" s="136">
        <f t="shared" ca="1" si="101"/>
        <v>0</v>
      </c>
    </row>
    <row r="77" spans="1:119" s="75" customFormat="1" ht="15.75">
      <c r="A77" s="18"/>
      <c r="B77" s="81"/>
      <c r="C77" s="76" t="s">
        <v>496</v>
      </c>
      <c r="D77" s="57" t="str">
        <f>INDEX(Workstreams[Workstream], MATCH($C77,Workstreams[Code], 0))</f>
        <v>District heating</v>
      </c>
      <c r="E77" s="53"/>
      <c r="G77" s="261">
        <f ca="1">G76</f>
        <v>0</v>
      </c>
      <c r="H77" s="261">
        <f t="shared" ref="H77:V77" ca="1" si="176">H76</f>
        <v>0</v>
      </c>
      <c r="I77" s="261"/>
      <c r="J77" s="261"/>
      <c r="K77" s="261">
        <f t="shared" ca="1" si="176"/>
        <v>0</v>
      </c>
      <c r="L77" s="261">
        <f t="shared" ca="1" si="176"/>
        <v>0</v>
      </c>
      <c r="M77" s="261">
        <f t="shared" ca="1" si="176"/>
        <v>0</v>
      </c>
      <c r="N77" s="261">
        <f t="shared" ca="1" si="176"/>
        <v>0</v>
      </c>
      <c r="O77" s="261"/>
      <c r="P77" s="261"/>
      <c r="Q77" s="261"/>
      <c r="R77" s="261">
        <f t="shared" ca="1" si="176"/>
        <v>0</v>
      </c>
      <c r="S77" s="261">
        <f t="shared" ca="1" si="176"/>
        <v>0</v>
      </c>
      <c r="T77" s="261">
        <f t="shared" ca="1" si="176"/>
        <v>0</v>
      </c>
      <c r="U77" s="261"/>
      <c r="V77" s="261">
        <f t="shared" ca="1" si="176"/>
        <v>0</v>
      </c>
      <c r="W77" s="261">
        <f ca="1">SUM(G77:V77)</f>
        <v>0</v>
      </c>
      <c r="Y77" s="217">
        <f t="shared" ref="Y77:AQ77" ca="1" si="177">Y76</f>
        <v>0</v>
      </c>
      <c r="Z77" s="217">
        <f t="shared" ca="1" si="177"/>
        <v>0</v>
      </c>
      <c r="AA77" s="217">
        <f t="shared" ca="1" si="177"/>
        <v>0</v>
      </c>
      <c r="AB77" s="217">
        <f t="shared" ca="1" si="177"/>
        <v>0</v>
      </c>
      <c r="AC77" s="217">
        <f t="shared" ca="1" si="177"/>
        <v>0</v>
      </c>
      <c r="AD77" s="217">
        <f t="shared" ca="1" si="177"/>
        <v>0</v>
      </c>
      <c r="AE77" s="217">
        <f t="shared" ca="1" si="177"/>
        <v>0</v>
      </c>
      <c r="AF77" s="217">
        <f t="shared" ca="1" si="177"/>
        <v>0</v>
      </c>
      <c r="AG77" s="217">
        <f t="shared" ca="1" si="177"/>
        <v>0</v>
      </c>
      <c r="AH77" s="217">
        <f t="shared" ca="1" si="177"/>
        <v>0</v>
      </c>
      <c r="AI77" s="217">
        <f t="shared" ca="1" si="177"/>
        <v>0</v>
      </c>
      <c r="AJ77" s="217">
        <f ca="1">AJ76</f>
        <v>0</v>
      </c>
      <c r="AK77" s="217">
        <f ca="1">AK76</f>
        <v>0</v>
      </c>
      <c r="AL77" s="217">
        <f t="shared" ca="1" si="177"/>
        <v>0</v>
      </c>
      <c r="AM77" s="217">
        <f t="shared" ca="1" si="177"/>
        <v>0</v>
      </c>
      <c r="AN77" s="217">
        <f ca="1">AN76</f>
        <v>0</v>
      </c>
      <c r="AO77" s="217">
        <f ca="1">AO76</f>
        <v>0</v>
      </c>
      <c r="AP77" s="217">
        <f ca="1">AP76</f>
        <v>0</v>
      </c>
      <c r="AQ77" s="217">
        <f t="shared" ca="1" si="177"/>
        <v>0</v>
      </c>
      <c r="AR77" s="217">
        <f ca="1">SUM(Y77:AQ77)</f>
        <v>0</v>
      </c>
      <c r="AT77" s="223">
        <f ca="1">AT76</f>
        <v>0</v>
      </c>
      <c r="AU77" s="223">
        <f t="shared" ref="AU77:BL77" ca="1" si="178">AU76</f>
        <v>0</v>
      </c>
      <c r="AV77" s="223">
        <f t="shared" ca="1" si="178"/>
        <v>0</v>
      </c>
      <c r="AW77" s="223">
        <f t="shared" ca="1" si="178"/>
        <v>0</v>
      </c>
      <c r="AX77" s="223">
        <f t="shared" ca="1" si="178"/>
        <v>0</v>
      </c>
      <c r="AY77" s="223">
        <f t="shared" ca="1" si="178"/>
        <v>0</v>
      </c>
      <c r="AZ77" s="223">
        <f t="shared" ca="1" si="178"/>
        <v>0</v>
      </c>
      <c r="BA77" s="223">
        <f t="shared" ca="1" si="178"/>
        <v>0</v>
      </c>
      <c r="BB77" s="223">
        <f t="shared" ca="1" si="178"/>
        <v>0</v>
      </c>
      <c r="BC77" s="223">
        <f t="shared" ca="1" si="178"/>
        <v>0</v>
      </c>
      <c r="BD77" s="223">
        <f t="shared" ca="1" si="178"/>
        <v>0</v>
      </c>
      <c r="BE77" s="223">
        <f t="shared" ca="1" si="178"/>
        <v>0</v>
      </c>
      <c r="BF77" s="223">
        <f t="shared" ca="1" si="178"/>
        <v>0</v>
      </c>
      <c r="BG77" s="223">
        <f t="shared" ca="1" si="178"/>
        <v>0</v>
      </c>
      <c r="BH77" s="223">
        <f t="shared" ca="1" si="178"/>
        <v>0</v>
      </c>
      <c r="BI77" s="223">
        <f t="shared" ca="1" si="178"/>
        <v>0</v>
      </c>
      <c r="BJ77" s="223">
        <f t="shared" ca="1" si="178"/>
        <v>0</v>
      </c>
      <c r="BK77" s="223">
        <f t="shared" ca="1" si="178"/>
        <v>0</v>
      </c>
      <c r="BL77" s="223">
        <f t="shared" ca="1" si="178"/>
        <v>0</v>
      </c>
      <c r="BM77" s="223">
        <f ca="1">SUM(AT77:BL77)</f>
        <v>0</v>
      </c>
      <c r="BO77" s="235">
        <f ca="1">BO76</f>
        <v>0</v>
      </c>
      <c r="BP77" s="235">
        <f ca="1">BP76</f>
        <v>0</v>
      </c>
      <c r="BQ77" s="235">
        <f ca="1">SUM(BO77:BP77)</f>
        <v>0</v>
      </c>
      <c r="BS77" s="55">
        <f ca="1">W77+AR77+BM77+BQ77</f>
        <v>0</v>
      </c>
      <c r="BT77" s="55"/>
      <c r="BU77" s="1021"/>
      <c r="BV77" s="485">
        <f t="shared" ref="BV77:DM77" ca="1" si="179">BV76</f>
        <v>0</v>
      </c>
      <c r="BW77" s="485">
        <f t="shared" ca="1" si="179"/>
        <v>0</v>
      </c>
      <c r="BX77" s="485">
        <f t="shared" ca="1" si="179"/>
        <v>0</v>
      </c>
      <c r="BY77" s="485">
        <f t="shared" ca="1" si="179"/>
        <v>0</v>
      </c>
      <c r="BZ77" s="485">
        <f t="shared" ca="1" si="179"/>
        <v>0</v>
      </c>
      <c r="CA77" s="485">
        <f t="shared" ca="1" si="179"/>
        <v>0</v>
      </c>
      <c r="CB77" s="485">
        <f t="shared" ca="1" si="179"/>
        <v>0</v>
      </c>
      <c r="CC77" s="485">
        <f t="shared" ca="1" si="179"/>
        <v>0</v>
      </c>
      <c r="CD77" s="485">
        <f t="shared" ca="1" si="179"/>
        <v>0</v>
      </c>
      <c r="CE77" s="485">
        <f t="shared" ca="1" si="179"/>
        <v>0</v>
      </c>
      <c r="CF77" s="485">
        <f t="shared" ca="1" si="179"/>
        <v>0</v>
      </c>
      <c r="CG77" s="485">
        <f t="shared" ca="1" si="179"/>
        <v>0</v>
      </c>
      <c r="CH77" s="485">
        <f t="shared" ca="1" si="179"/>
        <v>0</v>
      </c>
      <c r="CI77" s="485">
        <f t="shared" ca="1" si="179"/>
        <v>0</v>
      </c>
      <c r="CJ77" s="485">
        <f t="shared" ca="1" si="179"/>
        <v>0</v>
      </c>
      <c r="CK77" s="485">
        <f t="shared" ca="1" si="179"/>
        <v>0</v>
      </c>
      <c r="CL77" s="485">
        <f t="shared" ca="1" si="179"/>
        <v>0</v>
      </c>
      <c r="CM77" s="485">
        <f t="shared" ca="1" si="179"/>
        <v>0</v>
      </c>
      <c r="CN77" s="485">
        <f t="shared" ca="1" si="179"/>
        <v>0</v>
      </c>
      <c r="CO77" s="485">
        <f t="shared" ca="1" si="179"/>
        <v>0</v>
      </c>
      <c r="CP77" s="485">
        <f t="shared" ca="1" si="179"/>
        <v>0</v>
      </c>
      <c r="CQ77" s="485">
        <f t="shared" ca="1" si="179"/>
        <v>0</v>
      </c>
      <c r="CR77" s="485">
        <f t="shared" ca="1" si="179"/>
        <v>0</v>
      </c>
      <c r="CS77" s="485">
        <f t="shared" ca="1" si="179"/>
        <v>0</v>
      </c>
      <c r="CT77" s="485">
        <f t="shared" ca="1" si="179"/>
        <v>0</v>
      </c>
      <c r="CU77" s="485">
        <f t="shared" ca="1" si="179"/>
        <v>0</v>
      </c>
      <c r="CV77" s="485">
        <f t="shared" ca="1" si="179"/>
        <v>0</v>
      </c>
      <c r="CW77" s="485">
        <f t="shared" ca="1" si="179"/>
        <v>0</v>
      </c>
      <c r="CX77" s="485">
        <f t="shared" ca="1" si="179"/>
        <v>0</v>
      </c>
      <c r="CY77" s="485">
        <f t="shared" ca="1" si="179"/>
        <v>0</v>
      </c>
      <c r="CZ77" s="485">
        <f t="shared" ca="1" si="179"/>
        <v>0</v>
      </c>
      <c r="DA77" s="485">
        <f t="shared" ca="1" si="179"/>
        <v>0</v>
      </c>
      <c r="DB77" s="485">
        <f t="shared" ca="1" si="179"/>
        <v>0</v>
      </c>
      <c r="DC77" s="485">
        <f t="shared" ca="1" si="179"/>
        <v>0</v>
      </c>
      <c r="DD77" s="485">
        <f t="shared" ca="1" si="179"/>
        <v>0</v>
      </c>
      <c r="DE77" s="485">
        <f t="shared" ca="1" si="179"/>
        <v>0</v>
      </c>
      <c r="DF77" s="485">
        <f t="shared" ca="1" si="179"/>
        <v>0</v>
      </c>
      <c r="DG77" s="485">
        <f t="shared" ca="1" si="179"/>
        <v>0</v>
      </c>
      <c r="DH77" s="485">
        <f t="shared" ca="1" si="179"/>
        <v>0</v>
      </c>
      <c r="DI77" s="485">
        <f t="shared" ca="1" si="179"/>
        <v>0</v>
      </c>
      <c r="DJ77" s="485">
        <f t="shared" ca="1" si="179"/>
        <v>0</v>
      </c>
      <c r="DK77" s="485">
        <f t="shared" ca="1" si="179"/>
        <v>0</v>
      </c>
      <c r="DL77" s="485">
        <f t="shared" ca="1" si="179"/>
        <v>0</v>
      </c>
      <c r="DM77" s="485">
        <f t="shared" ca="1" si="179"/>
        <v>0</v>
      </c>
      <c r="DO77" s="136">
        <f t="shared" ca="1" si="101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7"/>
      <c r="H78" s="207"/>
      <c r="I78" s="207"/>
      <c r="J78" s="207"/>
      <c r="K78" s="207"/>
      <c r="L78" s="207"/>
      <c r="M78" s="209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Y78" s="217"/>
      <c r="Z78" s="217"/>
      <c r="AA78" s="217"/>
      <c r="AB78" s="217"/>
      <c r="AC78" s="217"/>
      <c r="AD78" s="217"/>
      <c r="AE78" s="217"/>
      <c r="AF78" s="217"/>
      <c r="AG78" s="217"/>
      <c r="AH78" s="217"/>
      <c r="AI78" s="217"/>
      <c r="AJ78" s="217"/>
      <c r="AK78" s="217"/>
      <c r="AL78" s="217"/>
      <c r="AM78" s="217"/>
      <c r="AN78" s="217"/>
      <c r="AO78" s="217"/>
      <c r="AP78" s="217"/>
      <c r="AQ78" s="217"/>
      <c r="AR78" s="217"/>
      <c r="AT78" s="223"/>
      <c r="AU78" s="223"/>
      <c r="AV78" s="223"/>
      <c r="AW78" s="223"/>
      <c r="AX78" s="223"/>
      <c r="AY78" s="223"/>
      <c r="AZ78" s="223"/>
      <c r="BA78" s="223"/>
      <c r="BB78" s="223"/>
      <c r="BC78" s="223"/>
      <c r="BD78" s="223"/>
      <c r="BE78" s="223"/>
      <c r="BF78" s="223"/>
      <c r="BG78" s="223"/>
      <c r="BH78" s="223"/>
      <c r="BI78" s="223"/>
      <c r="BJ78" s="223"/>
      <c r="BK78" s="223"/>
      <c r="BL78" s="223"/>
      <c r="BM78" s="223"/>
      <c r="BO78" s="235"/>
      <c r="BP78" s="235"/>
      <c r="BQ78" s="235"/>
      <c r="BS78" s="55"/>
      <c r="BT78" s="55"/>
      <c r="BU78" s="18"/>
      <c r="BV78" s="485"/>
      <c r="BW78" s="485"/>
      <c r="BX78" s="485"/>
      <c r="BY78" s="485"/>
      <c r="BZ78" s="485"/>
      <c r="CA78" s="485"/>
      <c r="CB78" s="485"/>
      <c r="CC78" s="485"/>
      <c r="CD78" s="485"/>
      <c r="CE78" s="485"/>
      <c r="CF78" s="485"/>
      <c r="CG78" s="485"/>
      <c r="CH78" s="485"/>
      <c r="CI78" s="485"/>
      <c r="CJ78" s="485"/>
      <c r="CK78" s="485"/>
      <c r="CL78" s="485"/>
      <c r="CM78" s="485"/>
      <c r="CN78" s="485"/>
      <c r="CO78" s="485"/>
      <c r="CP78" s="485"/>
      <c r="CQ78" s="485"/>
      <c r="CR78" s="485"/>
      <c r="CS78" s="485"/>
      <c r="CT78" s="485"/>
      <c r="CU78" s="485"/>
      <c r="CV78" s="485"/>
      <c r="CW78" s="485"/>
      <c r="CX78" s="485"/>
      <c r="CY78" s="485"/>
      <c r="CZ78" s="485"/>
      <c r="DA78" s="485"/>
      <c r="DB78" s="485"/>
      <c r="DC78" s="485"/>
      <c r="DD78" s="485"/>
      <c r="DE78" s="485"/>
      <c r="DF78" s="485"/>
      <c r="DG78" s="485"/>
      <c r="DH78" s="485"/>
      <c r="DI78" s="485"/>
      <c r="DJ78" s="485"/>
      <c r="DK78" s="485"/>
      <c r="DL78" s="485"/>
      <c r="DM78" s="485"/>
      <c r="DO78" s="136">
        <f t="shared" si="101"/>
        <v>0</v>
      </c>
    </row>
    <row r="79" spans="1:119" s="491" customFormat="1" ht="12.75" customHeight="1" outlineLevel="1">
      <c r="C79" s="284" t="s">
        <v>3213</v>
      </c>
      <c r="D79" s="285" t="s">
        <v>2156</v>
      </c>
      <c r="E79" s="285"/>
      <c r="F79" s="75"/>
      <c r="G79" s="286"/>
      <c r="H79" s="286"/>
      <c r="I79" s="286"/>
      <c r="J79" s="286"/>
      <c r="K79" s="286"/>
      <c r="L79" s="286"/>
      <c r="M79" s="287"/>
      <c r="N79" s="286"/>
      <c r="O79" s="286"/>
      <c r="P79" s="286"/>
      <c r="Q79" s="286"/>
      <c r="R79" s="286"/>
      <c r="S79" s="286"/>
      <c r="T79" s="286"/>
      <c r="U79" s="286"/>
      <c r="V79" s="286"/>
      <c r="W79" s="286"/>
      <c r="X79" s="75"/>
      <c r="Y79" s="288">
        <f ca="1">Y$40+Y$46+Y$51+Y$105+Y$60+Y$99+Y$68+Y$73+Y$77</f>
        <v>-1243.6429457947963</v>
      </c>
      <c r="Z79" s="288">
        <f ca="1">Z$40+Z$46+Z$51+Z$105+Z$60+Z$99+Z$68+Z$73+Z$77</f>
        <v>60.644315658240004</v>
      </c>
      <c r="AA79" s="288"/>
      <c r="AB79" s="288"/>
      <c r="AC79" s="288"/>
      <c r="AD79" s="288"/>
      <c r="AE79" s="288"/>
      <c r="AF79" s="288"/>
      <c r="AG79" s="288"/>
      <c r="AH79" s="288"/>
      <c r="AI79" s="288"/>
      <c r="AJ79" s="288"/>
      <c r="AK79" s="288"/>
      <c r="AL79" s="288"/>
      <c r="AM79" s="288"/>
      <c r="AN79" s="288"/>
      <c r="AO79" s="288"/>
      <c r="AP79" s="288"/>
      <c r="AQ79" s="288"/>
      <c r="AR79" s="288"/>
      <c r="AS79" s="75"/>
      <c r="AT79" s="289"/>
      <c r="AU79" s="289"/>
      <c r="AV79" s="289"/>
      <c r="AW79" s="289"/>
      <c r="AX79" s="289"/>
      <c r="AY79" s="289"/>
      <c r="AZ79" s="289"/>
      <c r="BA79" s="289"/>
      <c r="BB79" s="289"/>
      <c r="BC79" s="289"/>
      <c r="BD79" s="289"/>
      <c r="BE79" s="289"/>
      <c r="BF79" s="289"/>
      <c r="BG79" s="289"/>
      <c r="BH79" s="289"/>
      <c r="BI79" s="289"/>
      <c r="BJ79" s="289"/>
      <c r="BK79" s="289"/>
      <c r="BL79" s="289"/>
      <c r="BM79" s="289"/>
      <c r="BN79" s="75"/>
      <c r="BO79" s="290"/>
      <c r="BP79" s="290"/>
      <c r="BQ79" s="290">
        <f>SUM(BO79:BP79)</f>
        <v>0</v>
      </c>
      <c r="BR79" s="75"/>
      <c r="BS79" s="145">
        <f t="shared" ref="BS79:BS92" si="180">W79+AR79+BM79+BQ79</f>
        <v>0</v>
      </c>
      <c r="BT79" s="145"/>
      <c r="BV79" s="493"/>
      <c r="BW79" s="493"/>
      <c r="BX79" s="493"/>
      <c r="BY79" s="493"/>
      <c r="BZ79" s="493"/>
      <c r="CA79" s="493"/>
      <c r="CB79" s="493"/>
      <c r="CC79" s="493"/>
      <c r="CD79" s="493"/>
      <c r="CE79" s="493"/>
      <c r="CF79" s="493"/>
      <c r="CG79" s="493"/>
      <c r="CH79" s="493"/>
      <c r="CI79" s="493"/>
      <c r="CJ79" s="493"/>
      <c r="CK79" s="493"/>
      <c r="CL79" s="493"/>
      <c r="CM79" s="493"/>
      <c r="CN79" s="493"/>
      <c r="CO79" s="493"/>
      <c r="CP79" s="493"/>
      <c r="CQ79" s="493"/>
      <c r="CR79" s="493"/>
      <c r="CS79" s="493"/>
      <c r="CT79" s="493"/>
      <c r="CU79" s="493"/>
      <c r="CV79" s="493"/>
      <c r="CW79" s="493"/>
      <c r="CX79" s="493"/>
      <c r="CY79" s="493"/>
      <c r="CZ79" s="493"/>
      <c r="DA79" s="493"/>
      <c r="DB79" s="493"/>
      <c r="DC79" s="493"/>
      <c r="DD79" s="493"/>
      <c r="DE79" s="493"/>
      <c r="DF79" s="493"/>
      <c r="DG79" s="493"/>
      <c r="DH79" s="493"/>
      <c r="DI79" s="493"/>
      <c r="DJ79" s="493"/>
      <c r="DK79" s="493"/>
      <c r="DL79" s="493"/>
      <c r="DM79" s="493"/>
      <c r="DO79" s="136">
        <f t="shared" si="101"/>
        <v>0</v>
      </c>
    </row>
    <row r="80" spans="1:119" s="487" customFormat="1" ht="12.75" customHeight="1" outlineLevel="1">
      <c r="C80" s="77" t="s">
        <v>3206</v>
      </c>
      <c r="D80" s="61" t="str">
        <f>INDEX(Modules[Module], MATCH($C80,Modules[Code], 0))</f>
        <v>Nuclear power</v>
      </c>
      <c r="E80" s="252"/>
      <c r="F80" s="75"/>
      <c r="G80" s="262">
        <f t="shared" ref="G80:V80" ca="1" si="181">IFERROR(INDEX(INDIRECT($C80&amp;".Outputs["&amp;this.Year&amp;"]"), MATCH(G$5, INDIRECT($C80&amp;".Outputs[Vector]"), 0)), 0)</f>
        <v>0</v>
      </c>
      <c r="H80" s="262">
        <f t="shared" ca="1" si="181"/>
        <v>0</v>
      </c>
      <c r="I80" s="262"/>
      <c r="J80" s="262"/>
      <c r="K80" s="262">
        <f t="shared" ca="1" si="181"/>
        <v>0</v>
      </c>
      <c r="L80" s="262">
        <f t="shared" ca="1" si="181"/>
        <v>0</v>
      </c>
      <c r="M80" s="262">
        <f t="shared" ca="1" si="181"/>
        <v>0</v>
      </c>
      <c r="N80" s="262">
        <f t="shared" ca="1" si="181"/>
        <v>0</v>
      </c>
      <c r="O80" s="262"/>
      <c r="P80" s="262"/>
      <c r="Q80" s="262"/>
      <c r="R80" s="262">
        <f t="shared" ca="1" si="181"/>
        <v>0</v>
      </c>
      <c r="S80" s="262">
        <f t="shared" ca="1" si="181"/>
        <v>0</v>
      </c>
      <c r="T80" s="262">
        <f t="shared" ca="1" si="181"/>
        <v>0</v>
      </c>
      <c r="U80" s="262"/>
      <c r="V80" s="262">
        <f t="shared" ca="1" si="181"/>
        <v>0</v>
      </c>
      <c r="W80" s="260">
        <f ca="1">SUM(G80:V80)</f>
        <v>0</v>
      </c>
      <c r="X80" s="75"/>
      <c r="Y80" s="270">
        <f t="shared" ref="Y80:BL80" ca="1" si="182">IFERROR(INDEX(INDIRECT($C80&amp;".Outputs["&amp;this.Year&amp;"]"), MATCH(Y$5, INDIRECT($C80&amp;".Outputs[Vector]"), 0)), 0)</f>
        <v>0</v>
      </c>
      <c r="Z80" s="270">
        <f ca="1">IFERROR(INDEX(INDIRECT($C80&amp;".Outputs["&amp;this.Year&amp;"]"), MATCH(Z$5, INDIRECT($C80&amp;".Outputs[Vector]"), 0)), 0)</f>
        <v>46.010980800000006</v>
      </c>
      <c r="AA80" s="270">
        <f t="shared" ca="1" si="182"/>
        <v>0</v>
      </c>
      <c r="AB80" s="270">
        <f t="shared" ca="1" si="182"/>
        <v>0</v>
      </c>
      <c r="AC80" s="270">
        <f t="shared" ca="1" si="182"/>
        <v>0</v>
      </c>
      <c r="AD80" s="270">
        <f ca="1">IFERROR(INDEX(INDIRECT($C80&amp;".Outputs["&amp;this.Year&amp;"]"), MATCH(AD$5, INDIRECT($C80&amp;".Outputs[Vector]"), 0)), 0)</f>
        <v>0</v>
      </c>
      <c r="AE80" s="270">
        <f ca="1">IFERROR(INDEX(INDIRECT($C80&amp;".Outputs["&amp;this.Year&amp;"]"), MATCH(AE$5, INDIRECT($C80&amp;".Outputs[Vector]"), 0)), 0)</f>
        <v>0</v>
      </c>
      <c r="AF80" s="270">
        <f ca="1">IFERROR(INDEX(INDIRECT($C80&amp;".Outputs["&amp;this.Year&amp;"]"), MATCH(AF$5, INDIRECT($C80&amp;".Outputs[Vector]"), 0)), 0)</f>
        <v>0</v>
      </c>
      <c r="AG80" s="270">
        <f t="shared" ca="1" si="182"/>
        <v>0</v>
      </c>
      <c r="AH80" s="270">
        <f t="shared" ca="1" si="182"/>
        <v>0</v>
      </c>
      <c r="AI80" s="270">
        <f t="shared" ca="1" si="182"/>
        <v>0</v>
      </c>
      <c r="AJ80" s="270">
        <f t="shared" ca="1" si="182"/>
        <v>0</v>
      </c>
      <c r="AK80" s="270">
        <f t="shared" ca="1" si="182"/>
        <v>0</v>
      </c>
      <c r="AL80" s="270">
        <f t="shared" ca="1" si="182"/>
        <v>0</v>
      </c>
      <c r="AM80" s="270">
        <f t="shared" ca="1" si="182"/>
        <v>0</v>
      </c>
      <c r="AN80" s="270">
        <f t="shared" ca="1" si="182"/>
        <v>0</v>
      </c>
      <c r="AO80" s="270">
        <f t="shared" ca="1" si="182"/>
        <v>0</v>
      </c>
      <c r="AP80" s="270">
        <f t="shared" ca="1" si="182"/>
        <v>0</v>
      </c>
      <c r="AQ80" s="270">
        <f t="shared" ca="1" si="182"/>
        <v>0</v>
      </c>
      <c r="AR80" s="269">
        <f ca="1">SUM(Y80:AQ80)</f>
        <v>46.010980800000006</v>
      </c>
      <c r="AS80" s="75"/>
      <c r="AT80" s="279">
        <f t="shared" ref="AT80:BB80" ca="1" si="183">IFERROR(INDEX(INDIRECT($C80&amp;".Outputs["&amp;this.Year&amp;"]"), MATCH(AT$5, INDIRECT($C80&amp;".Outputs[Vector]"), 0)), 0)</f>
        <v>0</v>
      </c>
      <c r="AU80" s="279">
        <f t="shared" ca="1" si="183"/>
        <v>0</v>
      </c>
      <c r="AV80" s="279">
        <f t="shared" ca="1" si="183"/>
        <v>0</v>
      </c>
      <c r="AW80" s="279">
        <f t="shared" ca="1" si="183"/>
        <v>0</v>
      </c>
      <c r="AX80" s="279">
        <f t="shared" ca="1" si="183"/>
        <v>0</v>
      </c>
      <c r="AY80" s="279">
        <f t="shared" ca="1" si="183"/>
        <v>0</v>
      </c>
      <c r="AZ80" s="279">
        <f t="shared" ca="1" si="183"/>
        <v>0</v>
      </c>
      <c r="BA80" s="279">
        <f t="shared" ca="1" si="183"/>
        <v>0</v>
      </c>
      <c r="BB80" s="279">
        <f t="shared" ca="1" si="183"/>
        <v>0</v>
      </c>
      <c r="BC80" s="279">
        <f t="shared" ca="1" si="182"/>
        <v>-143.78431500000002</v>
      </c>
      <c r="BD80" s="279">
        <f t="shared" ca="1" si="182"/>
        <v>0</v>
      </c>
      <c r="BE80" s="279">
        <f t="shared" ca="1" si="182"/>
        <v>0</v>
      </c>
      <c r="BF80" s="279">
        <f t="shared" ca="1" si="182"/>
        <v>0</v>
      </c>
      <c r="BG80" s="279">
        <f t="shared" ca="1" si="182"/>
        <v>0</v>
      </c>
      <c r="BH80" s="279">
        <f t="shared" ca="1" si="182"/>
        <v>0</v>
      </c>
      <c r="BI80" s="279">
        <f t="shared" ca="1" si="182"/>
        <v>0</v>
      </c>
      <c r="BJ80" s="279">
        <f t="shared" ca="1" si="182"/>
        <v>0</v>
      </c>
      <c r="BK80" s="279">
        <f t="shared" ca="1" si="182"/>
        <v>0</v>
      </c>
      <c r="BL80" s="279">
        <f t="shared" ca="1" si="182"/>
        <v>0</v>
      </c>
      <c r="BM80" s="253">
        <f ca="1">SUM(AT80:BL80)</f>
        <v>-143.78431500000002</v>
      </c>
      <c r="BN80" s="75"/>
      <c r="BO80" s="275">
        <f ca="1">IFERROR(INDEX(INDIRECT($C80&amp;".Outputs["&amp;this.Year&amp;"]"), MATCH(BO$5, INDIRECT($C80&amp;".Outputs[Vector]"), 0)), 0)</f>
        <v>97.773334200000022</v>
      </c>
      <c r="BP80" s="275">
        <f ca="1">IFERROR(INDEX(INDIRECT($C80&amp;".Outputs["&amp;this.Year&amp;"]"), MATCH(BP$5, INDIRECT($C80&amp;".Outputs[Vector]"), 0)), 0)</f>
        <v>0</v>
      </c>
      <c r="BQ80" s="274">
        <f ca="1">SUM(BO80:BP80)</f>
        <v>97.773334200000022</v>
      </c>
      <c r="BR80" s="75"/>
      <c r="BS80" s="121">
        <f t="shared" ca="1" si="180"/>
        <v>0</v>
      </c>
      <c r="BT80" s="121"/>
      <c r="BU80" s="1021"/>
      <c r="BV80" s="488">
        <f t="shared" ref="BV80:DM80" ca="1" si="184">IFERROR(SUMIFS(INDIRECT($C80&amp;".Emissions["&amp;this.Year&amp;"]"), INDIRECT($C80&amp;".Emissions[GHG]"), BV$6, INDIRECT($C80&amp;".Emissions[IPCC Sector]"), BV$5),0)</f>
        <v>0</v>
      </c>
      <c r="BW80" s="489">
        <f t="shared" ca="1" si="184"/>
        <v>0</v>
      </c>
      <c r="BX80" s="489">
        <f t="shared" ca="1" si="184"/>
        <v>0</v>
      </c>
      <c r="BY80" s="489">
        <f t="shared" ca="1" si="184"/>
        <v>0</v>
      </c>
      <c r="BZ80" s="489">
        <f t="shared" ca="1" si="184"/>
        <v>0</v>
      </c>
      <c r="CA80" s="489">
        <f t="shared" ca="1" si="184"/>
        <v>0</v>
      </c>
      <c r="CB80" s="489">
        <f t="shared" ca="1" si="184"/>
        <v>0</v>
      </c>
      <c r="CC80" s="489">
        <f t="shared" ca="1" si="184"/>
        <v>0</v>
      </c>
      <c r="CD80" s="489">
        <f t="shared" ca="1" si="184"/>
        <v>0</v>
      </c>
      <c r="CE80" s="489">
        <f t="shared" ca="1" si="184"/>
        <v>0</v>
      </c>
      <c r="CF80" s="489">
        <f t="shared" ca="1" si="184"/>
        <v>0</v>
      </c>
      <c r="CG80" s="489">
        <f t="shared" ca="1" si="184"/>
        <v>0</v>
      </c>
      <c r="CH80" s="489">
        <f t="shared" ca="1" si="184"/>
        <v>0</v>
      </c>
      <c r="CI80" s="489">
        <f t="shared" ca="1" si="184"/>
        <v>0</v>
      </c>
      <c r="CJ80" s="489">
        <f t="shared" ca="1" si="184"/>
        <v>0</v>
      </c>
      <c r="CK80" s="489">
        <f t="shared" ca="1" si="184"/>
        <v>0</v>
      </c>
      <c r="CL80" s="489">
        <f t="shared" ca="1" si="184"/>
        <v>0</v>
      </c>
      <c r="CM80" s="489">
        <f t="shared" ca="1" si="184"/>
        <v>0</v>
      </c>
      <c r="CN80" s="489">
        <f t="shared" ca="1" si="184"/>
        <v>0</v>
      </c>
      <c r="CO80" s="489">
        <f t="shared" ca="1" si="184"/>
        <v>0</v>
      </c>
      <c r="CP80" s="489">
        <f t="shared" ca="1" si="184"/>
        <v>0</v>
      </c>
      <c r="CQ80" s="489">
        <f t="shared" ca="1" si="184"/>
        <v>0</v>
      </c>
      <c r="CR80" s="489">
        <f t="shared" ca="1" si="184"/>
        <v>0</v>
      </c>
      <c r="CS80" s="489">
        <f t="shared" ca="1" si="184"/>
        <v>0</v>
      </c>
      <c r="CT80" s="489">
        <f t="shared" ca="1" si="184"/>
        <v>0</v>
      </c>
      <c r="CU80" s="489">
        <f t="shared" ca="1" si="184"/>
        <v>0</v>
      </c>
      <c r="CV80" s="489">
        <f t="shared" ca="1" si="184"/>
        <v>0</v>
      </c>
      <c r="CW80" s="489">
        <f t="shared" ca="1" si="184"/>
        <v>0</v>
      </c>
      <c r="CX80" s="489">
        <f t="shared" ca="1" si="184"/>
        <v>0</v>
      </c>
      <c r="CY80" s="489">
        <f t="shared" ca="1" si="184"/>
        <v>0</v>
      </c>
      <c r="CZ80" s="489">
        <f t="shared" ca="1" si="184"/>
        <v>0</v>
      </c>
      <c r="DA80" s="489">
        <f t="shared" ca="1" si="184"/>
        <v>0</v>
      </c>
      <c r="DB80" s="489">
        <f t="shared" ca="1" si="184"/>
        <v>0</v>
      </c>
      <c r="DC80" s="489">
        <f t="shared" ca="1" si="184"/>
        <v>0</v>
      </c>
      <c r="DD80" s="489">
        <f t="shared" ca="1" si="184"/>
        <v>0</v>
      </c>
      <c r="DE80" s="489">
        <f t="shared" ca="1" si="184"/>
        <v>0</v>
      </c>
      <c r="DF80" s="489">
        <f t="shared" ca="1" si="184"/>
        <v>0</v>
      </c>
      <c r="DG80" s="489">
        <f t="shared" ca="1" si="184"/>
        <v>0</v>
      </c>
      <c r="DH80" s="489">
        <f t="shared" ca="1" si="184"/>
        <v>0</v>
      </c>
      <c r="DI80" s="489">
        <f t="shared" ca="1" si="184"/>
        <v>0</v>
      </c>
      <c r="DJ80" s="489">
        <f t="shared" ca="1" si="184"/>
        <v>0</v>
      </c>
      <c r="DK80" s="489">
        <f t="shared" ca="1" si="184"/>
        <v>0</v>
      </c>
      <c r="DL80" s="489">
        <f t="shared" ca="1" si="184"/>
        <v>0</v>
      </c>
      <c r="DM80" s="489">
        <f t="shared" ca="1" si="184"/>
        <v>0</v>
      </c>
      <c r="DO80" s="136">
        <f t="shared" ca="1" si="101"/>
        <v>0</v>
      </c>
    </row>
    <row r="81" spans="1:119" s="75" customFormat="1" ht="15.75">
      <c r="A81" s="18"/>
      <c r="B81" s="81"/>
      <c r="C81" s="76" t="s">
        <v>3206</v>
      </c>
      <c r="D81" s="57" t="str">
        <f>INDEX(Workstreams[Workstream], MATCH($C81,Workstreams[Code], 0))</f>
        <v>Nuclear power generation</v>
      </c>
      <c r="E81" s="53"/>
      <c r="G81" s="261">
        <f ca="1">G80</f>
        <v>0</v>
      </c>
      <c r="H81" s="261">
        <f t="shared" ref="H81:V81" ca="1" si="185">H80</f>
        <v>0</v>
      </c>
      <c r="I81" s="261"/>
      <c r="J81" s="261"/>
      <c r="K81" s="261">
        <f t="shared" ca="1" si="185"/>
        <v>0</v>
      </c>
      <c r="L81" s="261">
        <f t="shared" ca="1" si="185"/>
        <v>0</v>
      </c>
      <c r="M81" s="261">
        <f t="shared" ca="1" si="185"/>
        <v>0</v>
      </c>
      <c r="N81" s="261">
        <f t="shared" ca="1" si="185"/>
        <v>0</v>
      </c>
      <c r="O81" s="261"/>
      <c r="P81" s="261"/>
      <c r="Q81" s="261"/>
      <c r="R81" s="261">
        <f t="shared" ca="1" si="185"/>
        <v>0</v>
      </c>
      <c r="S81" s="261">
        <f t="shared" ca="1" si="185"/>
        <v>0</v>
      </c>
      <c r="T81" s="261">
        <f t="shared" ca="1" si="185"/>
        <v>0</v>
      </c>
      <c r="U81" s="261"/>
      <c r="V81" s="261">
        <f t="shared" ca="1" si="185"/>
        <v>0</v>
      </c>
      <c r="W81" s="261">
        <f ca="1">SUM(G81:V81)</f>
        <v>0</v>
      </c>
      <c r="Y81" s="217">
        <f t="shared" ref="Y81:AQ81" ca="1" si="186">Y80</f>
        <v>0</v>
      </c>
      <c r="Z81" s="217">
        <f ca="1">Z80</f>
        <v>46.010980800000006</v>
      </c>
      <c r="AA81" s="217">
        <f t="shared" ca="1" si="186"/>
        <v>0</v>
      </c>
      <c r="AB81" s="217">
        <f t="shared" ca="1" si="186"/>
        <v>0</v>
      </c>
      <c r="AC81" s="217">
        <f t="shared" ca="1" si="186"/>
        <v>0</v>
      </c>
      <c r="AD81" s="217">
        <f t="shared" ca="1" si="186"/>
        <v>0</v>
      </c>
      <c r="AE81" s="217">
        <f t="shared" ca="1" si="186"/>
        <v>0</v>
      </c>
      <c r="AF81" s="217">
        <f t="shared" ca="1" si="186"/>
        <v>0</v>
      </c>
      <c r="AG81" s="217">
        <f t="shared" ca="1" si="186"/>
        <v>0</v>
      </c>
      <c r="AH81" s="217">
        <f t="shared" ca="1" si="186"/>
        <v>0</v>
      </c>
      <c r="AI81" s="217">
        <f t="shared" ca="1" si="186"/>
        <v>0</v>
      </c>
      <c r="AJ81" s="217">
        <f t="shared" ca="1" si="186"/>
        <v>0</v>
      </c>
      <c r="AK81" s="217">
        <f ca="1">AK80</f>
        <v>0</v>
      </c>
      <c r="AL81" s="217">
        <f t="shared" ca="1" si="186"/>
        <v>0</v>
      </c>
      <c r="AM81" s="217">
        <f t="shared" ca="1" si="186"/>
        <v>0</v>
      </c>
      <c r="AN81" s="217">
        <f ca="1">AN80</f>
        <v>0</v>
      </c>
      <c r="AO81" s="217">
        <f t="shared" ca="1" si="186"/>
        <v>0</v>
      </c>
      <c r="AP81" s="217">
        <f ca="1">AP80</f>
        <v>0</v>
      </c>
      <c r="AQ81" s="217">
        <f t="shared" ca="1" si="186"/>
        <v>0</v>
      </c>
      <c r="AR81" s="217">
        <f ca="1">SUM(Y81:AQ81)</f>
        <v>46.010980800000006</v>
      </c>
      <c r="AT81" s="223">
        <f t="shared" ref="AT81:BL81" ca="1" si="187">AT80</f>
        <v>0</v>
      </c>
      <c r="AU81" s="223">
        <f t="shared" ca="1" si="187"/>
        <v>0</v>
      </c>
      <c r="AV81" s="223">
        <f t="shared" ca="1" si="187"/>
        <v>0</v>
      </c>
      <c r="AW81" s="223">
        <f t="shared" ca="1" si="187"/>
        <v>0</v>
      </c>
      <c r="AX81" s="223">
        <f t="shared" ca="1" si="187"/>
        <v>0</v>
      </c>
      <c r="AY81" s="223">
        <f t="shared" ca="1" si="187"/>
        <v>0</v>
      </c>
      <c r="AZ81" s="223">
        <f t="shared" ca="1" si="187"/>
        <v>0</v>
      </c>
      <c r="BA81" s="223">
        <f t="shared" ca="1" si="187"/>
        <v>0</v>
      </c>
      <c r="BB81" s="223">
        <f t="shared" ca="1" si="187"/>
        <v>0</v>
      </c>
      <c r="BC81" s="223">
        <f t="shared" ca="1" si="187"/>
        <v>-143.78431500000002</v>
      </c>
      <c r="BD81" s="223">
        <f t="shared" ca="1" si="187"/>
        <v>0</v>
      </c>
      <c r="BE81" s="223">
        <f t="shared" ca="1" si="187"/>
        <v>0</v>
      </c>
      <c r="BF81" s="223">
        <f t="shared" ca="1" si="187"/>
        <v>0</v>
      </c>
      <c r="BG81" s="223">
        <f t="shared" ca="1" si="187"/>
        <v>0</v>
      </c>
      <c r="BH81" s="223">
        <f t="shared" ca="1" si="187"/>
        <v>0</v>
      </c>
      <c r="BI81" s="223">
        <f t="shared" ca="1" si="187"/>
        <v>0</v>
      </c>
      <c r="BJ81" s="223">
        <f t="shared" ca="1" si="187"/>
        <v>0</v>
      </c>
      <c r="BK81" s="223">
        <f t="shared" ca="1" si="187"/>
        <v>0</v>
      </c>
      <c r="BL81" s="223">
        <f t="shared" ca="1" si="187"/>
        <v>0</v>
      </c>
      <c r="BM81" s="223">
        <f ca="1">SUM(AT81:BL81)</f>
        <v>-143.78431500000002</v>
      </c>
      <c r="BO81" s="235">
        <f ca="1">BO80</f>
        <v>97.773334200000022</v>
      </c>
      <c r="BP81" s="235">
        <f ca="1">BP80</f>
        <v>0</v>
      </c>
      <c r="BQ81" s="235">
        <f ca="1">SUM(BO81:BP81)</f>
        <v>97.773334200000022</v>
      </c>
      <c r="BS81" s="55">
        <f t="shared" ca="1" si="180"/>
        <v>0</v>
      </c>
      <c r="BT81" s="55"/>
      <c r="BU81" s="1021"/>
      <c r="BV81" s="485">
        <f t="shared" ref="BV81:DM81" ca="1" si="188">BV80</f>
        <v>0</v>
      </c>
      <c r="BW81" s="485">
        <f t="shared" ca="1" si="188"/>
        <v>0</v>
      </c>
      <c r="BX81" s="485">
        <f t="shared" ca="1" si="188"/>
        <v>0</v>
      </c>
      <c r="BY81" s="485">
        <f t="shared" ca="1" si="188"/>
        <v>0</v>
      </c>
      <c r="BZ81" s="485">
        <f t="shared" ca="1" si="188"/>
        <v>0</v>
      </c>
      <c r="CA81" s="485">
        <f t="shared" ca="1" si="188"/>
        <v>0</v>
      </c>
      <c r="CB81" s="485">
        <f t="shared" ca="1" si="188"/>
        <v>0</v>
      </c>
      <c r="CC81" s="485">
        <f t="shared" ca="1" si="188"/>
        <v>0</v>
      </c>
      <c r="CD81" s="485">
        <f t="shared" ca="1" si="188"/>
        <v>0</v>
      </c>
      <c r="CE81" s="485">
        <f t="shared" ca="1" si="188"/>
        <v>0</v>
      </c>
      <c r="CF81" s="485">
        <f t="shared" ca="1" si="188"/>
        <v>0</v>
      </c>
      <c r="CG81" s="485">
        <f t="shared" ca="1" si="188"/>
        <v>0</v>
      </c>
      <c r="CH81" s="485">
        <f t="shared" ca="1" si="188"/>
        <v>0</v>
      </c>
      <c r="CI81" s="485">
        <f t="shared" ca="1" si="188"/>
        <v>0</v>
      </c>
      <c r="CJ81" s="485">
        <f t="shared" ca="1" si="188"/>
        <v>0</v>
      </c>
      <c r="CK81" s="485">
        <f t="shared" ca="1" si="188"/>
        <v>0</v>
      </c>
      <c r="CL81" s="485">
        <f t="shared" ca="1" si="188"/>
        <v>0</v>
      </c>
      <c r="CM81" s="485">
        <f t="shared" ca="1" si="188"/>
        <v>0</v>
      </c>
      <c r="CN81" s="485">
        <f t="shared" ca="1" si="188"/>
        <v>0</v>
      </c>
      <c r="CO81" s="485">
        <f t="shared" ca="1" si="188"/>
        <v>0</v>
      </c>
      <c r="CP81" s="485">
        <f t="shared" ca="1" si="188"/>
        <v>0</v>
      </c>
      <c r="CQ81" s="485">
        <f t="shared" ca="1" si="188"/>
        <v>0</v>
      </c>
      <c r="CR81" s="485">
        <f t="shared" ca="1" si="188"/>
        <v>0</v>
      </c>
      <c r="CS81" s="485">
        <f t="shared" ca="1" si="188"/>
        <v>0</v>
      </c>
      <c r="CT81" s="485">
        <f t="shared" ca="1" si="188"/>
        <v>0</v>
      </c>
      <c r="CU81" s="485">
        <f t="shared" ca="1" si="188"/>
        <v>0</v>
      </c>
      <c r="CV81" s="485">
        <f t="shared" ca="1" si="188"/>
        <v>0</v>
      </c>
      <c r="CW81" s="485">
        <f t="shared" ca="1" si="188"/>
        <v>0</v>
      </c>
      <c r="CX81" s="485">
        <f t="shared" ca="1" si="188"/>
        <v>0</v>
      </c>
      <c r="CY81" s="485">
        <f t="shared" ca="1" si="188"/>
        <v>0</v>
      </c>
      <c r="CZ81" s="485">
        <f t="shared" ca="1" si="188"/>
        <v>0</v>
      </c>
      <c r="DA81" s="485">
        <f t="shared" ca="1" si="188"/>
        <v>0</v>
      </c>
      <c r="DB81" s="485">
        <f t="shared" ca="1" si="188"/>
        <v>0</v>
      </c>
      <c r="DC81" s="485">
        <f t="shared" ca="1" si="188"/>
        <v>0</v>
      </c>
      <c r="DD81" s="485">
        <f t="shared" ca="1" si="188"/>
        <v>0</v>
      </c>
      <c r="DE81" s="485">
        <f t="shared" ca="1" si="188"/>
        <v>0</v>
      </c>
      <c r="DF81" s="485">
        <f t="shared" ca="1" si="188"/>
        <v>0</v>
      </c>
      <c r="DG81" s="485">
        <f t="shared" ca="1" si="188"/>
        <v>0</v>
      </c>
      <c r="DH81" s="485">
        <f t="shared" ca="1" si="188"/>
        <v>0</v>
      </c>
      <c r="DI81" s="485">
        <f t="shared" ca="1" si="188"/>
        <v>0</v>
      </c>
      <c r="DJ81" s="485">
        <f t="shared" ca="1" si="188"/>
        <v>0</v>
      </c>
      <c r="DK81" s="485">
        <f t="shared" ca="1" si="188"/>
        <v>0</v>
      </c>
      <c r="DL81" s="485">
        <f t="shared" ca="1" si="188"/>
        <v>0</v>
      </c>
      <c r="DM81" s="485">
        <f t="shared" ca="1" si="188"/>
        <v>0</v>
      </c>
      <c r="DO81" s="136">
        <f t="shared" ca="1" si="101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7"/>
      <c r="H82" s="207"/>
      <c r="I82" s="207"/>
      <c r="J82" s="207"/>
      <c r="K82" s="207"/>
      <c r="L82" s="207"/>
      <c r="M82" s="209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Y82" s="217"/>
      <c r="Z82" s="217"/>
      <c r="AA82" s="217"/>
      <c r="AB82" s="217"/>
      <c r="AC82" s="217"/>
      <c r="AD82" s="217"/>
      <c r="AE82" s="217"/>
      <c r="AF82" s="217"/>
      <c r="AG82" s="217"/>
      <c r="AH82" s="217"/>
      <c r="AI82" s="217"/>
      <c r="AJ82" s="217"/>
      <c r="AK82" s="217"/>
      <c r="AL82" s="217"/>
      <c r="AM82" s="217"/>
      <c r="AN82" s="217"/>
      <c r="AO82" s="217"/>
      <c r="AP82" s="217"/>
      <c r="AQ82" s="217"/>
      <c r="AR82" s="217"/>
      <c r="AT82" s="223"/>
      <c r="AU82" s="223"/>
      <c r="AV82" s="223"/>
      <c r="AW82" s="223"/>
      <c r="AX82" s="223"/>
      <c r="AY82" s="223"/>
      <c r="AZ82" s="223"/>
      <c r="BA82" s="223"/>
      <c r="BB82" s="223"/>
      <c r="BC82" s="223"/>
      <c r="BD82" s="223"/>
      <c r="BE82" s="223"/>
      <c r="BF82" s="223"/>
      <c r="BG82" s="223"/>
      <c r="BH82" s="223"/>
      <c r="BI82" s="223"/>
      <c r="BJ82" s="223"/>
      <c r="BK82" s="223"/>
      <c r="BL82" s="223"/>
      <c r="BM82" s="223"/>
      <c r="BO82" s="235"/>
      <c r="BP82" s="235"/>
      <c r="BQ82" s="235"/>
      <c r="BS82" s="55">
        <f t="shared" si="180"/>
        <v>0</v>
      </c>
      <c r="BT82" s="55"/>
      <c r="BU82" s="18"/>
      <c r="BV82" s="485"/>
      <c r="BW82" s="485"/>
      <c r="BX82" s="485"/>
      <c r="BY82" s="485"/>
      <c r="BZ82" s="485"/>
      <c r="CA82" s="485"/>
      <c r="CB82" s="485"/>
      <c r="CC82" s="485"/>
      <c r="CD82" s="485"/>
      <c r="CE82" s="485"/>
      <c r="CF82" s="485"/>
      <c r="CG82" s="485"/>
      <c r="CH82" s="485"/>
      <c r="CI82" s="485"/>
      <c r="CJ82" s="485"/>
      <c r="CK82" s="485"/>
      <c r="CL82" s="485"/>
      <c r="CM82" s="485"/>
      <c r="CN82" s="485"/>
      <c r="CO82" s="485"/>
      <c r="CP82" s="485"/>
      <c r="CQ82" s="485"/>
      <c r="CR82" s="485"/>
      <c r="CS82" s="485"/>
      <c r="CT82" s="485"/>
      <c r="CU82" s="485"/>
      <c r="CV82" s="485"/>
      <c r="CW82" s="485"/>
      <c r="CX82" s="485"/>
      <c r="CY82" s="485"/>
      <c r="CZ82" s="485"/>
      <c r="DA82" s="485"/>
      <c r="DB82" s="485"/>
      <c r="DC82" s="485"/>
      <c r="DD82" s="485"/>
      <c r="DE82" s="485"/>
      <c r="DF82" s="485"/>
      <c r="DG82" s="485"/>
      <c r="DH82" s="485"/>
      <c r="DI82" s="485"/>
      <c r="DJ82" s="485"/>
      <c r="DK82" s="485"/>
      <c r="DL82" s="485"/>
      <c r="DM82" s="485"/>
      <c r="DO82" s="136">
        <f t="shared" si="101"/>
        <v>0</v>
      </c>
    </row>
    <row r="83" spans="1:119" s="491" customFormat="1" ht="12.75" customHeight="1" outlineLevel="1">
      <c r="C83" s="284" t="s">
        <v>3219</v>
      </c>
      <c r="D83" s="285" t="s">
        <v>494</v>
      </c>
      <c r="E83" s="285"/>
      <c r="F83" s="75"/>
      <c r="G83" s="286"/>
      <c r="H83" s="286"/>
      <c r="I83" s="286"/>
      <c r="J83" s="286"/>
      <c r="K83" s="286"/>
      <c r="L83" s="286"/>
      <c r="M83" s="287"/>
      <c r="N83" s="286"/>
      <c r="O83" s="286"/>
      <c r="P83" s="286"/>
      <c r="Q83" s="286"/>
      <c r="R83" s="286"/>
      <c r="S83" s="286"/>
      <c r="T83" s="286"/>
      <c r="U83" s="286"/>
      <c r="V83" s="286"/>
      <c r="W83" s="286"/>
      <c r="X83" s="75"/>
      <c r="Y83" s="288">
        <f ca="1">Y$79+Y$81</f>
        <v>-1243.6429457947963</v>
      </c>
      <c r="Z83" s="288">
        <f ca="1">Z$79+Z$81</f>
        <v>106.65529645824</v>
      </c>
      <c r="AA83" s="288"/>
      <c r="AB83" s="288"/>
      <c r="AC83" s="288"/>
      <c r="AD83" s="288"/>
      <c r="AE83" s="288"/>
      <c r="AF83" s="288"/>
      <c r="AG83" s="288"/>
      <c r="AH83" s="288"/>
      <c r="AI83" s="288"/>
      <c r="AJ83" s="288"/>
      <c r="AK83" s="288"/>
      <c r="AL83" s="288"/>
      <c r="AM83" s="288"/>
      <c r="AN83" s="288"/>
      <c r="AO83" s="288"/>
      <c r="AP83" s="288"/>
      <c r="AQ83" s="288"/>
      <c r="AR83" s="288"/>
      <c r="AS83" s="75"/>
      <c r="AT83" s="289"/>
      <c r="AU83" s="289"/>
      <c r="AV83" s="289"/>
      <c r="AW83" s="289"/>
      <c r="AX83" s="289"/>
      <c r="AY83" s="289"/>
      <c r="AZ83" s="289"/>
      <c r="BA83" s="289"/>
      <c r="BB83" s="289"/>
      <c r="BC83" s="289"/>
      <c r="BD83" s="289"/>
      <c r="BE83" s="289"/>
      <c r="BF83" s="289"/>
      <c r="BG83" s="289"/>
      <c r="BH83" s="289"/>
      <c r="BI83" s="289"/>
      <c r="BJ83" s="289"/>
      <c r="BK83" s="289"/>
      <c r="BL83" s="289"/>
      <c r="BM83" s="289"/>
      <c r="BN83" s="75"/>
      <c r="BO83" s="290"/>
      <c r="BP83" s="290"/>
      <c r="BQ83" s="290"/>
      <c r="BR83" s="75"/>
      <c r="BS83" s="145">
        <f t="shared" si="180"/>
        <v>0</v>
      </c>
      <c r="BT83" s="145"/>
      <c r="BV83" s="493"/>
      <c r="BW83" s="493"/>
      <c r="BX83" s="493"/>
      <c r="BY83" s="493"/>
      <c r="BZ83" s="493"/>
      <c r="CA83" s="493"/>
      <c r="CB83" s="493"/>
      <c r="CC83" s="493"/>
      <c r="CD83" s="493"/>
      <c r="CE83" s="493"/>
      <c r="CF83" s="493"/>
      <c r="CG83" s="493"/>
      <c r="CH83" s="493"/>
      <c r="CI83" s="493"/>
      <c r="CJ83" s="493"/>
      <c r="CK83" s="493"/>
      <c r="CL83" s="493"/>
      <c r="CM83" s="493"/>
      <c r="CN83" s="493"/>
      <c r="CO83" s="493"/>
      <c r="CP83" s="493"/>
      <c r="CQ83" s="493"/>
      <c r="CR83" s="493"/>
      <c r="CS83" s="493"/>
      <c r="CT83" s="493"/>
      <c r="CU83" s="493"/>
      <c r="CV83" s="493"/>
      <c r="CW83" s="493"/>
      <c r="CX83" s="493"/>
      <c r="CY83" s="493"/>
      <c r="CZ83" s="493"/>
      <c r="DA83" s="493"/>
      <c r="DB83" s="493"/>
      <c r="DC83" s="493"/>
      <c r="DD83" s="493"/>
      <c r="DE83" s="493"/>
      <c r="DF83" s="493"/>
      <c r="DG83" s="493"/>
      <c r="DH83" s="493"/>
      <c r="DI83" s="493"/>
      <c r="DJ83" s="493"/>
      <c r="DK83" s="493"/>
      <c r="DL83" s="493"/>
      <c r="DM83" s="493"/>
      <c r="DO83" s="136">
        <f t="shared" si="101"/>
        <v>0</v>
      </c>
    </row>
    <row r="84" spans="1:119" s="487" customFormat="1" ht="12.75" customHeight="1" outlineLevel="1">
      <c r="C84" s="77" t="s">
        <v>3215</v>
      </c>
      <c r="D84" s="61" t="str">
        <f>INDEX(Modules[Module], MATCH($C84,Modules[Code], 0))</f>
        <v>CCGT</v>
      </c>
      <c r="E84" s="61"/>
      <c r="F84" s="75"/>
      <c r="G84" s="688">
        <f t="shared" ref="G84:V84" ca="1" si="189">IFERROR(INDEX(INDIRECT($C84&amp;".Outputs["&amp;this.Year&amp;"]"), MATCH(G$5, INDIRECT($C84&amp;".Outputs[Vector]"), 0)), 0)</f>
        <v>0</v>
      </c>
      <c r="H84" s="688">
        <f t="shared" ca="1" si="189"/>
        <v>0</v>
      </c>
      <c r="I84" s="688"/>
      <c r="J84" s="688"/>
      <c r="K84" s="688">
        <f t="shared" ca="1" si="189"/>
        <v>0</v>
      </c>
      <c r="L84" s="688">
        <f t="shared" ca="1" si="189"/>
        <v>0</v>
      </c>
      <c r="M84" s="688">
        <f t="shared" ca="1" si="189"/>
        <v>0</v>
      </c>
      <c r="N84" s="688">
        <f t="shared" ca="1" si="189"/>
        <v>0</v>
      </c>
      <c r="O84" s="688"/>
      <c r="P84" s="688"/>
      <c r="Q84" s="688"/>
      <c r="R84" s="688">
        <f t="shared" ca="1" si="189"/>
        <v>0</v>
      </c>
      <c r="S84" s="688">
        <f t="shared" ca="1" si="189"/>
        <v>0</v>
      </c>
      <c r="T84" s="688">
        <f t="shared" ca="1" si="189"/>
        <v>0</v>
      </c>
      <c r="U84" s="688"/>
      <c r="V84" s="688">
        <f t="shared" ca="1" si="189"/>
        <v>0</v>
      </c>
      <c r="W84" s="689">
        <f ca="1">SUM(G84:V84)</f>
        <v>0</v>
      </c>
      <c r="X84" s="75"/>
      <c r="Y84" s="690">
        <f t="shared" ref="Y84:BL84" ca="1" si="190">IFERROR(INDEX(INDIRECT($C84&amp;".Outputs["&amp;this.Year&amp;"]"), MATCH(Y$5, INDIRECT($C84&amp;".Outputs[Vector]"), 0)), 0)</f>
        <v>0</v>
      </c>
      <c r="Z84" s="690">
        <f t="shared" ca="1" si="190"/>
        <v>2.7572464123150686</v>
      </c>
      <c r="AA84" s="690">
        <f t="shared" ca="1" si="190"/>
        <v>0</v>
      </c>
      <c r="AB84" s="690">
        <f t="shared" ca="1" si="190"/>
        <v>0</v>
      </c>
      <c r="AC84" s="690">
        <f t="shared" ca="1" si="190"/>
        <v>0</v>
      </c>
      <c r="AD84" s="690">
        <f ca="1">IFERROR(INDEX(INDIRECT($C84&amp;".Outputs["&amp;this.Year&amp;"]"), MATCH(AD$5, INDIRECT($C84&amp;".Outputs[Vector]"), 0)), 0)</f>
        <v>0</v>
      </c>
      <c r="AE84" s="690">
        <f ca="1">IFERROR(INDEX(INDIRECT($C84&amp;".Outputs["&amp;this.Year&amp;"]"), MATCH(AE$5, INDIRECT($C84&amp;".Outputs[Vector]"), 0)), 0)</f>
        <v>-0.75328552214839828</v>
      </c>
      <c r="AF84" s="690">
        <f ca="1">IFERROR(INDEX(INDIRECT($C84&amp;".Outputs["&amp;this.Year&amp;"]"), MATCH(AF$5, INDIRECT($C84&amp;".Outputs[Vector]"), 0)), 0)</f>
        <v>-5.218838100000001</v>
      </c>
      <c r="AG84" s="690">
        <f t="shared" ca="1" si="190"/>
        <v>0</v>
      </c>
      <c r="AH84" s="690">
        <f t="shared" ca="1" si="190"/>
        <v>0</v>
      </c>
      <c r="AI84" s="690">
        <f t="shared" ca="1" si="190"/>
        <v>0</v>
      </c>
      <c r="AJ84" s="690">
        <f t="shared" ca="1" si="190"/>
        <v>0</v>
      </c>
      <c r="AK84" s="690">
        <f t="shared" ca="1" si="190"/>
        <v>0</v>
      </c>
      <c r="AL84" s="690">
        <f t="shared" ca="1" si="190"/>
        <v>0</v>
      </c>
      <c r="AM84" s="690">
        <f t="shared" ca="1" si="190"/>
        <v>0</v>
      </c>
      <c r="AN84" s="690">
        <f t="shared" ca="1" si="190"/>
        <v>0</v>
      </c>
      <c r="AO84" s="690">
        <f t="shared" ca="1" si="190"/>
        <v>0</v>
      </c>
      <c r="AP84" s="690">
        <f t="shared" ca="1" si="190"/>
        <v>0</v>
      </c>
      <c r="AQ84" s="690">
        <f t="shared" ca="1" si="190"/>
        <v>0</v>
      </c>
      <c r="AR84" s="691">
        <f ca="1">SUM(Y84:AQ84)</f>
        <v>-3.2148772098333307</v>
      </c>
      <c r="AS84" s="75"/>
      <c r="AT84" s="692">
        <f t="shared" ref="AT84:BB84" ca="1" si="191">IFERROR(INDEX(INDIRECT($C84&amp;".Outputs["&amp;this.Year&amp;"]"), MATCH(AT$5, INDIRECT($C84&amp;".Outputs[Vector]"), 0)), 0)</f>
        <v>0</v>
      </c>
      <c r="AU84" s="692">
        <f t="shared" ca="1" si="191"/>
        <v>0</v>
      </c>
      <c r="AV84" s="692">
        <f t="shared" ca="1" si="191"/>
        <v>0</v>
      </c>
      <c r="AW84" s="692">
        <f t="shared" ca="1" si="191"/>
        <v>0</v>
      </c>
      <c r="AX84" s="692">
        <f t="shared" ca="1" si="191"/>
        <v>0</v>
      </c>
      <c r="AY84" s="692">
        <f t="shared" ca="1" si="191"/>
        <v>0</v>
      </c>
      <c r="AZ84" s="692">
        <f t="shared" ca="1" si="191"/>
        <v>0</v>
      </c>
      <c r="BA84" s="692">
        <f t="shared" ca="1" si="191"/>
        <v>0</v>
      </c>
      <c r="BB84" s="692">
        <f t="shared" ca="1" si="191"/>
        <v>0</v>
      </c>
      <c r="BC84" s="692">
        <f t="shared" ca="1" si="190"/>
        <v>0</v>
      </c>
      <c r="BD84" s="692">
        <f t="shared" ca="1" si="190"/>
        <v>0</v>
      </c>
      <c r="BE84" s="692">
        <f t="shared" ca="1" si="190"/>
        <v>0</v>
      </c>
      <c r="BF84" s="692">
        <f t="shared" ca="1" si="190"/>
        <v>0</v>
      </c>
      <c r="BG84" s="692">
        <f t="shared" ca="1" si="190"/>
        <v>0</v>
      </c>
      <c r="BH84" s="692">
        <f t="shared" ca="1" si="190"/>
        <v>0</v>
      </c>
      <c r="BI84" s="692">
        <f t="shared" ca="1" si="190"/>
        <v>0</v>
      </c>
      <c r="BJ84" s="692">
        <f t="shared" ca="1" si="190"/>
        <v>0</v>
      </c>
      <c r="BK84" s="692">
        <f t="shared" ca="1" si="190"/>
        <v>0</v>
      </c>
      <c r="BL84" s="692">
        <f t="shared" ca="1" si="190"/>
        <v>0</v>
      </c>
      <c r="BM84" s="693">
        <f ca="1">SUM(AT84:BL84)</f>
        <v>0</v>
      </c>
      <c r="BN84" s="75"/>
      <c r="BO84" s="694">
        <f ca="1">IFERROR(INDEX(INDIRECT($C84&amp;".Outputs["&amp;this.Year&amp;"]"), MATCH(BO$5, INDIRECT($C84&amp;".Outputs[Vector]"), 0)), 0)</f>
        <v>3.2148772098333307</v>
      </c>
      <c r="BP84" s="694">
        <f ca="1">IFERROR(INDEX(INDIRECT($C84&amp;".Outputs["&amp;this.Year&amp;"]"), MATCH(BP$5, INDIRECT($C84&amp;".Outputs[Vector]"), 0)), 0)</f>
        <v>0</v>
      </c>
      <c r="BQ84" s="695">
        <f ca="1">SUM(BO84:BP84)</f>
        <v>3.2148772098333307</v>
      </c>
      <c r="BR84" s="75"/>
      <c r="BS84" s="121">
        <f t="shared" ca="1" si="180"/>
        <v>0</v>
      </c>
      <c r="BT84" s="121"/>
      <c r="BU84" s="1021"/>
      <c r="BV84" s="484">
        <f t="shared" ref="BV84:DM84" ca="1" si="192">IFERROR(SUMIFS(INDIRECT($C84&amp;".Emissions["&amp;this.Year&amp;"]"), INDIRECT($C84&amp;".Emissions[GHG]"), BV$6, INDIRECT($C84&amp;".Emissions[IPCC Sector]"), BV$5),0)</f>
        <v>0.38654211590127008</v>
      </c>
      <c r="BW84" s="485">
        <f t="shared" ca="1" si="192"/>
        <v>3.2878680030000006E-4</v>
      </c>
      <c r="BX84" s="485">
        <f t="shared" ca="1" si="192"/>
        <v>4.6593786556800001E-4</v>
      </c>
      <c r="BY84" s="485">
        <f t="shared" ca="1" si="192"/>
        <v>0</v>
      </c>
      <c r="BZ84" s="485">
        <f t="shared" ca="1" si="192"/>
        <v>0</v>
      </c>
      <c r="CA84" s="485">
        <f t="shared" ca="1" si="192"/>
        <v>0</v>
      </c>
      <c r="CB84" s="485">
        <f t="shared" ca="1" si="192"/>
        <v>0</v>
      </c>
      <c r="CC84" s="485">
        <f t="shared" ca="1" si="192"/>
        <v>0</v>
      </c>
      <c r="CD84" s="485">
        <f t="shared" ca="1" si="192"/>
        <v>0</v>
      </c>
      <c r="CE84" s="485">
        <f t="shared" ca="1" si="192"/>
        <v>0</v>
      </c>
      <c r="CF84" s="485">
        <f t="shared" ca="1" si="192"/>
        <v>0</v>
      </c>
      <c r="CG84" s="485">
        <f t="shared" ca="1" si="192"/>
        <v>0</v>
      </c>
      <c r="CH84" s="485">
        <f t="shared" ca="1" si="192"/>
        <v>0</v>
      </c>
      <c r="CI84" s="485">
        <f t="shared" ca="1" si="192"/>
        <v>0</v>
      </c>
      <c r="CJ84" s="485">
        <f t="shared" ca="1" si="192"/>
        <v>0</v>
      </c>
      <c r="CK84" s="485">
        <f t="shared" ca="1" si="192"/>
        <v>0</v>
      </c>
      <c r="CL84" s="485">
        <f t="shared" ca="1" si="192"/>
        <v>0</v>
      </c>
      <c r="CM84" s="485">
        <f t="shared" ca="1" si="192"/>
        <v>0</v>
      </c>
      <c r="CN84" s="485">
        <f t="shared" ca="1" si="192"/>
        <v>0</v>
      </c>
      <c r="CO84" s="485">
        <f t="shared" ca="1" si="192"/>
        <v>0</v>
      </c>
      <c r="CP84" s="485">
        <f t="shared" ca="1" si="192"/>
        <v>0</v>
      </c>
      <c r="CQ84" s="485">
        <f t="shared" ca="1" si="192"/>
        <v>0</v>
      </c>
      <c r="CR84" s="485">
        <f t="shared" ca="1" si="192"/>
        <v>0</v>
      </c>
      <c r="CS84" s="485">
        <f t="shared" ca="1" si="192"/>
        <v>0</v>
      </c>
      <c r="CT84" s="485">
        <f t="shared" ca="1" si="192"/>
        <v>0</v>
      </c>
      <c r="CU84" s="485">
        <f t="shared" ca="1" si="192"/>
        <v>0</v>
      </c>
      <c r="CV84" s="485">
        <f t="shared" ca="1" si="192"/>
        <v>0</v>
      </c>
      <c r="CW84" s="485">
        <f t="shared" ca="1" si="192"/>
        <v>0</v>
      </c>
      <c r="CX84" s="485">
        <f t="shared" ca="1" si="192"/>
        <v>0</v>
      </c>
      <c r="CY84" s="485">
        <f t="shared" ca="1" si="192"/>
        <v>0</v>
      </c>
      <c r="CZ84" s="485">
        <f t="shared" ca="1" si="192"/>
        <v>0</v>
      </c>
      <c r="DA84" s="485">
        <f t="shared" ca="1" si="192"/>
        <v>0</v>
      </c>
      <c r="DB84" s="485">
        <f t="shared" ca="1" si="192"/>
        <v>0</v>
      </c>
      <c r="DC84" s="485">
        <f t="shared" ca="1" si="192"/>
        <v>0</v>
      </c>
      <c r="DD84" s="485">
        <f t="shared" ca="1" si="192"/>
        <v>0</v>
      </c>
      <c r="DE84" s="485">
        <f t="shared" ca="1" si="192"/>
        <v>0</v>
      </c>
      <c r="DF84" s="485">
        <f t="shared" ca="1" si="192"/>
        <v>0</v>
      </c>
      <c r="DG84" s="485">
        <f t="shared" ca="1" si="192"/>
        <v>0</v>
      </c>
      <c r="DH84" s="485">
        <f t="shared" ca="1" si="192"/>
        <v>0</v>
      </c>
      <c r="DI84" s="485">
        <f t="shared" ca="1" si="192"/>
        <v>0</v>
      </c>
      <c r="DJ84" s="485">
        <f t="shared" ca="1" si="192"/>
        <v>0</v>
      </c>
      <c r="DK84" s="485">
        <f t="shared" ca="1" si="192"/>
        <v>0</v>
      </c>
      <c r="DL84" s="485">
        <f t="shared" ca="1" si="192"/>
        <v>0</v>
      </c>
      <c r="DM84" s="485">
        <f t="shared" ca="1" si="192"/>
        <v>0</v>
      </c>
      <c r="DO84" s="136">
        <f t="shared" ca="1" si="101"/>
        <v>0.38733684056713807</v>
      </c>
    </row>
    <row r="85" spans="1:119" s="494" customFormat="1" ht="12.75" customHeight="1" outlineLevel="1">
      <c r="C85" s="505" t="s">
        <v>3218</v>
      </c>
      <c r="D85" s="285" t="s">
        <v>494</v>
      </c>
      <c r="E85" s="506"/>
      <c r="F85" s="679"/>
      <c r="G85" s="300"/>
      <c r="H85" s="300"/>
      <c r="I85" s="300"/>
      <c r="J85" s="300"/>
      <c r="K85" s="300"/>
      <c r="L85" s="300"/>
      <c r="M85" s="301"/>
      <c r="N85" s="300"/>
      <c r="O85" s="300"/>
      <c r="P85" s="300"/>
      <c r="Q85" s="300"/>
      <c r="R85" s="300"/>
      <c r="S85" s="300"/>
      <c r="T85" s="300"/>
      <c r="U85" s="300"/>
      <c r="V85" s="300"/>
      <c r="W85" s="300"/>
      <c r="X85" s="679"/>
      <c r="Y85" s="302">
        <f ca="1">Y83+Y84</f>
        <v>-1243.6429457947963</v>
      </c>
      <c r="Z85" s="302">
        <f ca="1">Z83+Z84</f>
        <v>109.41254287055507</v>
      </c>
      <c r="AA85" s="302"/>
      <c r="AB85" s="302"/>
      <c r="AC85" s="302"/>
      <c r="AD85" s="302"/>
      <c r="AE85" s="302"/>
      <c r="AF85" s="302"/>
      <c r="AG85" s="302"/>
      <c r="AH85" s="302"/>
      <c r="AI85" s="302"/>
      <c r="AJ85" s="302"/>
      <c r="AK85" s="302"/>
      <c r="AL85" s="302"/>
      <c r="AM85" s="302"/>
      <c r="AN85" s="302"/>
      <c r="AO85" s="302"/>
      <c r="AP85" s="302"/>
      <c r="AQ85" s="302"/>
      <c r="AR85" s="302"/>
      <c r="AS85" s="679"/>
      <c r="AT85" s="303"/>
      <c r="AU85" s="303"/>
      <c r="AV85" s="303"/>
      <c r="AW85" s="303"/>
      <c r="AX85" s="303"/>
      <c r="AY85" s="303"/>
      <c r="AZ85" s="303"/>
      <c r="BA85" s="303"/>
      <c r="BB85" s="303"/>
      <c r="BC85" s="303"/>
      <c r="BD85" s="303"/>
      <c r="BE85" s="303"/>
      <c r="BF85" s="303"/>
      <c r="BG85" s="303"/>
      <c r="BH85" s="303"/>
      <c r="BI85" s="303"/>
      <c r="BJ85" s="303"/>
      <c r="BK85" s="303"/>
      <c r="BL85" s="303"/>
      <c r="BM85" s="303"/>
      <c r="BN85" s="679"/>
      <c r="BO85" s="304"/>
      <c r="BP85" s="304"/>
      <c r="BQ85" s="304"/>
      <c r="BR85" s="679"/>
      <c r="BS85" s="507">
        <f t="shared" si="180"/>
        <v>0</v>
      </c>
      <c r="BT85" s="507"/>
      <c r="BV85" s="685"/>
      <c r="BW85" s="685"/>
      <c r="BX85" s="685"/>
      <c r="BY85" s="685"/>
      <c r="BZ85" s="685"/>
      <c r="CA85" s="685"/>
      <c r="CB85" s="685"/>
      <c r="CC85" s="685"/>
      <c r="CD85" s="685"/>
      <c r="CE85" s="685"/>
      <c r="CF85" s="685"/>
      <c r="CG85" s="685"/>
      <c r="CH85" s="685"/>
      <c r="CI85" s="685"/>
      <c r="CJ85" s="685"/>
      <c r="CK85" s="685"/>
      <c r="CL85" s="685"/>
      <c r="CM85" s="685"/>
      <c r="CN85" s="685"/>
      <c r="CO85" s="685"/>
      <c r="CP85" s="685"/>
      <c r="CQ85" s="685"/>
      <c r="CR85" s="685"/>
      <c r="CS85" s="685"/>
      <c r="CT85" s="685"/>
      <c r="CU85" s="685"/>
      <c r="CV85" s="685"/>
      <c r="CW85" s="685"/>
      <c r="CX85" s="685"/>
      <c r="CY85" s="685"/>
      <c r="CZ85" s="685"/>
      <c r="DA85" s="685"/>
      <c r="DB85" s="685"/>
      <c r="DC85" s="685"/>
      <c r="DD85" s="685"/>
      <c r="DE85" s="685"/>
      <c r="DF85" s="685"/>
      <c r="DG85" s="685"/>
      <c r="DH85" s="685"/>
      <c r="DI85" s="685"/>
      <c r="DJ85" s="685"/>
      <c r="DK85" s="685"/>
      <c r="DL85" s="685"/>
      <c r="DM85" s="685"/>
      <c r="DO85" s="684">
        <f t="shared" si="101"/>
        <v>0</v>
      </c>
    </row>
    <row r="86" spans="1:119" s="487" customFormat="1" ht="12.75" customHeight="1" outlineLevel="1">
      <c r="C86" s="77" t="s">
        <v>3214</v>
      </c>
      <c r="D86" s="61" t="str">
        <f>INDEX(Modules[Module], MATCH($C86,Modules[Code], 0))</f>
        <v>Biomass/Coal power stations</v>
      </c>
      <c r="E86" s="61"/>
      <c r="F86" s="75"/>
      <c r="G86" s="262">
        <f t="shared" ref="G86:V86" ca="1" si="193">IFERROR(INDEX(INDIRECT($C86&amp;".Outputs["&amp;this.Year&amp;"]"), MATCH(G$5, INDIRECT($C86&amp;".Outputs[Vector]"), 0)), 0)</f>
        <v>0</v>
      </c>
      <c r="H86" s="262">
        <f t="shared" ca="1" si="193"/>
        <v>0</v>
      </c>
      <c r="I86" s="262"/>
      <c r="J86" s="262"/>
      <c r="K86" s="262">
        <f t="shared" ca="1" si="193"/>
        <v>0</v>
      </c>
      <c r="L86" s="262">
        <f t="shared" ca="1" si="193"/>
        <v>0</v>
      </c>
      <c r="M86" s="262">
        <f t="shared" ca="1" si="193"/>
        <v>0</v>
      </c>
      <c r="N86" s="262">
        <f t="shared" ca="1" si="193"/>
        <v>0</v>
      </c>
      <c r="O86" s="262"/>
      <c r="P86" s="262"/>
      <c r="Q86" s="262"/>
      <c r="R86" s="262">
        <f t="shared" ca="1" si="193"/>
        <v>0</v>
      </c>
      <c r="S86" s="262">
        <f t="shared" ca="1" si="193"/>
        <v>0</v>
      </c>
      <c r="T86" s="262">
        <f t="shared" ca="1" si="193"/>
        <v>0</v>
      </c>
      <c r="U86" s="262"/>
      <c r="V86" s="262">
        <f t="shared" ca="1" si="193"/>
        <v>0</v>
      </c>
      <c r="W86" s="260">
        <f ca="1">SUM(G86:V86)</f>
        <v>0</v>
      </c>
      <c r="X86" s="75"/>
      <c r="Y86" s="270">
        <f t="shared" ref="Y86:BL86" ca="1" si="194">IFERROR(INDEX(INDIRECT($C86&amp;".Outputs["&amp;this.Year&amp;"]"), MATCH(Y$5, INDIRECT($C86&amp;".Outputs[Vector]"), 0)), 0)</f>
        <v>0</v>
      </c>
      <c r="Z86" s="270">
        <f t="shared" ca="1" si="194"/>
        <v>1134.2304029242412</v>
      </c>
      <c r="AA86" s="270">
        <f t="shared" ca="1" si="194"/>
        <v>-3339.4999397772731</v>
      </c>
      <c r="AB86" s="270">
        <f t="shared" ca="1" si="194"/>
        <v>0</v>
      </c>
      <c r="AC86" s="270">
        <f t="shared" ca="1" si="194"/>
        <v>0</v>
      </c>
      <c r="AD86" s="270">
        <f ca="1">IFERROR(INDEX(INDIRECT($C86&amp;".Outputs["&amp;this.Year&amp;"]"), MATCH(AD$5, INDIRECT($C86&amp;".Outputs[Vector]"), 0)), 0)</f>
        <v>0</v>
      </c>
      <c r="AE86" s="270">
        <f ca="1">IFERROR(INDEX(INDIRECT($C86&amp;".Outputs["&amp;this.Year&amp;"]"), MATCH(AE$5, INDIRECT($C86&amp;".Outputs[Vector]"), 0)), 0)</f>
        <v>0</v>
      </c>
      <c r="AF86" s="270">
        <f ca="1">IFERROR(INDEX(INDIRECT($C86&amp;".Outputs["&amp;this.Year&amp;"]"), MATCH(AF$5, INDIRECT($C86&amp;".Outputs[Vector]"), 0)), 0)</f>
        <v>0</v>
      </c>
      <c r="AG86" s="270">
        <f t="shared" ca="1" si="194"/>
        <v>0</v>
      </c>
      <c r="AH86" s="270">
        <f t="shared" ca="1" si="194"/>
        <v>0</v>
      </c>
      <c r="AI86" s="270">
        <f t="shared" ca="1" si="194"/>
        <v>0</v>
      </c>
      <c r="AJ86" s="270">
        <f t="shared" ca="1" si="194"/>
        <v>0</v>
      </c>
      <c r="AK86" s="270">
        <f t="shared" ca="1" si="194"/>
        <v>0</v>
      </c>
      <c r="AL86" s="270">
        <f t="shared" ca="1" si="194"/>
        <v>-17.836103059199999</v>
      </c>
      <c r="AM86" s="270">
        <f t="shared" ca="1" si="194"/>
        <v>-15.143861088</v>
      </c>
      <c r="AN86" s="270">
        <f t="shared" ca="1" si="194"/>
        <v>-0.67306049280000002</v>
      </c>
      <c r="AO86" s="270">
        <f t="shared" ca="1" si="194"/>
        <v>0</v>
      </c>
      <c r="AP86" s="270">
        <f t="shared" ca="1" si="194"/>
        <v>0</v>
      </c>
      <c r="AQ86" s="270">
        <f t="shared" ca="1" si="194"/>
        <v>0</v>
      </c>
      <c r="AR86" s="269">
        <f ca="1">SUM(Y86:AQ86)</f>
        <v>-2238.9225614930319</v>
      </c>
      <c r="AS86" s="75"/>
      <c r="AT86" s="279">
        <f t="shared" ref="AT86:BB86" ca="1" si="195">IFERROR(INDEX(INDIRECT($C86&amp;".Outputs["&amp;this.Year&amp;"]"), MATCH(AT$5, INDIRECT($C86&amp;".Outputs[Vector]"), 0)), 0)</f>
        <v>0</v>
      </c>
      <c r="AU86" s="279">
        <f t="shared" ca="1" si="195"/>
        <v>0</v>
      </c>
      <c r="AV86" s="279">
        <f t="shared" ca="1" si="195"/>
        <v>0</v>
      </c>
      <c r="AW86" s="279">
        <f t="shared" ca="1" si="195"/>
        <v>0</v>
      </c>
      <c r="AX86" s="279">
        <f t="shared" ca="1" si="195"/>
        <v>0</v>
      </c>
      <c r="AY86" s="279">
        <f t="shared" ca="1" si="195"/>
        <v>0</v>
      </c>
      <c r="AZ86" s="279">
        <f t="shared" ca="1" si="195"/>
        <v>0</v>
      </c>
      <c r="BA86" s="279">
        <f t="shared" ca="1" si="195"/>
        <v>0</v>
      </c>
      <c r="BB86" s="279">
        <f t="shared" ca="1" si="195"/>
        <v>0</v>
      </c>
      <c r="BC86" s="279">
        <f t="shared" ca="1" si="194"/>
        <v>0</v>
      </c>
      <c r="BD86" s="279">
        <f t="shared" ca="1" si="194"/>
        <v>0</v>
      </c>
      <c r="BE86" s="279">
        <f t="shared" ca="1" si="194"/>
        <v>0</v>
      </c>
      <c r="BF86" s="279">
        <f t="shared" ca="1" si="194"/>
        <v>0</v>
      </c>
      <c r="BG86" s="279">
        <f t="shared" ca="1" si="194"/>
        <v>0</v>
      </c>
      <c r="BH86" s="279">
        <f t="shared" ca="1" si="194"/>
        <v>0</v>
      </c>
      <c r="BI86" s="279">
        <f t="shared" ca="1" si="194"/>
        <v>0</v>
      </c>
      <c r="BJ86" s="279">
        <f t="shared" ca="1" si="194"/>
        <v>0</v>
      </c>
      <c r="BK86" s="279">
        <f t="shared" ca="1" si="194"/>
        <v>0</v>
      </c>
      <c r="BL86" s="279">
        <f t="shared" ca="1" si="194"/>
        <v>0</v>
      </c>
      <c r="BM86" s="253">
        <f ca="1">SUM(AT86:BL86)</f>
        <v>0</v>
      </c>
      <c r="BN86" s="75"/>
      <c r="BO86" s="275">
        <f ca="1">IFERROR(INDEX(INDIRECT($C86&amp;".Outputs["&amp;this.Year&amp;"]"), MATCH(BO$5, INDIRECT($C86&amp;".Outputs[Vector]"), 0)), 0)</f>
        <v>2238.9225614930315</v>
      </c>
      <c r="BP86" s="275">
        <f ca="1">IFERROR(INDEX(INDIRECT($C86&amp;".Outputs["&amp;this.Year&amp;"]"), MATCH(BP$5, INDIRECT($C86&amp;".Outputs[Vector]"), 0)), 0)</f>
        <v>0</v>
      </c>
      <c r="BQ86" s="274">
        <f ca="1">SUM(BO86:BP86)</f>
        <v>2238.9225614930315</v>
      </c>
      <c r="BR86" s="75"/>
      <c r="BS86" s="121">
        <f t="shared" ca="1" si="180"/>
        <v>0</v>
      </c>
      <c r="BT86" s="121"/>
      <c r="BU86" s="1021"/>
      <c r="BV86" s="488">
        <f t="shared" ref="BV86:DM86" ca="1" si="196">IFERROR(SUMIFS(INDIRECT($C86&amp;".Emissions["&amp;this.Year&amp;"]"), INDIRECT($C86&amp;".Emissions[GHG]"), BV$6, INDIRECT($C86&amp;".Emissions[IPCC Sector]"), BV$5),0)</f>
        <v>321.48266257634583</v>
      </c>
      <c r="BW86" s="489">
        <f t="shared" ca="1" si="196"/>
        <v>7.0176955723218082E-2</v>
      </c>
      <c r="BX86" s="489">
        <f t="shared" ca="1" si="196"/>
        <v>1.4494830849704561</v>
      </c>
      <c r="BY86" s="489">
        <f t="shared" ca="1" si="196"/>
        <v>0</v>
      </c>
      <c r="BZ86" s="489">
        <f t="shared" ca="1" si="196"/>
        <v>0</v>
      </c>
      <c r="CA86" s="489">
        <f t="shared" ca="1" si="196"/>
        <v>0</v>
      </c>
      <c r="CB86" s="489">
        <f t="shared" ca="1" si="196"/>
        <v>0</v>
      </c>
      <c r="CC86" s="489">
        <f t="shared" ca="1" si="196"/>
        <v>0</v>
      </c>
      <c r="CD86" s="489">
        <f t="shared" ca="1" si="196"/>
        <v>0</v>
      </c>
      <c r="CE86" s="489">
        <f t="shared" ca="1" si="196"/>
        <v>0</v>
      </c>
      <c r="CF86" s="489">
        <f t="shared" ca="1" si="196"/>
        <v>0</v>
      </c>
      <c r="CG86" s="489">
        <f t="shared" ca="1" si="196"/>
        <v>0</v>
      </c>
      <c r="CH86" s="489">
        <f t="shared" ca="1" si="196"/>
        <v>0</v>
      </c>
      <c r="CI86" s="489">
        <f t="shared" ca="1" si="196"/>
        <v>0</v>
      </c>
      <c r="CJ86" s="489">
        <f t="shared" ca="1" si="196"/>
        <v>0</v>
      </c>
      <c r="CK86" s="489">
        <f t="shared" ca="1" si="196"/>
        <v>0</v>
      </c>
      <c r="CL86" s="489">
        <f t="shared" ca="1" si="196"/>
        <v>0</v>
      </c>
      <c r="CM86" s="489">
        <f t="shared" ca="1" si="196"/>
        <v>0</v>
      </c>
      <c r="CN86" s="489">
        <f t="shared" ca="1" si="196"/>
        <v>0</v>
      </c>
      <c r="CO86" s="489">
        <f t="shared" ca="1" si="196"/>
        <v>0</v>
      </c>
      <c r="CP86" s="489">
        <f t="shared" ca="1" si="196"/>
        <v>0</v>
      </c>
      <c r="CQ86" s="489">
        <f t="shared" ca="1" si="196"/>
        <v>0</v>
      </c>
      <c r="CR86" s="489">
        <f t="shared" ca="1" si="196"/>
        <v>0</v>
      </c>
      <c r="CS86" s="489">
        <f t="shared" ca="1" si="196"/>
        <v>0</v>
      </c>
      <c r="CT86" s="489">
        <f t="shared" ca="1" si="196"/>
        <v>0</v>
      </c>
      <c r="CU86" s="489">
        <f t="shared" ca="1" si="196"/>
        <v>0</v>
      </c>
      <c r="CV86" s="489">
        <f t="shared" ca="1" si="196"/>
        <v>0</v>
      </c>
      <c r="CW86" s="489">
        <f t="shared" ca="1" si="196"/>
        <v>0</v>
      </c>
      <c r="CX86" s="489">
        <f t="shared" ca="1" si="196"/>
        <v>0</v>
      </c>
      <c r="CY86" s="489">
        <f t="shared" ca="1" si="196"/>
        <v>0</v>
      </c>
      <c r="CZ86" s="489">
        <f t="shared" ca="1" si="196"/>
        <v>0</v>
      </c>
      <c r="DA86" s="489">
        <f t="shared" ca="1" si="196"/>
        <v>0</v>
      </c>
      <c r="DB86" s="489">
        <f t="shared" ca="1" si="196"/>
        <v>0</v>
      </c>
      <c r="DC86" s="489">
        <f t="shared" ca="1" si="196"/>
        <v>0</v>
      </c>
      <c r="DD86" s="489">
        <f t="shared" ca="1" si="196"/>
        <v>0</v>
      </c>
      <c r="DE86" s="489">
        <f t="shared" ca="1" si="196"/>
        <v>0</v>
      </c>
      <c r="DF86" s="489">
        <f t="shared" ca="1" si="196"/>
        <v>0</v>
      </c>
      <c r="DG86" s="489">
        <f t="shared" ca="1" si="196"/>
        <v>0</v>
      </c>
      <c r="DH86" s="489">
        <f t="shared" ca="1" si="196"/>
        <v>0</v>
      </c>
      <c r="DI86" s="489">
        <f t="shared" ca="1" si="196"/>
        <v>0</v>
      </c>
      <c r="DJ86" s="489">
        <f t="shared" ca="1" si="196"/>
        <v>0</v>
      </c>
      <c r="DK86" s="489">
        <f t="shared" ca="1" si="196"/>
        <v>0</v>
      </c>
      <c r="DL86" s="489">
        <f t="shared" ca="1" si="196"/>
        <v>0</v>
      </c>
      <c r="DM86" s="489">
        <f t="shared" ca="1" si="196"/>
        <v>0</v>
      </c>
      <c r="DO86" s="136">
        <f t="shared" ca="1" si="101"/>
        <v>323.00232261703951</v>
      </c>
    </row>
    <row r="87" spans="1:119" s="75" customFormat="1" ht="15" customHeight="1">
      <c r="A87" s="18"/>
      <c r="B87" s="81"/>
      <c r="C87" s="76" t="s">
        <v>3216</v>
      </c>
      <c r="D87" s="57" t="str">
        <f>INDEX(Workstreams[Workstream], MATCH($C87,Workstreams[Code], 0))</f>
        <v>Hydrocarbon fuel power generation</v>
      </c>
      <c r="E87" s="53"/>
      <c r="G87" s="261">
        <f t="shared" ref="G87:V87" ca="1" si="197">G84+G86</f>
        <v>0</v>
      </c>
      <c r="H87" s="261">
        <f t="shared" ca="1" si="197"/>
        <v>0</v>
      </c>
      <c r="I87" s="261"/>
      <c r="J87" s="261"/>
      <c r="K87" s="261">
        <f t="shared" ca="1" si="197"/>
        <v>0</v>
      </c>
      <c r="L87" s="261">
        <f t="shared" ca="1" si="197"/>
        <v>0</v>
      </c>
      <c r="M87" s="261">
        <f t="shared" ca="1" si="197"/>
        <v>0</v>
      </c>
      <c r="N87" s="261">
        <f t="shared" ca="1" si="197"/>
        <v>0</v>
      </c>
      <c r="O87" s="261"/>
      <c r="P87" s="261"/>
      <c r="Q87" s="261"/>
      <c r="R87" s="261">
        <f t="shared" ca="1" si="197"/>
        <v>0</v>
      </c>
      <c r="S87" s="261">
        <f t="shared" ca="1" si="197"/>
        <v>0</v>
      </c>
      <c r="T87" s="261">
        <f t="shared" ca="1" si="197"/>
        <v>0</v>
      </c>
      <c r="U87" s="261"/>
      <c r="V87" s="261">
        <f t="shared" ca="1" si="197"/>
        <v>0</v>
      </c>
      <c r="W87" s="261">
        <f ca="1">SUM(G87:V87)</f>
        <v>0</v>
      </c>
      <c r="Y87" s="217">
        <f t="shared" ref="Y87:AQ87" ca="1" si="198">Y84+Y86</f>
        <v>0</v>
      </c>
      <c r="Z87" s="217">
        <f ca="1">Z84+Z86</f>
        <v>1136.9876493365562</v>
      </c>
      <c r="AA87" s="217">
        <f ca="1">AA84+AA86</f>
        <v>-3339.4999397772731</v>
      </c>
      <c r="AB87" s="217">
        <f t="shared" ca="1" si="198"/>
        <v>0</v>
      </c>
      <c r="AC87" s="217">
        <f t="shared" ca="1" si="198"/>
        <v>0</v>
      </c>
      <c r="AD87" s="217">
        <f t="shared" ca="1" si="198"/>
        <v>0</v>
      </c>
      <c r="AE87" s="217">
        <f t="shared" ca="1" si="198"/>
        <v>-0.75328552214839828</v>
      </c>
      <c r="AF87" s="217">
        <f t="shared" ca="1" si="198"/>
        <v>-5.218838100000001</v>
      </c>
      <c r="AG87" s="217">
        <f t="shared" ca="1" si="198"/>
        <v>0</v>
      </c>
      <c r="AH87" s="217">
        <f t="shared" ca="1" si="198"/>
        <v>0</v>
      </c>
      <c r="AI87" s="217">
        <f t="shared" ca="1" si="198"/>
        <v>0</v>
      </c>
      <c r="AJ87" s="217">
        <f ca="1">AJ84+AJ86</f>
        <v>0</v>
      </c>
      <c r="AK87" s="217">
        <f ca="1">AK84+AK86</f>
        <v>0</v>
      </c>
      <c r="AL87" s="217">
        <f t="shared" ca="1" si="198"/>
        <v>-17.836103059199999</v>
      </c>
      <c r="AM87" s="217">
        <f t="shared" ca="1" si="198"/>
        <v>-15.143861088</v>
      </c>
      <c r="AN87" s="217">
        <f ca="1">AN84+AN86</f>
        <v>-0.67306049280000002</v>
      </c>
      <c r="AO87" s="217">
        <f t="shared" ca="1" si="198"/>
        <v>0</v>
      </c>
      <c r="AP87" s="217">
        <f ca="1">AP84+AP86</f>
        <v>0</v>
      </c>
      <c r="AQ87" s="217">
        <f t="shared" ca="1" si="198"/>
        <v>0</v>
      </c>
      <c r="AR87" s="217">
        <f ca="1">SUM(Y87:AQ87)</f>
        <v>-2242.1374387028654</v>
      </c>
      <c r="AT87" s="223">
        <f ca="1">AT84+AT86</f>
        <v>0</v>
      </c>
      <c r="AU87" s="223">
        <f t="shared" ref="AU87:BL87" ca="1" si="199">AU84+AU86</f>
        <v>0</v>
      </c>
      <c r="AV87" s="223">
        <f t="shared" ca="1" si="199"/>
        <v>0</v>
      </c>
      <c r="AW87" s="223">
        <f t="shared" ca="1" si="199"/>
        <v>0</v>
      </c>
      <c r="AX87" s="223">
        <f t="shared" ca="1" si="199"/>
        <v>0</v>
      </c>
      <c r="AY87" s="223">
        <f t="shared" ca="1" si="199"/>
        <v>0</v>
      </c>
      <c r="AZ87" s="223">
        <f ca="1">AZ84+AZ86</f>
        <v>0</v>
      </c>
      <c r="BA87" s="223">
        <f t="shared" ca="1" si="199"/>
        <v>0</v>
      </c>
      <c r="BB87" s="223">
        <f t="shared" ca="1" si="199"/>
        <v>0</v>
      </c>
      <c r="BC87" s="223">
        <f t="shared" ca="1" si="199"/>
        <v>0</v>
      </c>
      <c r="BD87" s="223">
        <f t="shared" ca="1" si="199"/>
        <v>0</v>
      </c>
      <c r="BE87" s="223">
        <f t="shared" ca="1" si="199"/>
        <v>0</v>
      </c>
      <c r="BF87" s="223">
        <f t="shared" ca="1" si="199"/>
        <v>0</v>
      </c>
      <c r="BG87" s="223">
        <f t="shared" ca="1" si="199"/>
        <v>0</v>
      </c>
      <c r="BH87" s="223">
        <f t="shared" ca="1" si="199"/>
        <v>0</v>
      </c>
      <c r="BI87" s="223">
        <f t="shared" ca="1" si="199"/>
        <v>0</v>
      </c>
      <c r="BJ87" s="223">
        <f t="shared" ca="1" si="199"/>
        <v>0</v>
      </c>
      <c r="BK87" s="223">
        <f t="shared" ca="1" si="199"/>
        <v>0</v>
      </c>
      <c r="BL87" s="223">
        <f t="shared" ca="1" si="199"/>
        <v>0</v>
      </c>
      <c r="BM87" s="223">
        <f ca="1">SUM(AT87:BL87)</f>
        <v>0</v>
      </c>
      <c r="BO87" s="235">
        <f ca="1">BO84+BO86</f>
        <v>2242.137438702865</v>
      </c>
      <c r="BP87" s="235">
        <f ca="1">BP84+BP86</f>
        <v>0</v>
      </c>
      <c r="BQ87" s="235">
        <f ca="1">SUM(BO87:BP87)</f>
        <v>2242.137438702865</v>
      </c>
      <c r="BS87" s="55">
        <f t="shared" ca="1" si="180"/>
        <v>0</v>
      </c>
      <c r="BT87" s="55"/>
      <c r="BU87" s="1021"/>
      <c r="BV87" s="485">
        <f t="shared" ref="BV87:DM87" ca="1" si="200">BV84+BV86</f>
        <v>321.86920469224708</v>
      </c>
      <c r="BW87" s="485">
        <f t="shared" ca="1" si="200"/>
        <v>7.0505742523518086E-2</v>
      </c>
      <c r="BX87" s="485">
        <f t="shared" ca="1" si="200"/>
        <v>1.4499490228360241</v>
      </c>
      <c r="BY87" s="485">
        <f t="shared" ca="1" si="200"/>
        <v>0</v>
      </c>
      <c r="BZ87" s="485">
        <f t="shared" ca="1" si="200"/>
        <v>0</v>
      </c>
      <c r="CA87" s="485">
        <f t="shared" ca="1" si="200"/>
        <v>0</v>
      </c>
      <c r="CB87" s="485">
        <f t="shared" ca="1" si="200"/>
        <v>0</v>
      </c>
      <c r="CC87" s="485">
        <f t="shared" ca="1" si="200"/>
        <v>0</v>
      </c>
      <c r="CD87" s="485">
        <f t="shared" ca="1" si="200"/>
        <v>0</v>
      </c>
      <c r="CE87" s="485">
        <f t="shared" ca="1" si="200"/>
        <v>0</v>
      </c>
      <c r="CF87" s="485">
        <f t="shared" ca="1" si="200"/>
        <v>0</v>
      </c>
      <c r="CG87" s="485">
        <f t="shared" ca="1" si="200"/>
        <v>0</v>
      </c>
      <c r="CH87" s="485">
        <f t="shared" ca="1" si="200"/>
        <v>0</v>
      </c>
      <c r="CI87" s="485">
        <f t="shared" ca="1" si="200"/>
        <v>0</v>
      </c>
      <c r="CJ87" s="485">
        <f t="shared" ca="1" si="200"/>
        <v>0</v>
      </c>
      <c r="CK87" s="485">
        <f t="shared" ca="1" si="200"/>
        <v>0</v>
      </c>
      <c r="CL87" s="485">
        <f t="shared" ca="1" si="200"/>
        <v>0</v>
      </c>
      <c r="CM87" s="485">
        <f t="shared" ca="1" si="200"/>
        <v>0</v>
      </c>
      <c r="CN87" s="485">
        <f t="shared" ca="1" si="200"/>
        <v>0</v>
      </c>
      <c r="CO87" s="485">
        <f t="shared" ca="1" si="200"/>
        <v>0</v>
      </c>
      <c r="CP87" s="485">
        <f t="shared" ca="1" si="200"/>
        <v>0</v>
      </c>
      <c r="CQ87" s="485">
        <f t="shared" ca="1" si="200"/>
        <v>0</v>
      </c>
      <c r="CR87" s="485">
        <f t="shared" ca="1" si="200"/>
        <v>0</v>
      </c>
      <c r="CS87" s="485">
        <f t="shared" ca="1" si="200"/>
        <v>0</v>
      </c>
      <c r="CT87" s="485">
        <f t="shared" ca="1" si="200"/>
        <v>0</v>
      </c>
      <c r="CU87" s="485">
        <f t="shared" ca="1" si="200"/>
        <v>0</v>
      </c>
      <c r="CV87" s="485">
        <f t="shared" ca="1" si="200"/>
        <v>0</v>
      </c>
      <c r="CW87" s="485">
        <f t="shared" ca="1" si="200"/>
        <v>0</v>
      </c>
      <c r="CX87" s="485">
        <f t="shared" ca="1" si="200"/>
        <v>0</v>
      </c>
      <c r="CY87" s="485">
        <f t="shared" ca="1" si="200"/>
        <v>0</v>
      </c>
      <c r="CZ87" s="485">
        <f t="shared" ca="1" si="200"/>
        <v>0</v>
      </c>
      <c r="DA87" s="485">
        <f t="shared" ca="1" si="200"/>
        <v>0</v>
      </c>
      <c r="DB87" s="485">
        <f t="shared" ca="1" si="200"/>
        <v>0</v>
      </c>
      <c r="DC87" s="485">
        <f t="shared" ca="1" si="200"/>
        <v>0</v>
      </c>
      <c r="DD87" s="485">
        <f t="shared" ca="1" si="200"/>
        <v>0</v>
      </c>
      <c r="DE87" s="485">
        <f t="shared" ca="1" si="200"/>
        <v>0</v>
      </c>
      <c r="DF87" s="485">
        <f t="shared" ca="1" si="200"/>
        <v>0</v>
      </c>
      <c r="DG87" s="485">
        <f t="shared" ca="1" si="200"/>
        <v>0</v>
      </c>
      <c r="DH87" s="485">
        <f t="shared" ca="1" si="200"/>
        <v>0</v>
      </c>
      <c r="DI87" s="485">
        <f t="shared" ca="1" si="200"/>
        <v>0</v>
      </c>
      <c r="DJ87" s="485">
        <f t="shared" ca="1" si="200"/>
        <v>0</v>
      </c>
      <c r="DK87" s="485">
        <f t="shared" ca="1" si="200"/>
        <v>0</v>
      </c>
      <c r="DL87" s="485">
        <f t="shared" ca="1" si="200"/>
        <v>0</v>
      </c>
      <c r="DM87" s="485">
        <f t="shared" ca="1" si="200"/>
        <v>0</v>
      </c>
      <c r="DO87" s="136">
        <f t="shared" ca="1" si="101"/>
        <v>323.38965945760663</v>
      </c>
    </row>
    <row r="88" spans="1:119" s="75" customFormat="1" ht="14.25" customHeight="1">
      <c r="C88" s="56"/>
      <c r="D88" s="57"/>
      <c r="E88" s="51"/>
      <c r="G88" s="207"/>
      <c r="H88" s="207"/>
      <c r="I88" s="207"/>
      <c r="J88" s="207"/>
      <c r="K88" s="207"/>
      <c r="L88" s="207"/>
      <c r="M88" s="209"/>
      <c r="N88" s="207"/>
      <c r="O88" s="207"/>
      <c r="P88" s="207"/>
      <c r="Q88" s="207"/>
      <c r="R88" s="207"/>
      <c r="S88" s="207"/>
      <c r="T88" s="207"/>
      <c r="U88" s="207"/>
      <c r="V88" s="207"/>
      <c r="W88" s="207"/>
      <c r="Y88" s="217"/>
      <c r="Z88" s="217"/>
      <c r="AA88" s="217"/>
      <c r="AB88" s="217"/>
      <c r="AC88" s="217"/>
      <c r="AD88" s="217"/>
      <c r="AE88" s="217"/>
      <c r="AF88" s="217"/>
      <c r="AG88" s="217"/>
      <c r="AH88" s="217"/>
      <c r="AI88" s="217"/>
      <c r="AJ88" s="217"/>
      <c r="AK88" s="217"/>
      <c r="AL88" s="217"/>
      <c r="AM88" s="217"/>
      <c r="AN88" s="217"/>
      <c r="AO88" s="217"/>
      <c r="AP88" s="217"/>
      <c r="AQ88" s="217"/>
      <c r="AR88" s="217"/>
      <c r="AT88" s="223"/>
      <c r="AU88" s="223"/>
      <c r="AV88" s="223"/>
      <c r="AW88" s="223"/>
      <c r="AX88" s="223"/>
      <c r="AY88" s="223"/>
      <c r="AZ88" s="223"/>
      <c r="BA88" s="223"/>
      <c r="BB88" s="223"/>
      <c r="BC88" s="223"/>
      <c r="BD88" s="223"/>
      <c r="BE88" s="223"/>
      <c r="BF88" s="223"/>
      <c r="BG88" s="223"/>
      <c r="BH88" s="223"/>
      <c r="BI88" s="223"/>
      <c r="BJ88" s="223"/>
      <c r="BK88" s="223"/>
      <c r="BL88" s="223"/>
      <c r="BM88" s="223">
        <f>SUM(AT88:BL88)</f>
        <v>0</v>
      </c>
      <c r="BO88" s="235"/>
      <c r="BP88" s="235"/>
      <c r="BQ88" s="235"/>
      <c r="BS88" s="55">
        <f t="shared" si="180"/>
        <v>0</v>
      </c>
      <c r="BT88" s="55"/>
      <c r="BV88" s="485"/>
      <c r="BW88" s="485"/>
      <c r="BX88" s="485"/>
      <c r="BY88" s="485"/>
      <c r="BZ88" s="485"/>
      <c r="CA88" s="485"/>
      <c r="CB88" s="485"/>
      <c r="CC88" s="485"/>
      <c r="CD88" s="485"/>
      <c r="CE88" s="485"/>
      <c r="CF88" s="485"/>
      <c r="CG88" s="485"/>
      <c r="CH88" s="485"/>
      <c r="CI88" s="485"/>
      <c r="CJ88" s="485"/>
      <c r="CK88" s="485"/>
      <c r="CL88" s="485"/>
      <c r="CM88" s="485"/>
      <c r="CN88" s="485"/>
      <c r="CO88" s="485"/>
      <c r="CP88" s="485"/>
      <c r="CQ88" s="485"/>
      <c r="CR88" s="485"/>
      <c r="CS88" s="485"/>
      <c r="CT88" s="485"/>
      <c r="CU88" s="485"/>
      <c r="CV88" s="485"/>
      <c r="CW88" s="485"/>
      <c r="CX88" s="485"/>
      <c r="CY88" s="485"/>
      <c r="CZ88" s="485"/>
      <c r="DA88" s="485"/>
      <c r="DB88" s="485"/>
      <c r="DC88" s="485"/>
      <c r="DD88" s="485"/>
      <c r="DE88" s="485"/>
      <c r="DF88" s="485"/>
      <c r="DG88" s="485"/>
      <c r="DH88" s="485"/>
      <c r="DI88" s="485"/>
      <c r="DJ88" s="485"/>
      <c r="DK88" s="485"/>
      <c r="DL88" s="485"/>
      <c r="DM88" s="485"/>
      <c r="DO88" s="136"/>
    </row>
    <row r="89" spans="1:119" s="75" customFormat="1" ht="15.75">
      <c r="B89" s="81"/>
      <c r="C89" s="716" t="s">
        <v>663</v>
      </c>
      <c r="D89" s="67" t="s">
        <v>129</v>
      </c>
      <c r="E89" s="68"/>
      <c r="G89" s="305">
        <f ca="1">G$51+G$60+G$68+G$73+G$77+G$81+G$87+G$46</f>
        <v>0</v>
      </c>
      <c r="H89" s="305">
        <f ca="1">H$51+H$60+H$68+H$73+H$77+H$81+H$87+H$46</f>
        <v>0</v>
      </c>
      <c r="I89" s="305"/>
      <c r="J89" s="305"/>
      <c r="K89" s="305">
        <f ca="1">K$51+K$60+K$68+K$73+K$77+K$81+K$87+K$46</f>
        <v>0</v>
      </c>
      <c r="L89" s="305">
        <f ca="1">L$51+L$60+L$68+L$73+L$77+L$81+L$87+L$46</f>
        <v>0</v>
      </c>
      <c r="M89" s="306">
        <f ca="1">M$51+M$60+M$68+M$73+M$77+M$81+M$87+M$46</f>
        <v>0</v>
      </c>
      <c r="N89" s="305">
        <f ca="1">N$51+N$60+N$68+N$73+N$77+N$81+N$87+N$46</f>
        <v>0</v>
      </c>
      <c r="O89" s="305"/>
      <c r="P89" s="305"/>
      <c r="Q89" s="305"/>
      <c r="R89" s="305">
        <f ca="1">R$51+R$60+R$68+R$73+R$77+R$81+R$87+R$46</f>
        <v>0</v>
      </c>
      <c r="S89" s="305">
        <f ca="1">S$51+S$60+S$68+S$73+S$77+S$81+S$87+S$46</f>
        <v>0</v>
      </c>
      <c r="T89" s="305">
        <f ca="1">T$51+T$60+T$68+T$73+T$77+T$81+T$87+T$46</f>
        <v>0</v>
      </c>
      <c r="U89" s="305"/>
      <c r="V89" s="305">
        <f ca="1">V$51+V$60+V$68+V$73+V$77+V$81+V$87+V$46</f>
        <v>0</v>
      </c>
      <c r="W89" s="263">
        <f ca="1">SUM(G89:V89)</f>
        <v>0</v>
      </c>
      <c r="Y89" s="254">
        <f ca="1">Y$51+Y$60+Y$68+Y$73+Y$77+Y$81+Y$87+Y$46</f>
        <v>-48.673759966633497</v>
      </c>
      <c r="Z89" s="254">
        <f ca="1">Z$51+Z$60+Z$68+Z$73+Z$77+Z$81+Z$87+Z$46</f>
        <v>1243.6429457947961</v>
      </c>
      <c r="AA89" s="254">
        <f ca="1">AA$51+AA$60+AA$68+AA$73+AA$77+AA$81+AA$87+AA$46</f>
        <v>-4061.4222898392277</v>
      </c>
      <c r="AB89" s="254">
        <f t="shared" ref="AB89:AQ89" ca="1" si="201">AB$51+AB$60+AB$68+AB$73+AB$77+AB$81+AB$87+AB$46</f>
        <v>-49.08691125</v>
      </c>
      <c r="AC89" s="254">
        <f t="shared" ca="1" si="201"/>
        <v>-59.224143244241994</v>
      </c>
      <c r="AD89" s="254">
        <f t="shared" ca="1" si="201"/>
        <v>4999.2244409200221</v>
      </c>
      <c r="AE89" s="254">
        <f ca="1">AE$51+AE$60+AE$68+AE$73+AE$77+AE$81+AE$87+AE$46</f>
        <v>952.81740819756124</v>
      </c>
      <c r="AF89" s="254">
        <f ca="1">AF$51+AF$60+AF$68+AF$73+AF$77+AF$81+AF$87+AF$46</f>
        <v>223.48700821401988</v>
      </c>
      <c r="AG89" s="254">
        <f t="shared" ca="1" si="201"/>
        <v>0</v>
      </c>
      <c r="AH89" s="254">
        <f t="shared" ca="1" si="201"/>
        <v>0</v>
      </c>
      <c r="AI89" s="254">
        <f t="shared" ca="1" si="201"/>
        <v>0</v>
      </c>
      <c r="AJ89" s="254">
        <f t="shared" ca="1" si="201"/>
        <v>0</v>
      </c>
      <c r="AK89" s="254">
        <f t="shared" ca="1" si="201"/>
        <v>0</v>
      </c>
      <c r="AL89" s="254">
        <f t="shared" ca="1" si="201"/>
        <v>-17.836103059199999</v>
      </c>
      <c r="AM89" s="254">
        <f t="shared" ca="1" si="201"/>
        <v>-15.143861088</v>
      </c>
      <c r="AN89" s="254">
        <f t="shared" ca="1" si="201"/>
        <v>-0.67306049280000002</v>
      </c>
      <c r="AO89" s="254">
        <f t="shared" ca="1" si="201"/>
        <v>0</v>
      </c>
      <c r="AP89" s="254">
        <f t="shared" ca="1" si="201"/>
        <v>0</v>
      </c>
      <c r="AQ89" s="254">
        <f t="shared" ca="1" si="201"/>
        <v>0</v>
      </c>
      <c r="AR89" s="254">
        <f ca="1">SUM(Y89:AQ89)</f>
        <v>3167.1116741862966</v>
      </c>
      <c r="AT89" s="255">
        <f t="shared" ref="AT89:BL89" ca="1" si="202">AT$51+AT$60+AT$68+AT$73+AT$77+AT$81+AT$87+AT$46</f>
        <v>-4998.9700459312571</v>
      </c>
      <c r="AU89" s="255">
        <f t="shared" ca="1" si="202"/>
        <v>0</v>
      </c>
      <c r="AV89" s="255">
        <f t="shared" ca="1" si="202"/>
        <v>-26.453952000000008</v>
      </c>
      <c r="AW89" s="255">
        <f t="shared" ca="1" si="202"/>
        <v>0</v>
      </c>
      <c r="AX89" s="255">
        <f t="shared" ca="1" si="202"/>
        <v>-31.715388000000004</v>
      </c>
      <c r="AY89" s="255">
        <f t="shared" ca="1" si="202"/>
        <v>0</v>
      </c>
      <c r="AZ89" s="255">
        <f t="shared" ca="1" si="202"/>
        <v>0</v>
      </c>
      <c r="BA89" s="255">
        <f ca="1">BA$51+BA$60+BA$68+BA$73+BA$77+BA$81+BA$87+BA$46+BA$54</f>
        <v>-699.25191639857906</v>
      </c>
      <c r="BB89" s="255">
        <f t="shared" ca="1" si="202"/>
        <v>-202.25189431401986</v>
      </c>
      <c r="BC89" s="255">
        <f t="shared" ca="1" si="202"/>
        <v>-143.78431500000002</v>
      </c>
      <c r="BD89" s="255">
        <f t="shared" ca="1" si="202"/>
        <v>-12.049461337908133</v>
      </c>
      <c r="BE89" s="255">
        <f t="shared" ca="1" si="202"/>
        <v>-11.570354202240001</v>
      </c>
      <c r="BF89" s="255">
        <f t="shared" ca="1" si="202"/>
        <v>0</v>
      </c>
      <c r="BG89" s="255">
        <f t="shared" ca="1" si="202"/>
        <v>0</v>
      </c>
      <c r="BH89" s="255">
        <f t="shared" ca="1" si="202"/>
        <v>0</v>
      </c>
      <c r="BI89" s="255">
        <f t="shared" ca="1" si="202"/>
        <v>-5.3174556000000006</v>
      </c>
      <c r="BJ89" s="255">
        <f t="shared" ca="1" si="202"/>
        <v>0</v>
      </c>
      <c r="BK89" s="255">
        <f t="shared" ca="1" si="202"/>
        <v>0</v>
      </c>
      <c r="BL89" s="255">
        <f t="shared" ca="1" si="202"/>
        <v>0</v>
      </c>
      <c r="BM89" s="255">
        <f ca="1">SUM(AT89:BL89)</f>
        <v>-6131.3647827840041</v>
      </c>
      <c r="BO89" s="256">
        <f ca="1">BO$51+BO$60+BO$68+BO$73+BO$77+BO$81+BO$87+BO$46</f>
        <v>2390.019408160786</v>
      </c>
      <c r="BP89" s="256">
        <f ca="1">BP$51+BP$60+BP$68+BP$73+BP$77+BP$81+BP$87+BP$46</f>
        <v>664.12572739690972</v>
      </c>
      <c r="BQ89" s="256">
        <f ca="1">SUM(BO89:BP89)</f>
        <v>3054.1451355576955</v>
      </c>
      <c r="BS89" s="58">
        <f ca="1">W89+AR89+BM89+BQ89</f>
        <v>89.892026959988016</v>
      </c>
      <c r="BT89" s="58"/>
      <c r="BV89" s="490">
        <f ca="1">BV$51+BV$60+BV$68+BV$73+BV$77+BV$81+BV$87+BV$46</f>
        <v>345.22012837833165</v>
      </c>
      <c r="BW89" s="490">
        <f t="shared" ref="BW89:DM89" ca="1" si="203">BW$51+BW$60+BW$68+BW$73+BW$77+BW$81+BW$87+BW$46</f>
        <v>7.9812835788431541E-2</v>
      </c>
      <c r="BX89" s="490">
        <f t="shared" ca="1" si="203"/>
        <v>1.5508636582375452</v>
      </c>
      <c r="BY89" s="490">
        <f t="shared" ca="1" si="203"/>
        <v>0</v>
      </c>
      <c r="BZ89" s="490">
        <f t="shared" ca="1" si="203"/>
        <v>0</v>
      </c>
      <c r="CA89" s="490">
        <f t="shared" ca="1" si="203"/>
        <v>0</v>
      </c>
      <c r="CB89" s="490">
        <f t="shared" ca="1" si="203"/>
        <v>0</v>
      </c>
      <c r="CC89" s="490">
        <f t="shared" ca="1" si="203"/>
        <v>0</v>
      </c>
      <c r="CD89" s="490">
        <f t="shared" ca="1" si="203"/>
        <v>57.950992731836791</v>
      </c>
      <c r="CE89" s="490">
        <f t="shared" ca="1" si="203"/>
        <v>1.3342273379564234E-2</v>
      </c>
      <c r="CF89" s="490">
        <f t="shared" ca="1" si="203"/>
        <v>0.24360978806168218</v>
      </c>
      <c r="CG89" s="490">
        <f t="shared" ca="1" si="203"/>
        <v>0</v>
      </c>
      <c r="CH89" s="490">
        <f t="shared" ca="1" si="203"/>
        <v>0</v>
      </c>
      <c r="CI89" s="490">
        <f t="shared" ca="1" si="203"/>
        <v>0</v>
      </c>
      <c r="CJ89" s="490">
        <f t="shared" ca="1" si="203"/>
        <v>0</v>
      </c>
      <c r="CK89" s="490">
        <f t="shared" ca="1" si="203"/>
        <v>0</v>
      </c>
      <c r="CL89" s="490">
        <f t="shared" ca="1" si="203"/>
        <v>0</v>
      </c>
      <c r="CM89" s="490">
        <f t="shared" ca="1" si="203"/>
        <v>25.6048515396316</v>
      </c>
      <c r="CN89" s="490">
        <f t="shared" ca="1" si="203"/>
        <v>16.297140362828848</v>
      </c>
      <c r="CO89" s="490">
        <f t="shared" ca="1" si="203"/>
        <v>0</v>
      </c>
      <c r="CP89" s="490">
        <f t="shared" ca="1" si="203"/>
        <v>-21.534672047730453</v>
      </c>
      <c r="CQ89" s="490">
        <f t="shared" ca="1" si="203"/>
        <v>0</v>
      </c>
      <c r="CR89" s="490">
        <f t="shared" ca="1" si="203"/>
        <v>0</v>
      </c>
      <c r="CS89" s="490">
        <f t="shared" ca="1" si="203"/>
        <v>0</v>
      </c>
      <c r="CT89" s="490">
        <f t="shared" ca="1" si="203"/>
        <v>0</v>
      </c>
      <c r="CU89" s="490">
        <f t="shared" ca="1" si="203"/>
        <v>17.442136748404543</v>
      </c>
      <c r="CV89" s="490">
        <f t="shared" ca="1" si="203"/>
        <v>0.72427826025556952</v>
      </c>
      <c r="CW89" s="490">
        <f t="shared" ca="1" si="203"/>
        <v>0</v>
      </c>
      <c r="CX89" s="490">
        <f t="shared" ca="1" si="203"/>
        <v>0</v>
      </c>
      <c r="CY89" s="490">
        <f t="shared" ca="1" si="203"/>
        <v>0</v>
      </c>
      <c r="CZ89" s="490">
        <f t="shared" ca="1" si="203"/>
        <v>0</v>
      </c>
      <c r="DA89" s="490">
        <f t="shared" ca="1" si="203"/>
        <v>0</v>
      </c>
      <c r="DB89" s="490">
        <f t="shared" ca="1" si="203"/>
        <v>0</v>
      </c>
      <c r="DC89" s="490">
        <f t="shared" ca="1" si="203"/>
        <v>0</v>
      </c>
      <c r="DD89" s="490">
        <f t="shared" ca="1" si="203"/>
        <v>0</v>
      </c>
      <c r="DE89" s="490">
        <f t="shared" ca="1" si="203"/>
        <v>0</v>
      </c>
      <c r="DF89" s="490">
        <f t="shared" ca="1" si="203"/>
        <v>0</v>
      </c>
      <c r="DG89" s="490">
        <f t="shared" ca="1" si="203"/>
        <v>0</v>
      </c>
      <c r="DH89" s="490">
        <f t="shared" ca="1" si="203"/>
        <v>0</v>
      </c>
      <c r="DI89" s="490">
        <f t="shared" ca="1" si="203"/>
        <v>0</v>
      </c>
      <c r="DJ89" s="490">
        <f t="shared" ca="1" si="203"/>
        <v>0</v>
      </c>
      <c r="DK89" s="490">
        <f t="shared" ca="1" si="203"/>
        <v>0</v>
      </c>
      <c r="DL89" s="490">
        <f t="shared" ca="1" si="203"/>
        <v>0</v>
      </c>
      <c r="DM89" s="490">
        <f t="shared" ca="1" si="203"/>
        <v>0</v>
      </c>
      <c r="DO89" s="133">
        <f ca="1">SUM(BV89:DM89)</f>
        <v>443.5924845290258</v>
      </c>
    </row>
    <row r="90" spans="1:119" s="75" customFormat="1" ht="6" customHeight="1">
      <c r="C90" s="56"/>
      <c r="D90" s="57"/>
      <c r="E90" s="51"/>
      <c r="G90" s="207"/>
      <c r="H90" s="207"/>
      <c r="I90" s="207"/>
      <c r="J90" s="207"/>
      <c r="K90" s="207"/>
      <c r="L90" s="207"/>
      <c r="M90" s="209"/>
      <c r="N90" s="207"/>
      <c r="O90" s="207"/>
      <c r="P90" s="207"/>
      <c r="Q90" s="207"/>
      <c r="R90" s="207"/>
      <c r="S90" s="207"/>
      <c r="T90" s="207"/>
      <c r="U90" s="207"/>
      <c r="V90" s="207"/>
      <c r="W90" s="207"/>
      <c r="Y90" s="217"/>
      <c r="Z90" s="217"/>
      <c r="AA90" s="217"/>
      <c r="AB90" s="217"/>
      <c r="AC90" s="217"/>
      <c r="AD90" s="217"/>
      <c r="AE90" s="217"/>
      <c r="AF90" s="217"/>
      <c r="AG90" s="217"/>
      <c r="AH90" s="217"/>
      <c r="AI90" s="217"/>
      <c r="AJ90" s="217"/>
      <c r="AK90" s="217"/>
      <c r="AL90" s="217"/>
      <c r="AM90" s="217"/>
      <c r="AN90" s="217"/>
      <c r="AO90" s="217"/>
      <c r="AP90" s="217"/>
      <c r="AQ90" s="217"/>
      <c r="AR90" s="217"/>
      <c r="AT90" s="223"/>
      <c r="AU90" s="223"/>
      <c r="AV90" s="223"/>
      <c r="AW90" s="223"/>
      <c r="AX90" s="223"/>
      <c r="AY90" s="223"/>
      <c r="AZ90" s="223"/>
      <c r="BA90" s="223"/>
      <c r="BB90" s="223"/>
      <c r="BC90" s="223"/>
      <c r="BD90" s="223"/>
      <c r="BE90" s="223"/>
      <c r="BF90" s="223"/>
      <c r="BG90" s="223"/>
      <c r="BH90" s="223"/>
      <c r="BI90" s="223"/>
      <c r="BJ90" s="223"/>
      <c r="BK90" s="223"/>
      <c r="BL90" s="223"/>
      <c r="BM90" s="223"/>
      <c r="BO90" s="235"/>
      <c r="BP90" s="235"/>
      <c r="BQ90" s="235"/>
      <c r="BS90" s="55">
        <f t="shared" si="180"/>
        <v>0</v>
      </c>
      <c r="BT90" s="55"/>
      <c r="BV90" s="485"/>
      <c r="BW90" s="485"/>
      <c r="BX90" s="485"/>
      <c r="BY90" s="485"/>
      <c r="BZ90" s="485"/>
      <c r="CA90" s="485"/>
      <c r="CB90" s="485"/>
      <c r="CC90" s="485"/>
      <c r="CD90" s="485"/>
      <c r="CE90" s="485"/>
      <c r="CF90" s="485"/>
      <c r="CG90" s="485"/>
      <c r="CH90" s="485"/>
      <c r="CI90" s="485"/>
      <c r="CJ90" s="485"/>
      <c r="CK90" s="485"/>
      <c r="CL90" s="485"/>
      <c r="CM90" s="485"/>
      <c r="CN90" s="485"/>
      <c r="CO90" s="485"/>
      <c r="CP90" s="485"/>
      <c r="CQ90" s="485"/>
      <c r="CR90" s="485"/>
      <c r="CS90" s="485"/>
      <c r="CT90" s="485"/>
      <c r="CU90" s="485"/>
      <c r="CV90" s="485"/>
      <c r="CW90" s="485"/>
      <c r="CX90" s="485"/>
      <c r="CY90" s="485"/>
      <c r="CZ90" s="485"/>
      <c r="DA90" s="485"/>
      <c r="DB90" s="485"/>
      <c r="DC90" s="485"/>
      <c r="DD90" s="485"/>
      <c r="DE90" s="485"/>
      <c r="DF90" s="485"/>
      <c r="DG90" s="485"/>
      <c r="DH90" s="485"/>
      <c r="DI90" s="485"/>
      <c r="DJ90" s="485"/>
      <c r="DK90" s="485"/>
      <c r="DL90" s="485"/>
      <c r="DM90" s="485"/>
      <c r="DO90" s="136"/>
    </row>
    <row r="91" spans="1:119" s="75" customFormat="1" ht="24" customHeight="1">
      <c r="C91" s="45" t="s">
        <v>374</v>
      </c>
      <c r="D91" s="45"/>
      <c r="E91" s="66"/>
      <c r="G91" s="206"/>
      <c r="H91" s="206"/>
      <c r="I91" s="206"/>
      <c r="J91" s="206"/>
      <c r="K91" s="206"/>
      <c r="L91" s="206"/>
      <c r="M91" s="206"/>
      <c r="N91" s="206"/>
      <c r="O91" s="206"/>
      <c r="P91" s="206"/>
      <c r="Q91" s="206"/>
      <c r="R91" s="206"/>
      <c r="S91" s="206"/>
      <c r="T91" s="206"/>
      <c r="U91" s="206"/>
      <c r="V91" s="206"/>
      <c r="W91" s="206"/>
      <c r="Y91" s="220"/>
      <c r="Z91" s="220"/>
      <c r="AA91" s="220"/>
      <c r="AB91" s="220"/>
      <c r="AC91" s="220"/>
      <c r="AD91" s="216"/>
      <c r="AE91" s="216"/>
      <c r="AF91" s="216"/>
      <c r="AG91" s="220"/>
      <c r="AH91" s="220"/>
      <c r="AI91" s="220"/>
      <c r="AJ91" s="220"/>
      <c r="AK91" s="220"/>
      <c r="AL91" s="220"/>
      <c r="AM91" s="220"/>
      <c r="AN91" s="220"/>
      <c r="AO91" s="220"/>
      <c r="AP91" s="220"/>
      <c r="AQ91" s="220"/>
      <c r="AR91" s="220"/>
      <c r="AT91" s="227"/>
      <c r="AU91" s="227"/>
      <c r="AV91" s="227"/>
      <c r="AW91" s="227"/>
      <c r="AX91" s="227"/>
      <c r="AY91" s="227"/>
      <c r="AZ91" s="227"/>
      <c r="BA91" s="227"/>
      <c r="BB91" s="227"/>
      <c r="BC91" s="227"/>
      <c r="BD91" s="222"/>
      <c r="BE91" s="222"/>
      <c r="BF91" s="222"/>
      <c r="BG91" s="222"/>
      <c r="BH91" s="222"/>
      <c r="BI91" s="222"/>
      <c r="BJ91" s="222"/>
      <c r="BK91" s="222"/>
      <c r="BL91" s="222"/>
      <c r="BM91" s="227"/>
      <c r="BO91" s="238"/>
      <c r="BP91" s="238"/>
      <c r="BQ91" s="238"/>
      <c r="BS91" s="54">
        <f t="shared" si="180"/>
        <v>0</v>
      </c>
      <c r="BT91" s="54"/>
      <c r="BV91" s="485"/>
      <c r="BW91" s="485"/>
      <c r="BX91" s="485"/>
      <c r="BY91" s="485"/>
      <c r="BZ91" s="485"/>
      <c r="CA91" s="485"/>
      <c r="CB91" s="485"/>
      <c r="CC91" s="485"/>
      <c r="CD91" s="485"/>
      <c r="CE91" s="485"/>
      <c r="CF91" s="485"/>
      <c r="CG91" s="485"/>
      <c r="CH91" s="485"/>
      <c r="CI91" s="485"/>
      <c r="CJ91" s="485"/>
      <c r="CK91" s="485"/>
      <c r="CL91" s="485"/>
      <c r="CM91" s="485"/>
      <c r="CN91" s="485"/>
      <c r="CO91" s="485"/>
      <c r="CP91" s="485"/>
      <c r="CQ91" s="485"/>
      <c r="CR91" s="485"/>
      <c r="CS91" s="485"/>
      <c r="CT91" s="485"/>
      <c r="CU91" s="485"/>
      <c r="CV91" s="485"/>
      <c r="CW91" s="485"/>
      <c r="CX91" s="485"/>
      <c r="CY91" s="485"/>
      <c r="CZ91" s="485"/>
      <c r="DA91" s="485"/>
      <c r="DB91" s="485"/>
      <c r="DC91" s="485"/>
      <c r="DD91" s="485"/>
      <c r="DE91" s="485"/>
      <c r="DF91" s="485"/>
      <c r="DG91" s="485"/>
      <c r="DH91" s="485"/>
      <c r="DI91" s="485"/>
      <c r="DJ91" s="485"/>
      <c r="DK91" s="485"/>
      <c r="DL91" s="485"/>
      <c r="DM91" s="485"/>
      <c r="DO91" s="136"/>
    </row>
    <row r="92" spans="1:119" s="75" customFormat="1" ht="6" customHeight="1">
      <c r="C92" s="60"/>
      <c r="D92" s="34"/>
      <c r="E92" s="51"/>
      <c r="G92" s="207"/>
      <c r="H92" s="207"/>
      <c r="I92" s="207"/>
      <c r="J92" s="207"/>
      <c r="K92" s="207"/>
      <c r="L92" s="207"/>
      <c r="M92" s="209"/>
      <c r="N92" s="207"/>
      <c r="O92" s="207"/>
      <c r="P92" s="207"/>
      <c r="Q92" s="207"/>
      <c r="R92" s="207"/>
      <c r="S92" s="207"/>
      <c r="T92" s="207"/>
      <c r="U92" s="207"/>
      <c r="V92" s="207"/>
      <c r="W92" s="207"/>
      <c r="Y92" s="217"/>
      <c r="Z92" s="217"/>
      <c r="AA92" s="217"/>
      <c r="AB92" s="217"/>
      <c r="AC92" s="217"/>
      <c r="AD92" s="217"/>
      <c r="AE92" s="217"/>
      <c r="AF92" s="217"/>
      <c r="AG92" s="217"/>
      <c r="AH92" s="217"/>
      <c r="AI92" s="217"/>
      <c r="AJ92" s="217"/>
      <c r="AK92" s="217"/>
      <c r="AL92" s="217"/>
      <c r="AM92" s="217"/>
      <c r="AN92" s="217"/>
      <c r="AO92" s="217"/>
      <c r="AP92" s="217"/>
      <c r="AQ92" s="217"/>
      <c r="AR92" s="217"/>
      <c r="AT92" s="223"/>
      <c r="AU92" s="223"/>
      <c r="AV92" s="223"/>
      <c r="AW92" s="223"/>
      <c r="AX92" s="223"/>
      <c r="AY92" s="223"/>
      <c r="AZ92" s="223"/>
      <c r="BA92" s="223"/>
      <c r="BB92" s="223"/>
      <c r="BC92" s="223"/>
      <c r="BD92" s="223"/>
      <c r="BE92" s="223"/>
      <c r="BF92" s="223"/>
      <c r="BG92" s="223"/>
      <c r="BH92" s="223"/>
      <c r="BI92" s="223"/>
      <c r="BJ92" s="223"/>
      <c r="BK92" s="223"/>
      <c r="BL92" s="223"/>
      <c r="BM92" s="223"/>
      <c r="BO92" s="235"/>
      <c r="BP92" s="235"/>
      <c r="BQ92" s="235"/>
      <c r="BS92" s="55">
        <f t="shared" si="180"/>
        <v>0</v>
      </c>
      <c r="BT92" s="55"/>
      <c r="BV92" s="485"/>
      <c r="BW92" s="485"/>
      <c r="BX92" s="485"/>
      <c r="BY92" s="485"/>
      <c r="BZ92" s="485"/>
      <c r="CA92" s="485"/>
      <c r="CB92" s="485"/>
      <c r="CC92" s="485"/>
      <c r="CD92" s="485"/>
      <c r="CE92" s="485"/>
      <c r="CF92" s="485"/>
      <c r="CG92" s="485"/>
      <c r="CH92" s="485"/>
      <c r="CI92" s="485"/>
      <c r="CJ92" s="485"/>
      <c r="CK92" s="485"/>
      <c r="CL92" s="485"/>
      <c r="CM92" s="485"/>
      <c r="CN92" s="485"/>
      <c r="CO92" s="485"/>
      <c r="CP92" s="485"/>
      <c r="CQ92" s="485"/>
      <c r="CR92" s="485"/>
      <c r="CS92" s="485"/>
      <c r="CT92" s="485"/>
      <c r="CU92" s="485"/>
      <c r="CV92" s="485"/>
      <c r="CW92" s="485"/>
      <c r="CX92" s="485"/>
      <c r="CY92" s="485"/>
      <c r="CZ92" s="485"/>
      <c r="DA92" s="485"/>
      <c r="DB92" s="485"/>
      <c r="DC92" s="485"/>
      <c r="DD92" s="485"/>
      <c r="DE92" s="485"/>
      <c r="DF92" s="485"/>
      <c r="DG92" s="485"/>
      <c r="DH92" s="485"/>
      <c r="DI92" s="485"/>
      <c r="DJ92" s="485"/>
      <c r="DK92" s="485"/>
      <c r="DL92" s="485"/>
      <c r="DM92" s="485"/>
      <c r="DO92" s="136"/>
    </row>
    <row r="93" spans="1:119" s="75" customFormat="1" outlineLevel="1">
      <c r="A93" s="491"/>
      <c r="B93" s="491"/>
      <c r="C93" s="143"/>
      <c r="D93" s="144"/>
      <c r="E93" s="144"/>
      <c r="G93" s="210"/>
      <c r="H93" s="210"/>
      <c r="I93" s="210"/>
      <c r="J93" s="210"/>
      <c r="K93" s="210"/>
      <c r="L93" s="210"/>
      <c r="M93" s="211"/>
      <c r="N93" s="210"/>
      <c r="O93" s="210"/>
      <c r="P93" s="210"/>
      <c r="Q93" s="210"/>
      <c r="R93" s="210"/>
      <c r="S93" s="210"/>
      <c r="T93" s="210"/>
      <c r="U93" s="210"/>
      <c r="V93" s="210"/>
      <c r="W93" s="210"/>
      <c r="Y93" s="218"/>
      <c r="Z93" s="218"/>
      <c r="AA93" s="218"/>
      <c r="AB93" s="218"/>
      <c r="AC93" s="218"/>
      <c r="AD93" s="218"/>
      <c r="AE93" s="218"/>
      <c r="AF93" s="218"/>
      <c r="AG93" s="218"/>
      <c r="AH93" s="218"/>
      <c r="AI93" s="218"/>
      <c r="AJ93" s="218"/>
      <c r="AK93" s="218"/>
      <c r="AL93" s="218"/>
      <c r="AM93" s="218"/>
      <c r="AN93" s="218"/>
      <c r="AO93" s="218"/>
      <c r="AP93" s="218"/>
      <c r="AQ93" s="218"/>
      <c r="AR93" s="218"/>
      <c r="AT93" s="225"/>
      <c r="AU93" s="225"/>
      <c r="AV93" s="225"/>
      <c r="AW93" s="225"/>
      <c r="AX93" s="225"/>
      <c r="AY93" s="225"/>
      <c r="AZ93" s="225"/>
      <c r="BA93" s="225"/>
      <c r="BB93" s="225"/>
      <c r="BC93" s="225"/>
      <c r="BD93" s="225"/>
      <c r="BE93" s="225"/>
      <c r="BF93" s="225"/>
      <c r="BG93" s="225"/>
      <c r="BH93" s="225"/>
      <c r="BI93" s="225"/>
      <c r="BJ93" s="225"/>
      <c r="BK93" s="225"/>
      <c r="BL93" s="225"/>
      <c r="BM93" s="225"/>
      <c r="BO93" s="236"/>
      <c r="BP93" s="236"/>
      <c r="BQ93" s="236"/>
      <c r="BS93" s="145"/>
      <c r="BT93" s="145"/>
      <c r="BU93" s="491"/>
      <c r="BV93" s="493"/>
      <c r="BW93" s="485"/>
      <c r="BX93" s="485"/>
      <c r="BY93" s="485"/>
      <c r="BZ93" s="485"/>
      <c r="CA93" s="485"/>
      <c r="CB93" s="485"/>
      <c r="CC93" s="485"/>
      <c r="CD93" s="485"/>
      <c r="CE93" s="485"/>
      <c r="CF93" s="485"/>
      <c r="CG93" s="485"/>
      <c r="CH93" s="485"/>
      <c r="CI93" s="485"/>
      <c r="CJ93" s="485"/>
      <c r="CK93" s="485"/>
      <c r="CL93" s="485"/>
      <c r="CM93" s="485"/>
      <c r="CN93" s="485"/>
      <c r="CO93" s="485"/>
      <c r="CP93" s="485"/>
      <c r="CQ93" s="485"/>
      <c r="CR93" s="485"/>
      <c r="CS93" s="485"/>
      <c r="CT93" s="485"/>
      <c r="CU93" s="485"/>
      <c r="CV93" s="485"/>
      <c r="CW93" s="485"/>
      <c r="CX93" s="485"/>
      <c r="CY93" s="485"/>
      <c r="CZ93" s="485"/>
      <c r="DA93" s="485"/>
      <c r="DB93" s="485"/>
      <c r="DC93" s="485"/>
      <c r="DD93" s="485"/>
      <c r="DE93" s="485"/>
      <c r="DF93" s="485"/>
      <c r="DG93" s="485"/>
      <c r="DH93" s="485"/>
      <c r="DI93" s="485"/>
      <c r="DJ93" s="485"/>
      <c r="DK93" s="485"/>
      <c r="DL93" s="485"/>
      <c r="DM93" s="485"/>
      <c r="DO93" s="136">
        <f t="shared" ref="DO93:DO110" si="204">SUM(BV93:DM93)</f>
        <v>0</v>
      </c>
    </row>
    <row r="94" spans="1:119" s="487" customFormat="1" outlineLevel="1">
      <c r="C94" s="62" t="s">
        <v>3236</v>
      </c>
      <c r="D94" s="61" t="str">
        <f>INDEX(Modules[Module], MATCH($C94,Modules[Code], 0))</f>
        <v>Electricity imports and exports</v>
      </c>
      <c r="E94" s="61"/>
      <c r="F94" s="75"/>
      <c r="G94" s="257">
        <f ca="1">IFERROR(INDEX(INDIRECT($C94&amp;".Outputs["&amp;this.Year&amp;"]"), MATCH(G$5, INDIRECT($C94&amp;".Outputs[Vector]"), 0)), 0)</f>
        <v>0</v>
      </c>
      <c r="H94" s="257">
        <f t="shared" ref="H94:V94" ca="1" si="205">IFERROR(INDEX(INDIRECT($C94&amp;".Outputs["&amp;this.Year&amp;"]"), MATCH(H$5, INDIRECT($C94&amp;".Outputs[Vector]"), 0)), 0)</f>
        <v>0</v>
      </c>
      <c r="I94" s="257"/>
      <c r="J94" s="257"/>
      <c r="K94" s="257">
        <f t="shared" ca="1" si="205"/>
        <v>0</v>
      </c>
      <c r="L94" s="257">
        <f t="shared" ca="1" si="205"/>
        <v>0</v>
      </c>
      <c r="M94" s="257">
        <f t="shared" ca="1" si="205"/>
        <v>0</v>
      </c>
      <c r="N94" s="257">
        <f t="shared" ca="1" si="205"/>
        <v>0</v>
      </c>
      <c r="O94" s="257"/>
      <c r="P94" s="257"/>
      <c r="Q94" s="257"/>
      <c r="R94" s="257">
        <f t="shared" ca="1" si="205"/>
        <v>0</v>
      </c>
      <c r="S94" s="257">
        <f t="shared" ca="1" si="205"/>
        <v>0</v>
      </c>
      <c r="T94" s="257">
        <f t="shared" ca="1" si="205"/>
        <v>0</v>
      </c>
      <c r="U94" s="257"/>
      <c r="V94" s="257">
        <f t="shared" ca="1" si="205"/>
        <v>0</v>
      </c>
      <c r="W94" s="259">
        <f ca="1">SUM(G94:V94)</f>
        <v>0</v>
      </c>
      <c r="X94" s="75"/>
      <c r="Y94" s="265">
        <f t="shared" ref="Y94:AQ94" ca="1" si="206">IFERROR(INDEX(INDIRECT($C94&amp;".Outputs["&amp;this.Year&amp;"]"), MATCH(Y$5, INDIRECT($C94&amp;".Outputs[Vector]"), 0)), 0)</f>
        <v>-50.8536</v>
      </c>
      <c r="Z94" s="265">
        <f t="shared" ca="1" si="206"/>
        <v>0</v>
      </c>
      <c r="AA94" s="265">
        <f t="shared" ca="1" si="206"/>
        <v>0</v>
      </c>
      <c r="AB94" s="265">
        <f t="shared" ca="1" si="206"/>
        <v>0</v>
      </c>
      <c r="AC94" s="265">
        <f t="shared" ca="1" si="206"/>
        <v>0</v>
      </c>
      <c r="AD94" s="265">
        <f t="shared" ca="1" si="206"/>
        <v>0</v>
      </c>
      <c r="AE94" s="265">
        <f t="shared" ca="1" si="206"/>
        <v>0</v>
      </c>
      <c r="AF94" s="265">
        <f t="shared" ca="1" si="206"/>
        <v>0</v>
      </c>
      <c r="AG94" s="265">
        <f t="shared" ca="1" si="206"/>
        <v>0</v>
      </c>
      <c r="AH94" s="265">
        <f t="shared" ca="1" si="206"/>
        <v>0</v>
      </c>
      <c r="AI94" s="265">
        <f t="shared" ca="1" si="206"/>
        <v>0</v>
      </c>
      <c r="AJ94" s="265">
        <f t="shared" ca="1" si="206"/>
        <v>0</v>
      </c>
      <c r="AK94" s="265">
        <f t="shared" ca="1" si="206"/>
        <v>0</v>
      </c>
      <c r="AL94" s="265">
        <f t="shared" ca="1" si="206"/>
        <v>0</v>
      </c>
      <c r="AM94" s="265">
        <f t="shared" ca="1" si="206"/>
        <v>0</v>
      </c>
      <c r="AN94" s="265">
        <f t="shared" ca="1" si="206"/>
        <v>0</v>
      </c>
      <c r="AO94" s="265">
        <f t="shared" ca="1" si="206"/>
        <v>0</v>
      </c>
      <c r="AP94" s="265">
        <f t="shared" ca="1" si="206"/>
        <v>0</v>
      </c>
      <c r="AQ94" s="265">
        <f t="shared" ca="1" si="206"/>
        <v>0</v>
      </c>
      <c r="AR94" s="266">
        <f ca="1">SUM(Y94:AQ94)</f>
        <v>-50.8536</v>
      </c>
      <c r="AS94" s="75"/>
      <c r="AT94" s="276">
        <f t="shared" ref="AT94:BB95" ca="1" si="207">IFERROR(INDEX(INDIRECT($C94&amp;".Outputs["&amp;this.Year&amp;"]"), MATCH(AT$5, INDIRECT($C94&amp;".Outputs[Vector]"), 0)), 0)</f>
        <v>0</v>
      </c>
      <c r="AU94" s="276">
        <f t="shared" ca="1" si="207"/>
        <v>0</v>
      </c>
      <c r="AV94" s="276">
        <f t="shared" ca="1" si="207"/>
        <v>0</v>
      </c>
      <c r="AW94" s="276">
        <f t="shared" ca="1" si="207"/>
        <v>0</v>
      </c>
      <c r="AX94" s="276">
        <f t="shared" ca="1" si="207"/>
        <v>50.8536</v>
      </c>
      <c r="AY94" s="276">
        <f t="shared" ca="1" si="207"/>
        <v>0</v>
      </c>
      <c r="AZ94" s="276">
        <f t="shared" ca="1" si="207"/>
        <v>0</v>
      </c>
      <c r="BA94" s="276">
        <f t="shared" ca="1" si="207"/>
        <v>0</v>
      </c>
      <c r="BB94" s="276">
        <f t="shared" ca="1" si="207"/>
        <v>0</v>
      </c>
      <c r="BC94" s="276">
        <f t="shared" ref="BC94:BL95" ca="1" si="208">IFERROR(INDEX(INDIRECT($C94&amp;".Outputs["&amp;this.Year&amp;"]"), MATCH(BC$5, INDIRECT($C94&amp;".Outputs[Vector]"), 0)), 0)</f>
        <v>0</v>
      </c>
      <c r="BD94" s="276">
        <f t="shared" ca="1" si="208"/>
        <v>0</v>
      </c>
      <c r="BE94" s="276">
        <f t="shared" ca="1" si="208"/>
        <v>0</v>
      </c>
      <c r="BF94" s="276">
        <f t="shared" ca="1" si="208"/>
        <v>0</v>
      </c>
      <c r="BG94" s="276">
        <f t="shared" ca="1" si="208"/>
        <v>0</v>
      </c>
      <c r="BH94" s="276">
        <f t="shared" ca="1" si="208"/>
        <v>0</v>
      </c>
      <c r="BI94" s="276">
        <f t="shared" ca="1" si="208"/>
        <v>0</v>
      </c>
      <c r="BJ94" s="276">
        <f t="shared" ca="1" si="208"/>
        <v>0</v>
      </c>
      <c r="BK94" s="276">
        <f t="shared" ca="1" si="208"/>
        <v>0</v>
      </c>
      <c r="BL94" s="276">
        <f t="shared" ca="1" si="208"/>
        <v>0</v>
      </c>
      <c r="BM94" s="226">
        <f ca="1">SUM(AT94:BL94)</f>
        <v>50.8536</v>
      </c>
      <c r="BN94" s="75"/>
      <c r="BO94" s="271">
        <f ca="1">IFERROR(INDEX(INDIRECT($C94&amp;".Outputs["&amp;this.Year&amp;"]"), MATCH(BO$5, INDIRECT($C94&amp;".Outputs[Vector]"), 0)), 0)</f>
        <v>0</v>
      </c>
      <c r="BP94" s="271">
        <f ca="1">IFERROR(INDEX(INDIRECT($C94&amp;".Outputs["&amp;this.Year&amp;"]"), MATCH(BP$5, INDIRECT($C94&amp;".Outputs[Vector]"), 0)), 0)</f>
        <v>0</v>
      </c>
      <c r="BQ94" s="273">
        <f ca="1">SUM(BO94:BP94)</f>
        <v>0</v>
      </c>
      <c r="BR94" s="75"/>
      <c r="BS94" s="121">
        <f t="shared" ref="BS94:BS100" ca="1" si="209">W94+AR94+BM94+BQ94</f>
        <v>0</v>
      </c>
      <c r="BT94" s="121"/>
      <c r="BV94" s="484">
        <f t="shared" ref="BV94:DM94" ca="1" si="210">IFERROR(SUMIFS(INDIRECT($C94&amp;".Emissions["&amp;this.Year&amp;"]"), INDIRECT($C94&amp;".Emissions[GHG]"), BV$6, INDIRECT($C94&amp;".Emissions[IPCC Sector]"), BV$5),0)</f>
        <v>0</v>
      </c>
      <c r="BW94" s="485">
        <f t="shared" ca="1" si="210"/>
        <v>0</v>
      </c>
      <c r="BX94" s="485">
        <f t="shared" ca="1" si="210"/>
        <v>0</v>
      </c>
      <c r="BY94" s="485">
        <f t="shared" ca="1" si="210"/>
        <v>0</v>
      </c>
      <c r="BZ94" s="485">
        <f t="shared" ca="1" si="210"/>
        <v>0</v>
      </c>
      <c r="CA94" s="485">
        <f t="shared" ca="1" si="210"/>
        <v>0</v>
      </c>
      <c r="CB94" s="485">
        <f t="shared" ca="1" si="210"/>
        <v>0</v>
      </c>
      <c r="CC94" s="485">
        <f t="shared" ca="1" si="210"/>
        <v>0</v>
      </c>
      <c r="CD94" s="485">
        <f t="shared" ca="1" si="210"/>
        <v>0</v>
      </c>
      <c r="CE94" s="485">
        <f t="shared" ca="1" si="210"/>
        <v>0</v>
      </c>
      <c r="CF94" s="485">
        <f t="shared" ca="1" si="210"/>
        <v>0</v>
      </c>
      <c r="CG94" s="485">
        <f t="shared" ca="1" si="210"/>
        <v>0</v>
      </c>
      <c r="CH94" s="485">
        <f t="shared" ca="1" si="210"/>
        <v>0</v>
      </c>
      <c r="CI94" s="485">
        <f t="shared" ca="1" si="210"/>
        <v>0</v>
      </c>
      <c r="CJ94" s="485">
        <f t="shared" ca="1" si="210"/>
        <v>0</v>
      </c>
      <c r="CK94" s="485">
        <f t="shared" ca="1" si="210"/>
        <v>0</v>
      </c>
      <c r="CL94" s="485">
        <f t="shared" ca="1" si="210"/>
        <v>0</v>
      </c>
      <c r="CM94" s="485">
        <f t="shared" ca="1" si="210"/>
        <v>0</v>
      </c>
      <c r="CN94" s="485">
        <f t="shared" ca="1" si="210"/>
        <v>0</v>
      </c>
      <c r="CO94" s="485">
        <f t="shared" ca="1" si="210"/>
        <v>0</v>
      </c>
      <c r="CP94" s="485">
        <f t="shared" ca="1" si="210"/>
        <v>0</v>
      </c>
      <c r="CQ94" s="485">
        <f t="shared" ca="1" si="210"/>
        <v>0</v>
      </c>
      <c r="CR94" s="485">
        <f t="shared" ca="1" si="210"/>
        <v>0</v>
      </c>
      <c r="CS94" s="485">
        <f t="shared" ca="1" si="210"/>
        <v>0</v>
      </c>
      <c r="CT94" s="485">
        <f t="shared" ca="1" si="210"/>
        <v>0</v>
      </c>
      <c r="CU94" s="485">
        <f t="shared" ca="1" si="210"/>
        <v>0</v>
      </c>
      <c r="CV94" s="485">
        <f t="shared" ca="1" si="210"/>
        <v>0</v>
      </c>
      <c r="CW94" s="485">
        <f t="shared" ca="1" si="210"/>
        <v>0</v>
      </c>
      <c r="CX94" s="485">
        <f t="shared" ca="1" si="210"/>
        <v>0</v>
      </c>
      <c r="CY94" s="485">
        <f t="shared" ca="1" si="210"/>
        <v>0</v>
      </c>
      <c r="CZ94" s="485">
        <f t="shared" ca="1" si="210"/>
        <v>0</v>
      </c>
      <c r="DA94" s="485">
        <f t="shared" ca="1" si="210"/>
        <v>0</v>
      </c>
      <c r="DB94" s="485">
        <f t="shared" ca="1" si="210"/>
        <v>0</v>
      </c>
      <c r="DC94" s="485">
        <f t="shared" ca="1" si="210"/>
        <v>0</v>
      </c>
      <c r="DD94" s="485">
        <f t="shared" ca="1" si="210"/>
        <v>0</v>
      </c>
      <c r="DE94" s="485">
        <f t="shared" ca="1" si="210"/>
        <v>0</v>
      </c>
      <c r="DF94" s="485">
        <f t="shared" ca="1" si="210"/>
        <v>0</v>
      </c>
      <c r="DG94" s="485">
        <f t="shared" ca="1" si="210"/>
        <v>0</v>
      </c>
      <c r="DH94" s="485">
        <f t="shared" ca="1" si="210"/>
        <v>0</v>
      </c>
      <c r="DI94" s="485">
        <f t="shared" ca="1" si="210"/>
        <v>0</v>
      </c>
      <c r="DJ94" s="485">
        <f t="shared" ca="1" si="210"/>
        <v>0</v>
      </c>
      <c r="DK94" s="485">
        <f t="shared" ca="1" si="210"/>
        <v>0</v>
      </c>
      <c r="DL94" s="485">
        <f t="shared" ca="1" si="210"/>
        <v>0</v>
      </c>
      <c r="DM94" s="485">
        <f t="shared" ca="1" si="210"/>
        <v>0</v>
      </c>
      <c r="DO94" s="136">
        <f t="shared" ca="1" si="204"/>
        <v>0</v>
      </c>
    </row>
    <row r="95" spans="1:119" s="487" customFormat="1" outlineLevel="1">
      <c r="C95" s="62" t="s">
        <v>3244</v>
      </c>
      <c r="D95" s="61" t="str">
        <f>INDEX(Modules[Module], MATCH($C95,Modules[Code], 0))</f>
        <v>Electricity storage scheme</v>
      </c>
      <c r="E95" s="61"/>
      <c r="F95" s="75"/>
      <c r="G95" s="257"/>
      <c r="H95" s="257"/>
      <c r="I95" s="257"/>
      <c r="J95" s="257"/>
      <c r="K95" s="257"/>
      <c r="L95" s="257"/>
      <c r="M95" s="257"/>
      <c r="N95" s="257"/>
      <c r="O95" s="257"/>
      <c r="P95" s="257"/>
      <c r="Q95" s="257"/>
      <c r="R95" s="257"/>
      <c r="S95" s="257"/>
      <c r="T95" s="257"/>
      <c r="U95" s="257"/>
      <c r="V95" s="257"/>
      <c r="W95" s="259"/>
      <c r="X95" s="75"/>
      <c r="Y95" s="265">
        <f ca="1">IFERROR(INDEX(INDIRECT($C95&amp;".Outputs["&amp;this.Year&amp;"]"), MATCH(Y$5, INDIRECT($C95&amp;".Outputs[Vector]"), 0)), 0)</f>
        <v>-27.675648000000002</v>
      </c>
      <c r="Z95" s="265">
        <f ca="1">IFERROR(INDEX(INDIRECT($C95&amp;".Outputs["&amp;this.Year&amp;"]"), MATCH(Z$5, INDIRECT($C95&amp;".Outputs[Vector]"), 0)), 0)</f>
        <v>0</v>
      </c>
      <c r="AA95" s="265"/>
      <c r="AB95" s="265"/>
      <c r="AC95" s="265"/>
      <c r="AD95" s="265"/>
      <c r="AE95" s="265"/>
      <c r="AF95" s="265"/>
      <c r="AG95" s="265"/>
      <c r="AH95" s="265"/>
      <c r="AI95" s="265"/>
      <c r="AJ95" s="265"/>
      <c r="AK95" s="265"/>
      <c r="AL95" s="265"/>
      <c r="AM95" s="265"/>
      <c r="AN95" s="265"/>
      <c r="AO95" s="265"/>
      <c r="AP95" s="265"/>
      <c r="AQ95" s="265"/>
      <c r="AR95" s="266">
        <f ca="1">SUM(Y95:AQ95)</f>
        <v>-27.675648000000002</v>
      </c>
      <c r="AS95" s="75"/>
      <c r="AT95" s="276">
        <f t="shared" ca="1" si="207"/>
        <v>0</v>
      </c>
      <c r="AU95" s="276">
        <f t="shared" ca="1" si="207"/>
        <v>0</v>
      </c>
      <c r="AV95" s="276">
        <f t="shared" ca="1" si="207"/>
        <v>0</v>
      </c>
      <c r="AW95" s="276">
        <f t="shared" ca="1" si="207"/>
        <v>0</v>
      </c>
      <c r="AX95" s="276">
        <f t="shared" ca="1" si="207"/>
        <v>0</v>
      </c>
      <c r="AY95" s="276">
        <f t="shared" ca="1" si="207"/>
        <v>0</v>
      </c>
      <c r="AZ95" s="276">
        <f t="shared" ca="1" si="207"/>
        <v>0</v>
      </c>
      <c r="BA95" s="276">
        <f t="shared" ca="1" si="207"/>
        <v>0</v>
      </c>
      <c r="BB95" s="276">
        <f t="shared" ca="1" si="207"/>
        <v>0</v>
      </c>
      <c r="BC95" s="276">
        <f t="shared" ca="1" si="208"/>
        <v>0</v>
      </c>
      <c r="BD95" s="276">
        <f t="shared" ca="1" si="208"/>
        <v>0</v>
      </c>
      <c r="BE95" s="276">
        <f t="shared" ca="1" si="208"/>
        <v>0</v>
      </c>
      <c r="BF95" s="276">
        <f t="shared" ca="1" si="208"/>
        <v>0</v>
      </c>
      <c r="BG95" s="276">
        <f t="shared" ca="1" si="208"/>
        <v>0</v>
      </c>
      <c r="BH95" s="276">
        <f t="shared" ca="1" si="208"/>
        <v>0</v>
      </c>
      <c r="BI95" s="276">
        <f t="shared" ca="1" si="208"/>
        <v>0</v>
      </c>
      <c r="BJ95" s="276">
        <f t="shared" ca="1" si="208"/>
        <v>0</v>
      </c>
      <c r="BK95" s="276">
        <f t="shared" ca="1" si="208"/>
        <v>0</v>
      </c>
      <c r="BL95" s="276">
        <f t="shared" ca="1" si="208"/>
        <v>0</v>
      </c>
      <c r="BM95" s="226">
        <f ca="1">SUM(AT95:BL95)</f>
        <v>0</v>
      </c>
      <c r="BN95" s="75"/>
      <c r="BO95" s="271">
        <f ca="1">IFERROR(INDEX(INDIRECT($C95&amp;".Outputs["&amp;this.Year&amp;"]"), MATCH(BO$5, INDIRECT($C95&amp;".Outputs[Vector]"), 0)), 0)</f>
        <v>27.675648000000002</v>
      </c>
      <c r="BP95" s="271">
        <f ca="1">IFERROR(INDEX(INDIRECT($C95&amp;".Outputs["&amp;this.Year&amp;"]"), MATCH(BP$5, INDIRECT($C95&amp;".Outputs[Vector]"), 0)), 0)</f>
        <v>0</v>
      </c>
      <c r="BQ95" s="273">
        <f ca="1">SUM(BO95:BP95)</f>
        <v>27.675648000000002</v>
      </c>
      <c r="BR95" s="75"/>
      <c r="BS95" s="121">
        <f ca="1">W95+AR95+BM95+BQ95</f>
        <v>0</v>
      </c>
      <c r="BT95" s="121"/>
      <c r="BV95" s="484"/>
      <c r="BW95" s="485"/>
      <c r="BX95" s="485"/>
      <c r="BY95" s="485"/>
      <c r="BZ95" s="485"/>
      <c r="CA95" s="485"/>
      <c r="CB95" s="485"/>
      <c r="CC95" s="485"/>
      <c r="CD95" s="485"/>
      <c r="CE95" s="485"/>
      <c r="CF95" s="485"/>
      <c r="CG95" s="485"/>
      <c r="CH95" s="485"/>
      <c r="CI95" s="485"/>
      <c r="CJ95" s="485"/>
      <c r="CK95" s="485"/>
      <c r="CL95" s="485"/>
      <c r="CM95" s="485"/>
      <c r="CN95" s="485"/>
      <c r="CO95" s="485"/>
      <c r="CP95" s="485"/>
      <c r="CQ95" s="485"/>
      <c r="CR95" s="485"/>
      <c r="CS95" s="485"/>
      <c r="CT95" s="485"/>
      <c r="CU95" s="485"/>
      <c r="CV95" s="485"/>
      <c r="CW95" s="485"/>
      <c r="CX95" s="485"/>
      <c r="CY95" s="485"/>
      <c r="CZ95" s="485"/>
      <c r="DA95" s="485"/>
      <c r="DB95" s="485"/>
      <c r="DC95" s="485"/>
      <c r="DD95" s="485"/>
      <c r="DE95" s="485"/>
      <c r="DF95" s="485"/>
      <c r="DG95" s="485"/>
      <c r="DH95" s="485"/>
      <c r="DI95" s="485"/>
      <c r="DJ95" s="485"/>
      <c r="DK95" s="485"/>
      <c r="DL95" s="485"/>
      <c r="DM95" s="485"/>
      <c r="DO95" s="136">
        <f t="shared" si="204"/>
        <v>0</v>
      </c>
    </row>
    <row r="96" spans="1:119" s="491" customFormat="1" ht="12.75" customHeight="1" outlineLevel="1">
      <c r="C96" s="284" t="s">
        <v>3324</v>
      </c>
      <c r="D96" s="285" t="s">
        <v>495</v>
      </c>
      <c r="E96" s="285"/>
      <c r="F96" s="75"/>
      <c r="G96" s="300"/>
      <c r="H96" s="300"/>
      <c r="I96" s="300"/>
      <c r="J96" s="300"/>
      <c r="K96" s="300"/>
      <c r="L96" s="300"/>
      <c r="M96" s="301"/>
      <c r="N96" s="300"/>
      <c r="O96" s="300"/>
      <c r="P96" s="300"/>
      <c r="Q96" s="300"/>
      <c r="R96" s="300"/>
      <c r="S96" s="300"/>
      <c r="T96" s="300"/>
      <c r="U96" s="300"/>
      <c r="V96" s="300"/>
      <c r="W96" s="300"/>
      <c r="X96" s="75"/>
      <c r="Y96" s="302">
        <f ca="1">Y$40+$Y46+Y$51+Y$105+Y$60</f>
        <v>-978.35395340712296</v>
      </c>
      <c r="Z96" s="302">
        <f ca="1">Z$40+$Y46+Z$51+Z$105+Z$60+Z$94</f>
        <v>0</v>
      </c>
      <c r="AA96" s="302"/>
      <c r="AB96" s="302"/>
      <c r="AC96" s="302"/>
      <c r="AD96" s="302"/>
      <c r="AE96" s="302"/>
      <c r="AF96" s="302"/>
      <c r="AG96" s="302"/>
      <c r="AH96" s="302"/>
      <c r="AI96" s="302"/>
      <c r="AJ96" s="302"/>
      <c r="AK96" s="302"/>
      <c r="AL96" s="302"/>
      <c r="AM96" s="302"/>
      <c r="AN96" s="302"/>
      <c r="AO96" s="302"/>
      <c r="AP96" s="302"/>
      <c r="AQ96" s="302"/>
      <c r="AR96" s="302"/>
      <c r="AS96" s="75"/>
      <c r="AT96" s="303"/>
      <c r="AU96" s="303"/>
      <c r="AV96" s="303"/>
      <c r="AW96" s="303"/>
      <c r="AX96" s="303"/>
      <c r="AY96" s="303"/>
      <c r="AZ96" s="303"/>
      <c r="BA96" s="303"/>
      <c r="BB96" s="303"/>
      <c r="BC96" s="303"/>
      <c r="BD96" s="303"/>
      <c r="BE96" s="303"/>
      <c r="BF96" s="303"/>
      <c r="BG96" s="303"/>
      <c r="BH96" s="303"/>
      <c r="BI96" s="303"/>
      <c r="BJ96" s="303"/>
      <c r="BK96" s="303"/>
      <c r="BL96" s="303"/>
      <c r="BM96" s="303"/>
      <c r="BN96" s="75"/>
      <c r="BO96" s="304"/>
      <c r="BP96" s="304"/>
      <c r="BQ96" s="304"/>
      <c r="BR96" s="75"/>
      <c r="BS96" s="145">
        <f t="shared" si="209"/>
        <v>0</v>
      </c>
      <c r="BT96" s="145"/>
      <c r="BV96" s="493"/>
      <c r="BW96" s="493"/>
      <c r="BX96" s="493"/>
      <c r="BY96" s="493"/>
      <c r="BZ96" s="493"/>
      <c r="CA96" s="493"/>
      <c r="CB96" s="493"/>
      <c r="CC96" s="493"/>
      <c r="CD96" s="493"/>
      <c r="CE96" s="493"/>
      <c r="CF96" s="493"/>
      <c r="CG96" s="493"/>
      <c r="CH96" s="493"/>
      <c r="CI96" s="493"/>
      <c r="CJ96" s="493"/>
      <c r="CK96" s="493"/>
      <c r="CL96" s="493"/>
      <c r="CM96" s="493"/>
      <c r="CN96" s="493"/>
      <c r="CO96" s="493"/>
      <c r="CP96" s="493"/>
      <c r="CQ96" s="493"/>
      <c r="CR96" s="493"/>
      <c r="CS96" s="493"/>
      <c r="CT96" s="493"/>
      <c r="CU96" s="493"/>
      <c r="CV96" s="493"/>
      <c r="CW96" s="493"/>
      <c r="CX96" s="493"/>
      <c r="CY96" s="493"/>
      <c r="CZ96" s="493"/>
      <c r="DA96" s="493"/>
      <c r="DB96" s="493"/>
      <c r="DC96" s="493"/>
      <c r="DD96" s="493"/>
      <c r="DE96" s="493"/>
      <c r="DF96" s="493"/>
      <c r="DG96" s="493"/>
      <c r="DH96" s="493"/>
      <c r="DI96" s="493"/>
      <c r="DJ96" s="493"/>
      <c r="DK96" s="493"/>
      <c r="DL96" s="493"/>
      <c r="DM96" s="493"/>
      <c r="DO96" s="136">
        <f t="shared" si="204"/>
        <v>0</v>
      </c>
    </row>
    <row r="97" spans="1:119" s="487" customFormat="1" outlineLevel="1">
      <c r="C97" s="62" t="s">
        <v>3323</v>
      </c>
      <c r="D97" s="61" t="str">
        <f>INDEX(Modules[Module], MATCH($C97,Modules[Code], 0))</f>
        <v>Electricity grid distribution</v>
      </c>
      <c r="E97" s="61"/>
      <c r="F97" s="75"/>
      <c r="G97" s="257">
        <f t="shared" ref="G97:V98" ca="1" si="211">IFERROR(INDEX(INDIRECT($C97&amp;".Outputs["&amp;this.Year&amp;"]"), MATCH(G$5, INDIRECT($C97&amp;".Outputs[Vector]"), 0)), 0)</f>
        <v>0</v>
      </c>
      <c r="H97" s="257">
        <f t="shared" ca="1" si="211"/>
        <v>0</v>
      </c>
      <c r="I97" s="257"/>
      <c r="J97" s="257"/>
      <c r="K97" s="257">
        <f t="shared" ca="1" si="211"/>
        <v>0</v>
      </c>
      <c r="L97" s="257">
        <f t="shared" ca="1" si="211"/>
        <v>0</v>
      </c>
      <c r="M97" s="257">
        <f t="shared" ca="1" si="211"/>
        <v>0</v>
      </c>
      <c r="N97" s="257">
        <f t="shared" ca="1" si="211"/>
        <v>0</v>
      </c>
      <c r="O97" s="257"/>
      <c r="P97" s="257"/>
      <c r="Q97" s="257"/>
      <c r="R97" s="257">
        <f t="shared" ca="1" si="211"/>
        <v>0</v>
      </c>
      <c r="S97" s="257">
        <f t="shared" ca="1" si="211"/>
        <v>0</v>
      </c>
      <c r="T97" s="257">
        <f t="shared" ca="1" si="211"/>
        <v>0</v>
      </c>
      <c r="U97" s="257"/>
      <c r="V97" s="257">
        <f t="shared" ca="1" si="211"/>
        <v>0</v>
      </c>
      <c r="W97" s="259">
        <f ca="1">SUM(G97:V97)</f>
        <v>0</v>
      </c>
      <c r="X97" s="75"/>
      <c r="Y97" s="265">
        <f t="shared" ref="Y97:AQ98" ca="1" si="212">IFERROR(INDEX(INDIRECT($C97&amp;".Outputs["&amp;this.Year&amp;"]"), MATCH(Y$5, INDIRECT($C97&amp;".Outputs[Vector]"), 0)), 0)</f>
        <v>-186.76808786958173</v>
      </c>
      <c r="Z97" s="265">
        <f t="shared" ca="1" si="212"/>
        <v>0</v>
      </c>
      <c r="AA97" s="265">
        <f t="shared" ca="1" si="212"/>
        <v>0</v>
      </c>
      <c r="AB97" s="265">
        <f t="shared" ca="1" si="212"/>
        <v>0</v>
      </c>
      <c r="AC97" s="265">
        <f t="shared" ca="1" si="212"/>
        <v>0</v>
      </c>
      <c r="AD97" s="265">
        <f t="shared" ref="AD97:AF98" ca="1" si="213">IFERROR(INDEX(INDIRECT($C97&amp;".Outputs["&amp;this.Year&amp;"]"), MATCH(AD$5, INDIRECT($C97&amp;".Outputs[Vector]"), 0)), 0)</f>
        <v>0</v>
      </c>
      <c r="AE97" s="265">
        <f t="shared" ca="1" si="213"/>
        <v>0</v>
      </c>
      <c r="AF97" s="265">
        <f t="shared" ca="1" si="213"/>
        <v>0</v>
      </c>
      <c r="AG97" s="265">
        <f t="shared" ca="1" si="212"/>
        <v>0</v>
      </c>
      <c r="AH97" s="265">
        <f t="shared" ca="1" si="212"/>
        <v>0</v>
      </c>
      <c r="AI97" s="265">
        <f t="shared" ca="1" si="212"/>
        <v>0</v>
      </c>
      <c r="AJ97" s="265">
        <f t="shared" ca="1" si="212"/>
        <v>0</v>
      </c>
      <c r="AK97" s="265">
        <f t="shared" ca="1" si="212"/>
        <v>0</v>
      </c>
      <c r="AL97" s="265">
        <f t="shared" ca="1" si="212"/>
        <v>0</v>
      </c>
      <c r="AM97" s="265">
        <f t="shared" ca="1" si="212"/>
        <v>0</v>
      </c>
      <c r="AN97" s="265">
        <f t="shared" ca="1" si="212"/>
        <v>0</v>
      </c>
      <c r="AO97" s="265">
        <f t="shared" ca="1" si="212"/>
        <v>0</v>
      </c>
      <c r="AP97" s="265">
        <f t="shared" ca="1" si="212"/>
        <v>0</v>
      </c>
      <c r="AQ97" s="265">
        <f t="shared" ca="1" si="212"/>
        <v>0</v>
      </c>
      <c r="AR97" s="266">
        <f ca="1">SUM(Y97:AQ97)</f>
        <v>-186.76808786958173</v>
      </c>
      <c r="AS97" s="75"/>
      <c r="AT97" s="276">
        <f t="shared" ref="AT97:BB98" ca="1" si="214">IFERROR(INDEX(INDIRECT($C97&amp;".Outputs["&amp;this.Year&amp;"]"), MATCH(AT$5, INDIRECT($C97&amp;".Outputs[Vector]"), 0)), 0)</f>
        <v>0</v>
      </c>
      <c r="AU97" s="276">
        <f t="shared" ca="1" si="214"/>
        <v>0</v>
      </c>
      <c r="AV97" s="276">
        <f t="shared" ca="1" si="214"/>
        <v>0</v>
      </c>
      <c r="AW97" s="276">
        <f t="shared" ca="1" si="214"/>
        <v>0</v>
      </c>
      <c r="AX97" s="276">
        <f t="shared" ca="1" si="214"/>
        <v>0</v>
      </c>
      <c r="AY97" s="276">
        <f t="shared" ca="1" si="214"/>
        <v>0</v>
      </c>
      <c r="AZ97" s="276">
        <f t="shared" ca="1" si="214"/>
        <v>0</v>
      </c>
      <c r="BA97" s="276">
        <f t="shared" ca="1" si="214"/>
        <v>0</v>
      </c>
      <c r="BB97" s="276">
        <f t="shared" ca="1" si="214"/>
        <v>0</v>
      </c>
      <c r="BC97" s="276">
        <f t="shared" ref="BC97:BL98" ca="1" si="215">IFERROR(INDEX(INDIRECT($C97&amp;".Outputs["&amp;this.Year&amp;"]"), MATCH(BC$5, INDIRECT($C97&amp;".Outputs[Vector]"), 0)), 0)</f>
        <v>0</v>
      </c>
      <c r="BD97" s="276">
        <f t="shared" ca="1" si="215"/>
        <v>0</v>
      </c>
      <c r="BE97" s="276">
        <f t="shared" ca="1" si="215"/>
        <v>0</v>
      </c>
      <c r="BF97" s="276">
        <f t="shared" ca="1" si="215"/>
        <v>0</v>
      </c>
      <c r="BG97" s="276">
        <f t="shared" ca="1" si="215"/>
        <v>0</v>
      </c>
      <c r="BH97" s="276">
        <f t="shared" ca="1" si="215"/>
        <v>0</v>
      </c>
      <c r="BI97" s="276">
        <f t="shared" ca="1" si="215"/>
        <v>0</v>
      </c>
      <c r="BJ97" s="276">
        <f t="shared" ca="1" si="215"/>
        <v>0</v>
      </c>
      <c r="BK97" s="276">
        <f t="shared" ca="1" si="215"/>
        <v>0</v>
      </c>
      <c r="BL97" s="276">
        <f t="shared" ca="1" si="215"/>
        <v>0</v>
      </c>
      <c r="BM97" s="226">
        <f ca="1">SUM(AT97:BL97)</f>
        <v>0</v>
      </c>
      <c r="BN97" s="75"/>
      <c r="BO97" s="271">
        <f ca="1">IFERROR(INDEX(INDIRECT($C97&amp;".Outputs["&amp;this.Year&amp;"]"), MATCH(BO$5, INDIRECT($C97&amp;".Outputs[Vector]"), 0)), 0)</f>
        <v>0</v>
      </c>
      <c r="BP97" s="271">
        <f ca="1">IFERROR(INDEX(INDIRECT($C97&amp;".Outputs["&amp;this.Year&amp;"]"), MATCH(BP$5, INDIRECT($C97&amp;".Outputs[Vector]"), 0)), 0)</f>
        <v>186.76808786958173</v>
      </c>
      <c r="BQ97" s="273">
        <f ca="1">SUM(BO97:BP97)</f>
        <v>186.76808786958173</v>
      </c>
      <c r="BR97" s="75"/>
      <c r="BS97" s="145">
        <f t="shared" ca="1" si="209"/>
        <v>0</v>
      </c>
      <c r="BT97" s="121"/>
      <c r="BV97" s="484">
        <f t="shared" ref="BV97:CE98" ca="1" si="216">IFERROR(SUMIFS(INDIRECT($C97&amp;".Emissions["&amp;this.Year&amp;"]"), INDIRECT($C97&amp;".Emissions[GHG]"), BV$6, INDIRECT($C97&amp;".Emissions[IPCC Sector]"), BV$5),0)</f>
        <v>0</v>
      </c>
      <c r="BW97" s="485">
        <f t="shared" ca="1" si="216"/>
        <v>0</v>
      </c>
      <c r="BX97" s="485">
        <f t="shared" ca="1" si="216"/>
        <v>0</v>
      </c>
      <c r="BY97" s="485">
        <f t="shared" ca="1" si="216"/>
        <v>0</v>
      </c>
      <c r="BZ97" s="485">
        <f t="shared" ca="1" si="216"/>
        <v>0</v>
      </c>
      <c r="CA97" s="485">
        <f t="shared" ca="1" si="216"/>
        <v>0</v>
      </c>
      <c r="CB97" s="485">
        <f t="shared" ca="1" si="216"/>
        <v>0</v>
      </c>
      <c r="CC97" s="485">
        <f t="shared" ca="1" si="216"/>
        <v>0</v>
      </c>
      <c r="CD97" s="485">
        <f t="shared" ca="1" si="216"/>
        <v>0</v>
      </c>
      <c r="CE97" s="485">
        <f t="shared" ca="1" si="216"/>
        <v>0</v>
      </c>
      <c r="CF97" s="485">
        <f t="shared" ref="CF97:CO98" ca="1" si="217">IFERROR(SUMIFS(INDIRECT($C97&amp;".Emissions["&amp;this.Year&amp;"]"), INDIRECT($C97&amp;".Emissions[GHG]"), CF$6, INDIRECT($C97&amp;".Emissions[IPCC Sector]"), CF$5),0)</f>
        <v>0</v>
      </c>
      <c r="CG97" s="485">
        <f t="shared" ca="1" si="217"/>
        <v>0</v>
      </c>
      <c r="CH97" s="485">
        <f t="shared" ca="1" si="217"/>
        <v>0</v>
      </c>
      <c r="CI97" s="485">
        <f t="shared" ca="1" si="217"/>
        <v>0</v>
      </c>
      <c r="CJ97" s="485">
        <f t="shared" ca="1" si="217"/>
        <v>0</v>
      </c>
      <c r="CK97" s="485">
        <f t="shared" ca="1" si="217"/>
        <v>0</v>
      </c>
      <c r="CL97" s="485">
        <f t="shared" ca="1" si="217"/>
        <v>0</v>
      </c>
      <c r="CM97" s="485">
        <f t="shared" ca="1" si="217"/>
        <v>0</v>
      </c>
      <c r="CN97" s="485">
        <f t="shared" ca="1" si="217"/>
        <v>0</v>
      </c>
      <c r="CO97" s="485">
        <f t="shared" ca="1" si="217"/>
        <v>0</v>
      </c>
      <c r="CP97" s="485">
        <f t="shared" ref="CP97:CY98" ca="1" si="218">IFERROR(SUMIFS(INDIRECT($C97&amp;".Emissions["&amp;this.Year&amp;"]"), INDIRECT($C97&amp;".Emissions[GHG]"), CP$6, INDIRECT($C97&amp;".Emissions[IPCC Sector]"), CP$5),0)</f>
        <v>0</v>
      </c>
      <c r="CQ97" s="485">
        <f t="shared" ca="1" si="218"/>
        <v>0</v>
      </c>
      <c r="CR97" s="485">
        <f t="shared" ca="1" si="218"/>
        <v>0</v>
      </c>
      <c r="CS97" s="485">
        <f t="shared" ca="1" si="218"/>
        <v>0</v>
      </c>
      <c r="CT97" s="485">
        <f t="shared" ca="1" si="218"/>
        <v>0</v>
      </c>
      <c r="CU97" s="485">
        <f t="shared" ca="1" si="218"/>
        <v>0</v>
      </c>
      <c r="CV97" s="485">
        <f t="shared" ca="1" si="218"/>
        <v>0</v>
      </c>
      <c r="CW97" s="485">
        <f t="shared" ca="1" si="218"/>
        <v>0</v>
      </c>
      <c r="CX97" s="485">
        <f t="shared" ca="1" si="218"/>
        <v>0</v>
      </c>
      <c r="CY97" s="485">
        <f t="shared" ca="1" si="218"/>
        <v>0</v>
      </c>
      <c r="CZ97" s="485">
        <f t="shared" ref="CZ97:DM98" ca="1" si="219">IFERROR(SUMIFS(INDIRECT($C97&amp;".Emissions["&amp;this.Year&amp;"]"), INDIRECT($C97&amp;".Emissions[GHG]"), CZ$6, INDIRECT($C97&amp;".Emissions[IPCC Sector]"), CZ$5),0)</f>
        <v>0</v>
      </c>
      <c r="DA97" s="485">
        <f t="shared" ca="1" si="219"/>
        <v>0</v>
      </c>
      <c r="DB97" s="485">
        <f t="shared" ca="1" si="219"/>
        <v>0</v>
      </c>
      <c r="DC97" s="485">
        <f t="shared" ca="1" si="219"/>
        <v>0</v>
      </c>
      <c r="DD97" s="485">
        <f t="shared" ca="1" si="219"/>
        <v>0</v>
      </c>
      <c r="DE97" s="485">
        <f t="shared" ca="1" si="219"/>
        <v>0</v>
      </c>
      <c r="DF97" s="485">
        <f t="shared" ca="1" si="219"/>
        <v>0</v>
      </c>
      <c r="DG97" s="485">
        <f t="shared" ca="1" si="219"/>
        <v>0</v>
      </c>
      <c r="DH97" s="485">
        <f t="shared" ca="1" si="219"/>
        <v>0</v>
      </c>
      <c r="DI97" s="485">
        <f t="shared" ca="1" si="219"/>
        <v>0</v>
      </c>
      <c r="DJ97" s="485">
        <f t="shared" ca="1" si="219"/>
        <v>0</v>
      </c>
      <c r="DK97" s="485">
        <f t="shared" ca="1" si="219"/>
        <v>0</v>
      </c>
      <c r="DL97" s="485">
        <f t="shared" ca="1" si="219"/>
        <v>0</v>
      </c>
      <c r="DM97" s="485">
        <f t="shared" ca="1" si="219"/>
        <v>0</v>
      </c>
      <c r="DO97" s="136">
        <f t="shared" ca="1" si="204"/>
        <v>0</v>
      </c>
    </row>
    <row r="98" spans="1:119" s="487" customFormat="1" outlineLevel="1">
      <c r="C98" s="62"/>
      <c r="D98" s="61"/>
      <c r="E98" s="252"/>
      <c r="F98" s="75"/>
      <c r="G98" s="262">
        <f t="shared" ca="1" si="211"/>
        <v>0</v>
      </c>
      <c r="H98" s="262">
        <f t="shared" ca="1" si="211"/>
        <v>0</v>
      </c>
      <c r="I98" s="262"/>
      <c r="J98" s="262"/>
      <c r="K98" s="262">
        <f t="shared" ca="1" si="211"/>
        <v>0</v>
      </c>
      <c r="L98" s="262">
        <f t="shared" ca="1" si="211"/>
        <v>0</v>
      </c>
      <c r="M98" s="262">
        <f t="shared" ca="1" si="211"/>
        <v>0</v>
      </c>
      <c r="N98" s="262">
        <f t="shared" ca="1" si="211"/>
        <v>0</v>
      </c>
      <c r="O98" s="262"/>
      <c r="P98" s="262"/>
      <c r="Q98" s="262"/>
      <c r="R98" s="262">
        <f t="shared" ca="1" si="211"/>
        <v>0</v>
      </c>
      <c r="S98" s="262">
        <f t="shared" ca="1" si="211"/>
        <v>0</v>
      </c>
      <c r="T98" s="262">
        <f t="shared" ca="1" si="211"/>
        <v>0</v>
      </c>
      <c r="U98" s="262"/>
      <c r="V98" s="262">
        <f t="shared" ca="1" si="211"/>
        <v>0</v>
      </c>
      <c r="W98" s="260">
        <f ca="1">SUM(G98:V98)</f>
        <v>0</v>
      </c>
      <c r="X98" s="75"/>
      <c r="Y98" s="270">
        <f t="shared" ca="1" si="212"/>
        <v>0</v>
      </c>
      <c r="Z98" s="270">
        <f t="shared" ca="1" si="212"/>
        <v>0</v>
      </c>
      <c r="AA98" s="270">
        <f t="shared" ca="1" si="212"/>
        <v>0</v>
      </c>
      <c r="AB98" s="270">
        <f t="shared" ca="1" si="212"/>
        <v>0</v>
      </c>
      <c r="AC98" s="270">
        <f t="shared" ca="1" si="212"/>
        <v>0</v>
      </c>
      <c r="AD98" s="270">
        <f t="shared" ca="1" si="213"/>
        <v>0</v>
      </c>
      <c r="AE98" s="270">
        <f t="shared" ca="1" si="213"/>
        <v>0</v>
      </c>
      <c r="AF98" s="270">
        <f t="shared" ca="1" si="213"/>
        <v>0</v>
      </c>
      <c r="AG98" s="270">
        <f t="shared" ca="1" si="212"/>
        <v>0</v>
      </c>
      <c r="AH98" s="270">
        <f t="shared" ca="1" si="212"/>
        <v>0</v>
      </c>
      <c r="AI98" s="270">
        <f t="shared" ca="1" si="212"/>
        <v>0</v>
      </c>
      <c r="AJ98" s="270">
        <f t="shared" ca="1" si="212"/>
        <v>0</v>
      </c>
      <c r="AK98" s="270">
        <f t="shared" ca="1" si="212"/>
        <v>0</v>
      </c>
      <c r="AL98" s="270">
        <f t="shared" ca="1" si="212"/>
        <v>0</v>
      </c>
      <c r="AM98" s="270">
        <f t="shared" ca="1" si="212"/>
        <v>0</v>
      </c>
      <c r="AN98" s="270">
        <f t="shared" ca="1" si="212"/>
        <v>0</v>
      </c>
      <c r="AO98" s="270">
        <f t="shared" ca="1" si="212"/>
        <v>0</v>
      </c>
      <c r="AP98" s="270">
        <f t="shared" ca="1" si="212"/>
        <v>0</v>
      </c>
      <c r="AQ98" s="270">
        <f t="shared" ca="1" si="212"/>
        <v>0</v>
      </c>
      <c r="AR98" s="269">
        <f ca="1">SUM(Y98:AQ98)</f>
        <v>0</v>
      </c>
      <c r="AS98" s="75"/>
      <c r="AT98" s="279">
        <f t="shared" ca="1" si="214"/>
        <v>0</v>
      </c>
      <c r="AU98" s="279">
        <f t="shared" ca="1" si="214"/>
        <v>0</v>
      </c>
      <c r="AV98" s="279">
        <f t="shared" ca="1" si="214"/>
        <v>0</v>
      </c>
      <c r="AW98" s="279">
        <f t="shared" ca="1" si="214"/>
        <v>0</v>
      </c>
      <c r="AX98" s="279">
        <f t="shared" ca="1" si="214"/>
        <v>0</v>
      </c>
      <c r="AY98" s="279">
        <f t="shared" ca="1" si="214"/>
        <v>0</v>
      </c>
      <c r="AZ98" s="279">
        <f t="shared" ca="1" si="214"/>
        <v>0</v>
      </c>
      <c r="BA98" s="279">
        <f t="shared" ca="1" si="214"/>
        <v>0</v>
      </c>
      <c r="BB98" s="279">
        <f t="shared" ca="1" si="214"/>
        <v>0</v>
      </c>
      <c r="BC98" s="279">
        <f t="shared" ca="1" si="215"/>
        <v>0</v>
      </c>
      <c r="BD98" s="279">
        <f t="shared" ca="1" si="215"/>
        <v>0</v>
      </c>
      <c r="BE98" s="279">
        <f t="shared" ca="1" si="215"/>
        <v>0</v>
      </c>
      <c r="BF98" s="279">
        <f t="shared" ca="1" si="215"/>
        <v>0</v>
      </c>
      <c r="BG98" s="279">
        <f t="shared" ca="1" si="215"/>
        <v>0</v>
      </c>
      <c r="BH98" s="279">
        <f t="shared" ca="1" si="215"/>
        <v>0</v>
      </c>
      <c r="BI98" s="279">
        <f t="shared" ca="1" si="215"/>
        <v>0</v>
      </c>
      <c r="BJ98" s="279">
        <f t="shared" ca="1" si="215"/>
        <v>0</v>
      </c>
      <c r="BK98" s="279">
        <f t="shared" ca="1" si="215"/>
        <v>0</v>
      </c>
      <c r="BL98" s="279">
        <f t="shared" ca="1" si="215"/>
        <v>0</v>
      </c>
      <c r="BM98" s="253">
        <f ca="1">SUM(AT98:BL98)</f>
        <v>0</v>
      </c>
      <c r="BN98" s="75"/>
      <c r="BO98" s="275">
        <f ca="1">IFERROR(INDEX(INDIRECT($C98&amp;".Outputs["&amp;this.Year&amp;"]"), MATCH(BO$5, INDIRECT($C98&amp;".Outputs[Vector]"), 0)), 0)</f>
        <v>0</v>
      </c>
      <c r="BP98" s="275">
        <f ca="1">IFERROR(INDEX(INDIRECT($C98&amp;".Outputs["&amp;this.Year&amp;"]"), MATCH(BP$5, INDIRECT($C98&amp;".Outputs[Vector]"), 0)), 0)</f>
        <v>0</v>
      </c>
      <c r="BQ98" s="274">
        <f ca="1">SUM(BO98:BP98)</f>
        <v>0</v>
      </c>
      <c r="BR98" s="75"/>
      <c r="BS98" s="145">
        <f t="shared" ca="1" si="209"/>
        <v>0</v>
      </c>
      <c r="BT98" s="121"/>
      <c r="BV98" s="488">
        <f t="shared" ca="1" si="216"/>
        <v>0</v>
      </c>
      <c r="BW98" s="489">
        <f t="shared" ca="1" si="216"/>
        <v>0</v>
      </c>
      <c r="BX98" s="489">
        <f t="shared" ca="1" si="216"/>
        <v>0</v>
      </c>
      <c r="BY98" s="489">
        <f t="shared" ca="1" si="216"/>
        <v>0</v>
      </c>
      <c r="BZ98" s="489">
        <f t="shared" ca="1" si="216"/>
        <v>0</v>
      </c>
      <c r="CA98" s="489">
        <f t="shared" ca="1" si="216"/>
        <v>0</v>
      </c>
      <c r="CB98" s="489">
        <f t="shared" ca="1" si="216"/>
        <v>0</v>
      </c>
      <c r="CC98" s="489">
        <f t="shared" ca="1" si="216"/>
        <v>0</v>
      </c>
      <c r="CD98" s="489">
        <f t="shared" ca="1" si="216"/>
        <v>0</v>
      </c>
      <c r="CE98" s="489">
        <f t="shared" ca="1" si="216"/>
        <v>0</v>
      </c>
      <c r="CF98" s="489">
        <f t="shared" ca="1" si="217"/>
        <v>0</v>
      </c>
      <c r="CG98" s="489">
        <f t="shared" ca="1" si="217"/>
        <v>0</v>
      </c>
      <c r="CH98" s="489">
        <f t="shared" ca="1" si="217"/>
        <v>0</v>
      </c>
      <c r="CI98" s="489">
        <f t="shared" ca="1" si="217"/>
        <v>0</v>
      </c>
      <c r="CJ98" s="489">
        <f t="shared" ca="1" si="217"/>
        <v>0</v>
      </c>
      <c r="CK98" s="489">
        <f t="shared" ca="1" si="217"/>
        <v>0</v>
      </c>
      <c r="CL98" s="489">
        <f t="shared" ca="1" si="217"/>
        <v>0</v>
      </c>
      <c r="CM98" s="489">
        <f t="shared" ca="1" si="217"/>
        <v>0</v>
      </c>
      <c r="CN98" s="489">
        <f t="shared" ca="1" si="217"/>
        <v>0</v>
      </c>
      <c r="CO98" s="489">
        <f t="shared" ca="1" si="217"/>
        <v>0</v>
      </c>
      <c r="CP98" s="489">
        <f t="shared" ca="1" si="218"/>
        <v>0</v>
      </c>
      <c r="CQ98" s="489">
        <f t="shared" ca="1" si="218"/>
        <v>0</v>
      </c>
      <c r="CR98" s="489">
        <f t="shared" ca="1" si="218"/>
        <v>0</v>
      </c>
      <c r="CS98" s="489">
        <f t="shared" ca="1" si="218"/>
        <v>0</v>
      </c>
      <c r="CT98" s="489">
        <f t="shared" ca="1" si="218"/>
        <v>0</v>
      </c>
      <c r="CU98" s="489">
        <f t="shared" ca="1" si="218"/>
        <v>0</v>
      </c>
      <c r="CV98" s="489">
        <f t="shared" ca="1" si="218"/>
        <v>0</v>
      </c>
      <c r="CW98" s="489">
        <f t="shared" ca="1" si="218"/>
        <v>0</v>
      </c>
      <c r="CX98" s="489">
        <f t="shared" ca="1" si="218"/>
        <v>0</v>
      </c>
      <c r="CY98" s="489">
        <f t="shared" ca="1" si="218"/>
        <v>0</v>
      </c>
      <c r="CZ98" s="489">
        <f t="shared" ca="1" si="219"/>
        <v>0</v>
      </c>
      <c r="DA98" s="489">
        <f t="shared" ca="1" si="219"/>
        <v>0</v>
      </c>
      <c r="DB98" s="489">
        <f t="shared" ca="1" si="219"/>
        <v>0</v>
      </c>
      <c r="DC98" s="489">
        <f t="shared" ca="1" si="219"/>
        <v>0</v>
      </c>
      <c r="DD98" s="489">
        <f t="shared" ca="1" si="219"/>
        <v>0</v>
      </c>
      <c r="DE98" s="489">
        <f t="shared" ca="1" si="219"/>
        <v>0</v>
      </c>
      <c r="DF98" s="489">
        <f t="shared" ca="1" si="219"/>
        <v>0</v>
      </c>
      <c r="DG98" s="489">
        <f t="shared" ca="1" si="219"/>
        <v>0</v>
      </c>
      <c r="DH98" s="489">
        <f t="shared" ca="1" si="219"/>
        <v>0</v>
      </c>
      <c r="DI98" s="489">
        <f t="shared" ca="1" si="219"/>
        <v>0</v>
      </c>
      <c r="DJ98" s="489">
        <f t="shared" ca="1" si="219"/>
        <v>0</v>
      </c>
      <c r="DK98" s="489">
        <f t="shared" ca="1" si="219"/>
        <v>0</v>
      </c>
      <c r="DL98" s="489">
        <f t="shared" ca="1" si="219"/>
        <v>0</v>
      </c>
      <c r="DM98" s="489">
        <f t="shared" ca="1" si="219"/>
        <v>0</v>
      </c>
      <c r="DO98" s="136">
        <f t="shared" ca="1" si="204"/>
        <v>0</v>
      </c>
    </row>
    <row r="99" spans="1:119" s="18" customFormat="1" ht="12.75" customHeight="1">
      <c r="B99" s="81"/>
      <c r="C99" s="76" t="s">
        <v>3235</v>
      </c>
      <c r="D99" s="57" t="str">
        <f>INDEX(Workstreams[Workstream], MATCH($C99,Workstreams[Code], 0))</f>
        <v>Electricity distribution, storage, and balancing</v>
      </c>
      <c r="E99" s="53"/>
      <c r="F99" s="75"/>
      <c r="G99" s="207">
        <f t="shared" ref="G99:V99" ca="1" si="220">G$94+G$97+G$98</f>
        <v>0</v>
      </c>
      <c r="H99" s="207">
        <f t="shared" ca="1" si="220"/>
        <v>0</v>
      </c>
      <c r="I99" s="207"/>
      <c r="J99" s="207"/>
      <c r="K99" s="207">
        <f t="shared" ca="1" si="220"/>
        <v>0</v>
      </c>
      <c r="L99" s="207">
        <f t="shared" ca="1" si="220"/>
        <v>0</v>
      </c>
      <c r="M99" s="209">
        <f t="shared" ca="1" si="220"/>
        <v>0</v>
      </c>
      <c r="N99" s="207">
        <f t="shared" ca="1" si="220"/>
        <v>0</v>
      </c>
      <c r="O99" s="207"/>
      <c r="P99" s="207"/>
      <c r="Q99" s="207"/>
      <c r="R99" s="207">
        <f t="shared" ca="1" si="220"/>
        <v>0</v>
      </c>
      <c r="S99" s="207">
        <f t="shared" ca="1" si="220"/>
        <v>0</v>
      </c>
      <c r="T99" s="207">
        <f t="shared" ca="1" si="220"/>
        <v>0</v>
      </c>
      <c r="U99" s="207"/>
      <c r="V99" s="207">
        <f t="shared" ca="1" si="220"/>
        <v>0</v>
      </c>
      <c r="W99" s="261">
        <f ca="1">SUM(G99:V99)</f>
        <v>0</v>
      </c>
      <c r="X99" s="75"/>
      <c r="Y99" s="217">
        <f ca="1">Y$94+Y$97+Y$95</f>
        <v>-265.29733586958173</v>
      </c>
      <c r="Z99" s="217">
        <f ca="1">Z$94+Z$97+Z$95</f>
        <v>0</v>
      </c>
      <c r="AA99" s="217">
        <f t="shared" ref="AA99:AQ99" ca="1" si="221">AA$94+AA$97+AA$98</f>
        <v>0</v>
      </c>
      <c r="AB99" s="217">
        <f t="shared" ca="1" si="221"/>
        <v>0</v>
      </c>
      <c r="AC99" s="217">
        <f t="shared" ca="1" si="221"/>
        <v>0</v>
      </c>
      <c r="AD99" s="217">
        <f ca="1">AD$94+AD$97+AD$98</f>
        <v>0</v>
      </c>
      <c r="AE99" s="217">
        <f ca="1">AE$94+AE$97+AE$98</f>
        <v>0</v>
      </c>
      <c r="AF99" s="217">
        <f ca="1">AF$94+AF$97+AF$98</f>
        <v>0</v>
      </c>
      <c r="AG99" s="217">
        <f t="shared" ca="1" si="221"/>
        <v>0</v>
      </c>
      <c r="AH99" s="217">
        <f t="shared" ca="1" si="221"/>
        <v>0</v>
      </c>
      <c r="AI99" s="217">
        <f t="shared" ca="1" si="221"/>
        <v>0</v>
      </c>
      <c r="AJ99" s="217">
        <f t="shared" ca="1" si="221"/>
        <v>0</v>
      </c>
      <c r="AK99" s="217">
        <f t="shared" ca="1" si="221"/>
        <v>0</v>
      </c>
      <c r="AL99" s="217">
        <f t="shared" ca="1" si="221"/>
        <v>0</v>
      </c>
      <c r="AM99" s="217">
        <f t="shared" ca="1" si="221"/>
        <v>0</v>
      </c>
      <c r="AN99" s="217">
        <f t="shared" ca="1" si="221"/>
        <v>0</v>
      </c>
      <c r="AO99" s="217">
        <f t="shared" ca="1" si="221"/>
        <v>0</v>
      </c>
      <c r="AP99" s="217">
        <f t="shared" ca="1" si="221"/>
        <v>0</v>
      </c>
      <c r="AQ99" s="217">
        <f t="shared" ca="1" si="221"/>
        <v>0</v>
      </c>
      <c r="AR99" s="217">
        <f ca="1">SUM(Y99:AQ99)</f>
        <v>-265.29733586958173</v>
      </c>
      <c r="AS99" s="75"/>
      <c r="AT99" s="223">
        <f t="shared" ref="AT99:BL99" ca="1" si="222">AT$94+AT$97+AT$98</f>
        <v>0</v>
      </c>
      <c r="AU99" s="223">
        <f t="shared" ca="1" si="222"/>
        <v>0</v>
      </c>
      <c r="AV99" s="223">
        <f t="shared" ca="1" si="222"/>
        <v>0</v>
      </c>
      <c r="AW99" s="223">
        <f t="shared" ca="1" si="222"/>
        <v>0</v>
      </c>
      <c r="AX99" s="223">
        <f t="shared" ca="1" si="222"/>
        <v>50.8536</v>
      </c>
      <c r="AY99" s="223">
        <f t="shared" ca="1" si="222"/>
        <v>0</v>
      </c>
      <c r="AZ99" s="223">
        <f t="shared" ca="1" si="222"/>
        <v>0</v>
      </c>
      <c r="BA99" s="223">
        <f t="shared" ca="1" si="222"/>
        <v>0</v>
      </c>
      <c r="BB99" s="223">
        <f t="shared" ca="1" si="222"/>
        <v>0</v>
      </c>
      <c r="BC99" s="223">
        <f t="shared" ca="1" si="222"/>
        <v>0</v>
      </c>
      <c r="BD99" s="223">
        <f t="shared" ca="1" si="222"/>
        <v>0</v>
      </c>
      <c r="BE99" s="223">
        <f t="shared" ca="1" si="222"/>
        <v>0</v>
      </c>
      <c r="BF99" s="223">
        <f t="shared" ca="1" si="222"/>
        <v>0</v>
      </c>
      <c r="BG99" s="223">
        <f t="shared" ca="1" si="222"/>
        <v>0</v>
      </c>
      <c r="BH99" s="223">
        <f t="shared" ca="1" si="222"/>
        <v>0</v>
      </c>
      <c r="BI99" s="223">
        <f t="shared" ca="1" si="222"/>
        <v>0</v>
      </c>
      <c r="BJ99" s="223">
        <f t="shared" ca="1" si="222"/>
        <v>0</v>
      </c>
      <c r="BK99" s="223">
        <f t="shared" ca="1" si="222"/>
        <v>0</v>
      </c>
      <c r="BL99" s="223">
        <f t="shared" ca="1" si="222"/>
        <v>0</v>
      </c>
      <c r="BM99" s="223">
        <f ca="1">SUM(AT99:BL99)</f>
        <v>50.8536</v>
      </c>
      <c r="BN99" s="75"/>
      <c r="BO99" s="235">
        <f ca="1">BO$94+BO$97+BO$98</f>
        <v>0</v>
      </c>
      <c r="BP99" s="235">
        <f ca="1">BP$94+BP$97+BP$98</f>
        <v>186.76808786958173</v>
      </c>
      <c r="BQ99" s="235">
        <f ca="1">SUM(BO99:BP99)</f>
        <v>186.76808786958173</v>
      </c>
      <c r="BR99" s="75"/>
      <c r="BS99" s="55">
        <f t="shared" ca="1" si="209"/>
        <v>-27.675647999999995</v>
      </c>
      <c r="BT99" s="55"/>
      <c r="BU99" s="1021"/>
      <c r="BV99" s="485">
        <f t="shared" ref="BV99:DM99" ca="1" si="223">BV$94+BV$97+BV$98</f>
        <v>0</v>
      </c>
      <c r="BW99" s="485">
        <f t="shared" ca="1" si="223"/>
        <v>0</v>
      </c>
      <c r="BX99" s="485">
        <f t="shared" ca="1" si="223"/>
        <v>0</v>
      </c>
      <c r="BY99" s="485">
        <f t="shared" ca="1" si="223"/>
        <v>0</v>
      </c>
      <c r="BZ99" s="485">
        <f t="shared" ca="1" si="223"/>
        <v>0</v>
      </c>
      <c r="CA99" s="485">
        <f t="shared" ca="1" si="223"/>
        <v>0</v>
      </c>
      <c r="CB99" s="485">
        <f t="shared" ca="1" si="223"/>
        <v>0</v>
      </c>
      <c r="CC99" s="485">
        <f t="shared" ca="1" si="223"/>
        <v>0</v>
      </c>
      <c r="CD99" s="485">
        <f t="shared" ca="1" si="223"/>
        <v>0</v>
      </c>
      <c r="CE99" s="485">
        <f t="shared" ca="1" si="223"/>
        <v>0</v>
      </c>
      <c r="CF99" s="485">
        <f t="shared" ca="1" si="223"/>
        <v>0</v>
      </c>
      <c r="CG99" s="485">
        <f t="shared" ca="1" si="223"/>
        <v>0</v>
      </c>
      <c r="CH99" s="485">
        <f t="shared" ca="1" si="223"/>
        <v>0</v>
      </c>
      <c r="CI99" s="485">
        <f t="shared" ca="1" si="223"/>
        <v>0</v>
      </c>
      <c r="CJ99" s="485">
        <f t="shared" ca="1" si="223"/>
        <v>0</v>
      </c>
      <c r="CK99" s="485">
        <f t="shared" ca="1" si="223"/>
        <v>0</v>
      </c>
      <c r="CL99" s="485">
        <f t="shared" ca="1" si="223"/>
        <v>0</v>
      </c>
      <c r="CM99" s="485">
        <f t="shared" ca="1" si="223"/>
        <v>0</v>
      </c>
      <c r="CN99" s="485">
        <f t="shared" ca="1" si="223"/>
        <v>0</v>
      </c>
      <c r="CO99" s="485">
        <f t="shared" ca="1" si="223"/>
        <v>0</v>
      </c>
      <c r="CP99" s="485">
        <f t="shared" ca="1" si="223"/>
        <v>0</v>
      </c>
      <c r="CQ99" s="485">
        <f t="shared" ca="1" si="223"/>
        <v>0</v>
      </c>
      <c r="CR99" s="485">
        <f t="shared" ca="1" si="223"/>
        <v>0</v>
      </c>
      <c r="CS99" s="485">
        <f t="shared" ca="1" si="223"/>
        <v>0</v>
      </c>
      <c r="CT99" s="485">
        <f t="shared" ca="1" si="223"/>
        <v>0</v>
      </c>
      <c r="CU99" s="485">
        <f t="shared" ca="1" si="223"/>
        <v>0</v>
      </c>
      <c r="CV99" s="485">
        <f t="shared" ca="1" si="223"/>
        <v>0</v>
      </c>
      <c r="CW99" s="485">
        <f t="shared" ca="1" si="223"/>
        <v>0</v>
      </c>
      <c r="CX99" s="485">
        <f t="shared" ca="1" si="223"/>
        <v>0</v>
      </c>
      <c r="CY99" s="485">
        <f t="shared" ca="1" si="223"/>
        <v>0</v>
      </c>
      <c r="CZ99" s="485">
        <f t="shared" ca="1" si="223"/>
        <v>0</v>
      </c>
      <c r="DA99" s="485">
        <f t="shared" ca="1" si="223"/>
        <v>0</v>
      </c>
      <c r="DB99" s="485">
        <f t="shared" ca="1" si="223"/>
        <v>0</v>
      </c>
      <c r="DC99" s="485">
        <f t="shared" ca="1" si="223"/>
        <v>0</v>
      </c>
      <c r="DD99" s="485">
        <f t="shared" ca="1" si="223"/>
        <v>0</v>
      </c>
      <c r="DE99" s="485">
        <f t="shared" ca="1" si="223"/>
        <v>0</v>
      </c>
      <c r="DF99" s="485">
        <f t="shared" ca="1" si="223"/>
        <v>0</v>
      </c>
      <c r="DG99" s="485">
        <f t="shared" ca="1" si="223"/>
        <v>0</v>
      </c>
      <c r="DH99" s="485">
        <f t="shared" ca="1" si="223"/>
        <v>0</v>
      </c>
      <c r="DI99" s="485">
        <f t="shared" ca="1" si="223"/>
        <v>0</v>
      </c>
      <c r="DJ99" s="485">
        <f t="shared" ca="1" si="223"/>
        <v>0</v>
      </c>
      <c r="DK99" s="485">
        <f t="shared" ca="1" si="223"/>
        <v>0</v>
      </c>
      <c r="DL99" s="485">
        <f t="shared" ca="1" si="223"/>
        <v>0</v>
      </c>
      <c r="DM99" s="485">
        <f t="shared" ca="1" si="223"/>
        <v>0</v>
      </c>
      <c r="DO99" s="136">
        <f t="shared" ca="1" si="204"/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7"/>
      <c r="H100" s="207"/>
      <c r="I100" s="207"/>
      <c r="J100" s="207"/>
      <c r="K100" s="207"/>
      <c r="L100" s="207"/>
      <c r="M100" s="209"/>
      <c r="N100" s="207"/>
      <c r="O100" s="207"/>
      <c r="P100" s="207"/>
      <c r="Q100" s="207"/>
      <c r="R100" s="207"/>
      <c r="S100" s="207"/>
      <c r="T100" s="207"/>
      <c r="U100" s="207"/>
      <c r="V100" s="207"/>
      <c r="W100" s="207"/>
      <c r="Y100" s="217"/>
      <c r="Z100" s="217"/>
      <c r="AA100" s="217"/>
      <c r="AB100" s="217"/>
      <c r="AC100" s="217"/>
      <c r="AD100" s="217"/>
      <c r="AE100" s="217"/>
      <c r="AF100" s="217"/>
      <c r="AG100" s="217"/>
      <c r="AH100" s="217"/>
      <c r="AI100" s="217"/>
      <c r="AJ100" s="217"/>
      <c r="AK100" s="217"/>
      <c r="AL100" s="217"/>
      <c r="AM100" s="217"/>
      <c r="AN100" s="217"/>
      <c r="AO100" s="217"/>
      <c r="AP100" s="217"/>
      <c r="AQ100" s="217"/>
      <c r="AR100" s="217"/>
      <c r="AT100" s="223"/>
      <c r="AU100" s="223"/>
      <c r="AV100" s="223"/>
      <c r="AW100" s="223"/>
      <c r="AX100" s="223"/>
      <c r="AY100" s="223"/>
      <c r="AZ100" s="223"/>
      <c r="BA100" s="223"/>
      <c r="BB100" s="223"/>
      <c r="BC100" s="223"/>
      <c r="BD100" s="223"/>
      <c r="BE100" s="223"/>
      <c r="BF100" s="223"/>
      <c r="BG100" s="223"/>
      <c r="BH100" s="223"/>
      <c r="BI100" s="223"/>
      <c r="BJ100" s="223"/>
      <c r="BK100" s="223"/>
      <c r="BL100" s="223"/>
      <c r="BM100" s="223"/>
      <c r="BO100" s="235"/>
      <c r="BP100" s="235"/>
      <c r="BQ100" s="235"/>
      <c r="BS100" s="55">
        <f t="shared" si="209"/>
        <v>0</v>
      </c>
      <c r="BT100" s="55"/>
      <c r="BU100" s="1021"/>
      <c r="BV100" s="485"/>
      <c r="BW100" s="485"/>
      <c r="BX100" s="485"/>
      <c r="BY100" s="485"/>
      <c r="BZ100" s="485"/>
      <c r="CA100" s="485"/>
      <c r="CB100" s="485"/>
      <c r="CC100" s="485"/>
      <c r="CD100" s="485"/>
      <c r="CE100" s="485"/>
      <c r="CF100" s="485"/>
      <c r="CG100" s="485"/>
      <c r="CH100" s="485"/>
      <c r="CI100" s="485"/>
      <c r="CJ100" s="485"/>
      <c r="CK100" s="485"/>
      <c r="CL100" s="485"/>
      <c r="CM100" s="485"/>
      <c r="CN100" s="485"/>
      <c r="CO100" s="485"/>
      <c r="CP100" s="485"/>
      <c r="CQ100" s="485"/>
      <c r="CR100" s="485"/>
      <c r="CS100" s="485"/>
      <c r="CT100" s="485"/>
      <c r="CU100" s="485"/>
      <c r="CV100" s="485"/>
      <c r="CW100" s="485"/>
      <c r="CX100" s="485"/>
      <c r="CY100" s="485"/>
      <c r="CZ100" s="485"/>
      <c r="DA100" s="485"/>
      <c r="DB100" s="485"/>
      <c r="DC100" s="485"/>
      <c r="DD100" s="485"/>
      <c r="DE100" s="485"/>
      <c r="DF100" s="485"/>
      <c r="DG100" s="485"/>
      <c r="DH100" s="485"/>
      <c r="DI100" s="485"/>
      <c r="DJ100" s="485"/>
      <c r="DK100" s="485"/>
      <c r="DL100" s="485"/>
      <c r="DM100" s="485"/>
      <c r="DO100" s="136">
        <f t="shared" si="204"/>
        <v>0</v>
      </c>
    </row>
    <row r="101" spans="1:119" s="494" customFormat="1" ht="12.75" customHeight="1" outlineLevel="1">
      <c r="E101" s="506"/>
      <c r="G101" s="300"/>
      <c r="H101" s="300"/>
      <c r="I101" s="300"/>
      <c r="J101" s="300"/>
      <c r="K101" s="300"/>
      <c r="L101" s="300"/>
      <c r="M101" s="301"/>
      <c r="N101" s="300"/>
      <c r="O101" s="300"/>
      <c r="P101" s="300"/>
      <c r="Q101" s="300"/>
      <c r="R101" s="300"/>
      <c r="S101" s="300"/>
      <c r="T101" s="300"/>
      <c r="U101" s="300"/>
      <c r="V101" s="300"/>
      <c r="W101" s="300"/>
      <c r="Y101" s="302"/>
      <c r="Z101" s="302"/>
      <c r="AA101" s="302"/>
      <c r="AB101" s="302"/>
      <c r="AC101" s="302"/>
      <c r="AD101" s="302"/>
      <c r="AE101" s="302"/>
      <c r="AF101" s="302"/>
      <c r="AG101" s="302"/>
      <c r="AH101" s="302"/>
      <c r="AI101" s="302"/>
      <c r="AJ101" s="302"/>
      <c r="AK101" s="302"/>
      <c r="AL101" s="302"/>
      <c r="AM101" s="302"/>
      <c r="AN101" s="302"/>
      <c r="AO101" s="302"/>
      <c r="AP101" s="302"/>
      <c r="AQ101" s="302"/>
      <c r="AR101" s="302"/>
      <c r="AT101" s="303"/>
      <c r="AU101" s="303"/>
      <c r="AV101" s="303"/>
      <c r="AW101" s="303"/>
      <c r="AX101" s="303"/>
      <c r="AY101" s="303"/>
      <c r="AZ101" s="303"/>
      <c r="BA101" s="303"/>
      <c r="BB101" s="303"/>
      <c r="BC101" s="303"/>
      <c r="BD101" s="303"/>
      <c r="BE101" s="303"/>
      <c r="BF101" s="303"/>
      <c r="BG101" s="303"/>
      <c r="BH101" s="303"/>
      <c r="BI101" s="303"/>
      <c r="BJ101" s="303"/>
      <c r="BK101" s="303"/>
      <c r="BL101" s="303">
        <f ca="1">BL40+BL46+BL51</f>
        <v>0</v>
      </c>
      <c r="BM101" s="303">
        <f ca="1">SUM(AT101:BL101)</f>
        <v>0</v>
      </c>
      <c r="BO101" s="304"/>
      <c r="BP101" s="304"/>
      <c r="BQ101" s="304"/>
      <c r="BS101" s="507"/>
      <c r="BT101" s="507"/>
      <c r="BU101" s="508"/>
      <c r="BV101" s="509"/>
      <c r="BW101" s="509"/>
      <c r="BX101" s="509"/>
      <c r="BY101" s="509"/>
      <c r="BZ101" s="509"/>
      <c r="CA101" s="509"/>
      <c r="CB101" s="509"/>
      <c r="CC101" s="509"/>
      <c r="CD101" s="509"/>
      <c r="CE101" s="509"/>
      <c r="CF101" s="509"/>
      <c r="CG101" s="509"/>
      <c r="CH101" s="509"/>
      <c r="CI101" s="509"/>
      <c r="CJ101" s="509"/>
      <c r="CK101" s="509"/>
      <c r="CL101" s="509"/>
      <c r="CM101" s="509"/>
      <c r="CN101" s="509"/>
      <c r="CO101" s="509"/>
      <c r="CP101" s="509"/>
      <c r="CQ101" s="509"/>
      <c r="CR101" s="509"/>
      <c r="CS101" s="509"/>
      <c r="CT101" s="509"/>
      <c r="CU101" s="509"/>
      <c r="CV101" s="509"/>
      <c r="CW101" s="509"/>
      <c r="CX101" s="509"/>
      <c r="CY101" s="509"/>
      <c r="CZ101" s="509"/>
      <c r="DA101" s="509"/>
      <c r="DB101" s="509"/>
      <c r="DC101" s="509"/>
      <c r="DD101" s="509"/>
      <c r="DE101" s="509"/>
      <c r="DF101" s="509"/>
      <c r="DG101" s="509"/>
      <c r="DH101" s="509"/>
      <c r="DI101" s="509"/>
      <c r="DJ101" s="509"/>
      <c r="DK101" s="509"/>
      <c r="DL101" s="509"/>
      <c r="DM101" s="509"/>
      <c r="DO101" s="508">
        <f t="shared" si="204"/>
        <v>0</v>
      </c>
    </row>
    <row r="102" spans="1:119" s="679" customFormat="1" ht="12.75" customHeight="1" outlineLevel="1">
      <c r="A102" s="676"/>
      <c r="B102" s="676"/>
      <c r="E102" s="678"/>
      <c r="G102" s="291">
        <f ca="1">IFERROR(INDEX(INDIRECT($C54&amp;".Outputs["&amp;this.Year&amp;"]"), MATCH(G$5, INDIRECT($C54&amp;".Outputs[Vector]"), 0)), 0)</f>
        <v>0</v>
      </c>
      <c r="H102" s="291">
        <f ca="1">IFERROR(INDEX(INDIRECT($C54&amp;".Outputs["&amp;this.Year&amp;"]"), MATCH(H$5, INDIRECT($C54&amp;".Outputs[Vector]"), 0)), 0)</f>
        <v>0</v>
      </c>
      <c r="I102" s="291"/>
      <c r="J102" s="291"/>
      <c r="K102" s="291">
        <f ca="1">IFERROR(INDEX(INDIRECT($C54&amp;".Outputs["&amp;this.Year&amp;"]"), MATCH(K$5, INDIRECT($C54&amp;".Outputs[Vector]"), 0)), 0)</f>
        <v>0</v>
      </c>
      <c r="L102" s="291">
        <f ca="1">IFERROR(INDEX(INDIRECT($C54&amp;".Outputs["&amp;this.Year&amp;"]"), MATCH(L$5, INDIRECT($C54&amp;".Outputs[Vector]"), 0)), 0)</f>
        <v>0</v>
      </c>
      <c r="M102" s="291">
        <f ca="1">IFERROR(INDEX(INDIRECT($C54&amp;".Outputs["&amp;this.Year&amp;"]"), MATCH(M$5, INDIRECT($C54&amp;".Outputs[Vector]"), 0)), 0)</f>
        <v>0</v>
      </c>
      <c r="N102" s="291">
        <f ca="1">IFERROR(INDEX(INDIRECT($C54&amp;".Outputs["&amp;this.Year&amp;"]"), MATCH(N$5, INDIRECT($C54&amp;".Outputs[Vector]"), 0)), 0)</f>
        <v>0</v>
      </c>
      <c r="O102" s="291"/>
      <c r="P102" s="291"/>
      <c r="Q102" s="291"/>
      <c r="R102" s="291">
        <f ca="1">IFERROR(INDEX(INDIRECT($C54&amp;".Outputs["&amp;this.Year&amp;"]"), MATCH(R$5, INDIRECT($C54&amp;".Outputs[Vector]"), 0)), 0)</f>
        <v>0</v>
      </c>
      <c r="S102" s="291">
        <f ca="1">IFERROR(INDEX(INDIRECT($C54&amp;".Outputs["&amp;this.Year&amp;"]"), MATCH(S$5, INDIRECT($C54&amp;".Outputs[Vector]"), 0)), 0)</f>
        <v>0</v>
      </c>
      <c r="T102" s="291">
        <f ca="1">IFERROR(INDEX(INDIRECT($C54&amp;".Outputs["&amp;this.Year&amp;"]"), MATCH(T$5, INDIRECT($C54&amp;".Outputs[Vector]"), 0)), 0)</f>
        <v>0</v>
      </c>
      <c r="U102" s="291"/>
      <c r="V102" s="291">
        <f ca="1">IFERROR(INDEX(INDIRECT($C54&amp;".Outputs["&amp;this.Year&amp;"]"), MATCH(V$5, INDIRECT($C54&amp;".Outputs[Vector]"), 0)), 0)</f>
        <v>0</v>
      </c>
      <c r="W102" s="292">
        <f ca="1">SUM(G102:V102)</f>
        <v>0</v>
      </c>
      <c r="Y102" s="302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3"/>
      <c r="AN102" s="293"/>
      <c r="AO102" s="293"/>
      <c r="AP102" s="293"/>
      <c r="AQ102" s="293"/>
      <c r="AR102" s="294">
        <f>SUM(Y102:AQ102)</f>
        <v>0</v>
      </c>
      <c r="AT102" s="295">
        <f t="shared" ref="AT102:BL102" ca="1" si="224">IFERROR(INDEX(INDIRECT($C54&amp;".Outputs["&amp;this.Year&amp;"]"), MATCH(AT$5, INDIRECT($C54&amp;".Outputs[Vector]"), 0)), 0)</f>
        <v>0</v>
      </c>
      <c r="AU102" s="295">
        <f t="shared" ca="1" si="224"/>
        <v>0</v>
      </c>
      <c r="AV102" s="295">
        <f t="shared" ca="1" si="224"/>
        <v>0</v>
      </c>
      <c r="AW102" s="295">
        <f t="shared" ca="1" si="224"/>
        <v>0</v>
      </c>
      <c r="AX102" s="295">
        <f t="shared" ca="1" si="224"/>
        <v>0</v>
      </c>
      <c r="AY102" s="295">
        <f t="shared" ca="1" si="224"/>
        <v>0</v>
      </c>
      <c r="AZ102" s="295">
        <f t="shared" ca="1" si="224"/>
        <v>0</v>
      </c>
      <c r="BA102" s="295">
        <f t="shared" ca="1" si="224"/>
        <v>0</v>
      </c>
      <c r="BB102" s="295">
        <f t="shared" ca="1" si="224"/>
        <v>0</v>
      </c>
      <c r="BC102" s="295">
        <f t="shared" ca="1" si="224"/>
        <v>0</v>
      </c>
      <c r="BD102" s="295">
        <f t="shared" ca="1" si="224"/>
        <v>0</v>
      </c>
      <c r="BE102" s="295">
        <f t="shared" ca="1" si="224"/>
        <v>0</v>
      </c>
      <c r="BF102" s="295">
        <f t="shared" ca="1" si="224"/>
        <v>0</v>
      </c>
      <c r="BG102" s="295">
        <f t="shared" ca="1" si="224"/>
        <v>0</v>
      </c>
      <c r="BH102" s="295">
        <f t="shared" ca="1" si="224"/>
        <v>0</v>
      </c>
      <c r="BI102" s="295">
        <f t="shared" ca="1" si="224"/>
        <v>0</v>
      </c>
      <c r="BJ102" s="295">
        <f t="shared" ca="1" si="224"/>
        <v>0</v>
      </c>
      <c r="BK102" s="295">
        <f t="shared" ca="1" si="224"/>
        <v>0</v>
      </c>
      <c r="BL102" s="295">
        <f t="shared" ca="1" si="224"/>
        <v>0</v>
      </c>
      <c r="BM102" s="296">
        <f ca="1">SUM(AT102:BL102)</f>
        <v>0</v>
      </c>
      <c r="BO102" s="297">
        <f ca="1">IFERROR(INDEX(INDIRECT($C54&amp;".Outputs["&amp;this.Year&amp;"]"), MATCH(BO$5, INDIRECT($C54&amp;".Outputs[Vector]"), 0)), 0)</f>
        <v>0</v>
      </c>
      <c r="BP102" s="297">
        <f ca="1">IFERROR(INDEX(INDIRECT($C54&amp;".Outputs["&amp;this.Year&amp;"]"), MATCH(BP$5, INDIRECT($C54&amp;".Outputs[Vector]"), 0)), 0)</f>
        <v>0</v>
      </c>
      <c r="BQ102" s="298">
        <f ca="1">SUM(BO102:BP102)</f>
        <v>0</v>
      </c>
      <c r="BS102" s="680">
        <f ca="1">W102+AR102+BM102+BQ102</f>
        <v>0</v>
      </c>
      <c r="BT102" s="680"/>
      <c r="BU102" s="681"/>
      <c r="BV102" s="682">
        <f t="shared" ref="BV102:DM102" ca="1" si="225">IFERROR(SUMIFS(INDIRECT($C54&amp;".Emissions["&amp;this.Year&amp;"]"), INDIRECT($C54&amp;".Emissions[GHG]"), BV$6, INDIRECT($C54&amp;".Emissions[IPCC Sector]"), BV$5),0)</f>
        <v>0</v>
      </c>
      <c r="BW102" s="683">
        <f t="shared" ca="1" si="225"/>
        <v>0</v>
      </c>
      <c r="BX102" s="683">
        <f t="shared" ca="1" si="225"/>
        <v>0</v>
      </c>
      <c r="BY102" s="683">
        <f t="shared" ca="1" si="225"/>
        <v>0</v>
      </c>
      <c r="BZ102" s="683">
        <f t="shared" ca="1" si="225"/>
        <v>0</v>
      </c>
      <c r="CA102" s="683">
        <f t="shared" ca="1" si="225"/>
        <v>0</v>
      </c>
      <c r="CB102" s="683">
        <f t="shared" ca="1" si="225"/>
        <v>0</v>
      </c>
      <c r="CC102" s="683">
        <f t="shared" ca="1" si="225"/>
        <v>0</v>
      </c>
      <c r="CD102" s="683">
        <f t="shared" ca="1" si="225"/>
        <v>0</v>
      </c>
      <c r="CE102" s="683">
        <f t="shared" ca="1" si="225"/>
        <v>0</v>
      </c>
      <c r="CF102" s="683">
        <f t="shared" ca="1" si="225"/>
        <v>0</v>
      </c>
      <c r="CG102" s="683">
        <f t="shared" ca="1" si="225"/>
        <v>0</v>
      </c>
      <c r="CH102" s="683">
        <f t="shared" ca="1" si="225"/>
        <v>0</v>
      </c>
      <c r="CI102" s="683">
        <f t="shared" ca="1" si="225"/>
        <v>0</v>
      </c>
      <c r="CJ102" s="683">
        <f t="shared" ca="1" si="225"/>
        <v>0</v>
      </c>
      <c r="CK102" s="683">
        <f t="shared" ca="1" si="225"/>
        <v>0</v>
      </c>
      <c r="CL102" s="683">
        <f t="shared" ca="1" si="225"/>
        <v>0</v>
      </c>
      <c r="CM102" s="683">
        <f t="shared" ca="1" si="225"/>
        <v>0</v>
      </c>
      <c r="CN102" s="683">
        <f t="shared" ca="1" si="225"/>
        <v>0</v>
      </c>
      <c r="CO102" s="683">
        <f t="shared" ca="1" si="225"/>
        <v>0</v>
      </c>
      <c r="CP102" s="683">
        <f t="shared" ca="1" si="225"/>
        <v>0</v>
      </c>
      <c r="CQ102" s="683">
        <f t="shared" ca="1" si="225"/>
        <v>0</v>
      </c>
      <c r="CR102" s="683">
        <f t="shared" ca="1" si="225"/>
        <v>0</v>
      </c>
      <c r="CS102" s="683">
        <f t="shared" ca="1" si="225"/>
        <v>0</v>
      </c>
      <c r="CT102" s="683">
        <f t="shared" ca="1" si="225"/>
        <v>0</v>
      </c>
      <c r="CU102" s="683">
        <f t="shared" ca="1" si="225"/>
        <v>0</v>
      </c>
      <c r="CV102" s="683">
        <f t="shared" ca="1" si="225"/>
        <v>0</v>
      </c>
      <c r="CW102" s="683">
        <f t="shared" ca="1" si="225"/>
        <v>0</v>
      </c>
      <c r="CX102" s="683">
        <f t="shared" ca="1" si="225"/>
        <v>0</v>
      </c>
      <c r="CY102" s="683">
        <f t="shared" ca="1" si="225"/>
        <v>0</v>
      </c>
      <c r="CZ102" s="683">
        <f t="shared" ca="1" si="225"/>
        <v>0</v>
      </c>
      <c r="DA102" s="683">
        <f t="shared" ca="1" si="225"/>
        <v>0</v>
      </c>
      <c r="DB102" s="683">
        <f t="shared" ca="1" si="225"/>
        <v>0</v>
      </c>
      <c r="DC102" s="683">
        <f t="shared" ca="1" si="225"/>
        <v>0</v>
      </c>
      <c r="DD102" s="683">
        <f t="shared" ca="1" si="225"/>
        <v>0</v>
      </c>
      <c r="DE102" s="683">
        <f t="shared" ca="1" si="225"/>
        <v>0</v>
      </c>
      <c r="DF102" s="683">
        <f t="shared" ca="1" si="225"/>
        <v>-0.2342759180259992</v>
      </c>
      <c r="DG102" s="683">
        <f t="shared" ca="1" si="225"/>
        <v>0</v>
      </c>
      <c r="DH102" s="683">
        <f t="shared" ca="1" si="225"/>
        <v>0</v>
      </c>
      <c r="DI102" s="683">
        <f t="shared" ca="1" si="225"/>
        <v>0</v>
      </c>
      <c r="DJ102" s="683">
        <f t="shared" ca="1" si="225"/>
        <v>0</v>
      </c>
      <c r="DK102" s="683">
        <f t="shared" ca="1" si="225"/>
        <v>0</v>
      </c>
      <c r="DL102" s="683">
        <f t="shared" ca="1" si="225"/>
        <v>0</v>
      </c>
      <c r="DM102" s="683">
        <f t="shared" ca="1" si="225"/>
        <v>0</v>
      </c>
      <c r="DO102" s="684">
        <f t="shared" ca="1" si="204"/>
        <v>-0.2342759180259992</v>
      </c>
    </row>
    <row r="103" spans="1:119" s="494" customFormat="1" ht="12.75" customHeight="1" outlineLevel="1">
      <c r="C103" s="505"/>
      <c r="D103" s="506"/>
      <c r="E103" s="506"/>
      <c r="G103" s="300"/>
      <c r="H103" s="300"/>
      <c r="I103" s="300"/>
      <c r="J103" s="300"/>
      <c r="K103" s="300"/>
      <c r="L103" s="300"/>
      <c r="M103" s="301"/>
      <c r="N103" s="300"/>
      <c r="O103" s="300"/>
      <c r="P103" s="300"/>
      <c r="Q103" s="300"/>
      <c r="R103" s="300"/>
      <c r="S103" s="300"/>
      <c r="T103" s="300"/>
      <c r="U103" s="300"/>
      <c r="V103" s="300"/>
      <c r="W103" s="300"/>
      <c r="Y103" s="302"/>
      <c r="Z103" s="302"/>
      <c r="AA103" s="302"/>
      <c r="AB103" s="302"/>
      <c r="AC103" s="302"/>
      <c r="AD103" s="302"/>
      <c r="AE103" s="302"/>
      <c r="AF103" s="302"/>
      <c r="AG103" s="302"/>
      <c r="AH103" s="302"/>
      <c r="AI103" s="302"/>
      <c r="AJ103" s="302"/>
      <c r="AK103" s="302"/>
      <c r="AL103" s="302"/>
      <c r="AM103" s="302"/>
      <c r="AN103" s="302"/>
      <c r="AO103" s="302"/>
      <c r="AP103" s="302"/>
      <c r="AQ103" s="302"/>
      <c r="AR103" s="302"/>
      <c r="AT103" s="303"/>
      <c r="AU103" s="303"/>
      <c r="AV103" s="303"/>
      <c r="AW103" s="303"/>
      <c r="AX103" s="303"/>
      <c r="AY103" s="303"/>
      <c r="AZ103" s="303"/>
      <c r="BA103" s="303"/>
      <c r="BB103" s="303"/>
      <c r="BC103" s="303"/>
      <c r="BD103" s="303"/>
      <c r="BE103" s="303"/>
      <c r="BF103" s="303"/>
      <c r="BG103" s="303"/>
      <c r="BH103" s="303"/>
      <c r="BI103" s="303"/>
      <c r="BJ103" s="303"/>
      <c r="BK103" s="303"/>
      <c r="BL103" s="303">
        <f ca="1">BL42+BL49+BL56</f>
        <v>0</v>
      </c>
      <c r="BM103" s="303">
        <f ca="1">SUM(AT103:BL103)</f>
        <v>0</v>
      </c>
      <c r="BO103" s="304"/>
      <c r="BP103" s="304"/>
      <c r="BQ103" s="304"/>
      <c r="BS103" s="507"/>
      <c r="BT103" s="507"/>
      <c r="BU103" s="508"/>
      <c r="BV103" s="509"/>
      <c r="BW103" s="509"/>
      <c r="BX103" s="509"/>
      <c r="BY103" s="509"/>
      <c r="BZ103" s="509"/>
      <c r="CA103" s="509"/>
      <c r="CB103" s="509"/>
      <c r="CC103" s="509"/>
      <c r="CD103" s="509"/>
      <c r="CE103" s="509"/>
      <c r="CF103" s="509"/>
      <c r="CG103" s="509"/>
      <c r="CH103" s="509"/>
      <c r="CI103" s="509"/>
      <c r="CJ103" s="509"/>
      <c r="CK103" s="509"/>
      <c r="CL103" s="509"/>
      <c r="CM103" s="509"/>
      <c r="CN103" s="509"/>
      <c r="CO103" s="509"/>
      <c r="CP103" s="509"/>
      <c r="CQ103" s="509"/>
      <c r="CR103" s="509"/>
      <c r="CS103" s="509"/>
      <c r="CT103" s="509"/>
      <c r="CU103" s="509"/>
      <c r="CV103" s="509"/>
      <c r="CW103" s="509"/>
      <c r="CX103" s="509"/>
      <c r="CY103" s="509"/>
      <c r="CZ103" s="509"/>
      <c r="DA103" s="509"/>
      <c r="DB103" s="509"/>
      <c r="DC103" s="509"/>
      <c r="DD103" s="509"/>
      <c r="DE103" s="509"/>
      <c r="DF103" s="509"/>
      <c r="DG103" s="509"/>
      <c r="DH103" s="509"/>
      <c r="DI103" s="509"/>
      <c r="DJ103" s="509"/>
      <c r="DK103" s="509"/>
      <c r="DL103" s="509"/>
      <c r="DM103" s="509"/>
      <c r="DO103" s="508">
        <f>SUM(BV103:DM103)</f>
        <v>0</v>
      </c>
    </row>
    <row r="104" spans="1:119" s="75" customFormat="1" ht="12.75" customHeight="1" outlineLevel="1">
      <c r="A104" s="487"/>
      <c r="B104" s="487"/>
      <c r="C104" s="77"/>
      <c r="D104" s="61"/>
      <c r="E104" s="252"/>
      <c r="G104" s="262">
        <f t="shared" ref="G104:V104" ca="1" si="226">IFERROR(INDEX(INDIRECT($C104&amp;".Outputs["&amp;this.Year&amp;"]"), MATCH(G$5, INDIRECT($C104&amp;".Outputs[Vector]"), 0)), 0)</f>
        <v>0</v>
      </c>
      <c r="H104" s="262">
        <f t="shared" ca="1" si="226"/>
        <v>0</v>
      </c>
      <c r="I104" s="262"/>
      <c r="J104" s="262"/>
      <c r="K104" s="262">
        <f t="shared" ca="1" si="226"/>
        <v>0</v>
      </c>
      <c r="L104" s="262">
        <f t="shared" ca="1" si="226"/>
        <v>0</v>
      </c>
      <c r="M104" s="262">
        <f t="shared" ca="1" si="226"/>
        <v>0</v>
      </c>
      <c r="N104" s="262">
        <f t="shared" ca="1" si="226"/>
        <v>0</v>
      </c>
      <c r="O104" s="262"/>
      <c r="P104" s="262"/>
      <c r="Q104" s="262"/>
      <c r="R104" s="262">
        <f t="shared" ca="1" si="226"/>
        <v>0</v>
      </c>
      <c r="S104" s="262">
        <f t="shared" ca="1" si="226"/>
        <v>0</v>
      </c>
      <c r="T104" s="262">
        <f t="shared" ca="1" si="226"/>
        <v>0</v>
      </c>
      <c r="U104" s="262"/>
      <c r="V104" s="262">
        <f t="shared" ca="1" si="226"/>
        <v>0</v>
      </c>
      <c r="W104" s="260">
        <f ca="1">SUM(G104:V104)</f>
        <v>0</v>
      </c>
      <c r="Y104" s="270">
        <f t="shared" ref="Y104:AQ104" ca="1" si="227">IFERROR(INDEX(INDIRECT($C104&amp;".Outputs["&amp;this.Year&amp;"]"), MATCH(Y$5, INDIRECT($C104&amp;".Outputs[Vector]"), 0)), 0)</f>
        <v>0</v>
      </c>
      <c r="Z104" s="270">
        <f t="shared" ca="1" si="227"/>
        <v>0</v>
      </c>
      <c r="AA104" s="270">
        <f t="shared" ca="1" si="227"/>
        <v>0</v>
      </c>
      <c r="AB104" s="270">
        <f t="shared" ca="1" si="227"/>
        <v>0</v>
      </c>
      <c r="AC104" s="270">
        <f t="shared" ca="1" si="227"/>
        <v>0</v>
      </c>
      <c r="AD104" s="270">
        <f t="shared" ca="1" si="227"/>
        <v>0</v>
      </c>
      <c r="AE104" s="270">
        <f t="shared" ca="1" si="227"/>
        <v>0</v>
      </c>
      <c r="AF104" s="270">
        <f t="shared" ca="1" si="227"/>
        <v>0</v>
      </c>
      <c r="AG104" s="270">
        <f t="shared" ca="1" si="227"/>
        <v>0</v>
      </c>
      <c r="AH104" s="270">
        <f t="shared" ca="1" si="227"/>
        <v>0</v>
      </c>
      <c r="AI104" s="270">
        <f t="shared" ca="1" si="227"/>
        <v>0</v>
      </c>
      <c r="AJ104" s="270">
        <f t="shared" ca="1" si="227"/>
        <v>0</v>
      </c>
      <c r="AK104" s="270">
        <f t="shared" ca="1" si="227"/>
        <v>0</v>
      </c>
      <c r="AL104" s="270">
        <f t="shared" ca="1" si="227"/>
        <v>0</v>
      </c>
      <c r="AM104" s="270">
        <f t="shared" ca="1" si="227"/>
        <v>0</v>
      </c>
      <c r="AN104" s="270">
        <f t="shared" ca="1" si="227"/>
        <v>0</v>
      </c>
      <c r="AO104" s="270">
        <f t="shared" ca="1" si="227"/>
        <v>0</v>
      </c>
      <c r="AP104" s="270">
        <f t="shared" ca="1" si="227"/>
        <v>0</v>
      </c>
      <c r="AQ104" s="270">
        <f t="shared" ca="1" si="227"/>
        <v>0</v>
      </c>
      <c r="AR104" s="269">
        <f ca="1">SUM(Y104:AQ104)</f>
        <v>0</v>
      </c>
      <c r="AT104" s="279">
        <f t="shared" ref="AT104:BL104" ca="1" si="228">IFERROR(INDEX(INDIRECT($C104&amp;".Outputs["&amp;this.Year&amp;"]"), MATCH(AT$5, INDIRECT($C104&amp;".Outputs[Vector]"), 0)), 0)</f>
        <v>0</v>
      </c>
      <c r="AU104" s="279">
        <f t="shared" ca="1" si="228"/>
        <v>0</v>
      </c>
      <c r="AV104" s="279">
        <f t="shared" ca="1" si="228"/>
        <v>0</v>
      </c>
      <c r="AW104" s="279">
        <f t="shared" ca="1" si="228"/>
        <v>0</v>
      </c>
      <c r="AX104" s="279">
        <f t="shared" ca="1" si="228"/>
        <v>0</v>
      </c>
      <c r="AY104" s="279">
        <f t="shared" ca="1" si="228"/>
        <v>0</v>
      </c>
      <c r="AZ104" s="279">
        <f t="shared" ca="1" si="228"/>
        <v>0</v>
      </c>
      <c r="BA104" s="279">
        <f t="shared" ca="1" si="228"/>
        <v>0</v>
      </c>
      <c r="BB104" s="279">
        <f t="shared" ca="1" si="228"/>
        <v>0</v>
      </c>
      <c r="BC104" s="279">
        <f t="shared" ca="1" si="228"/>
        <v>0</v>
      </c>
      <c r="BD104" s="279">
        <f t="shared" ca="1" si="228"/>
        <v>0</v>
      </c>
      <c r="BE104" s="279">
        <f t="shared" ca="1" si="228"/>
        <v>0</v>
      </c>
      <c r="BF104" s="279">
        <f t="shared" ca="1" si="228"/>
        <v>0</v>
      </c>
      <c r="BG104" s="279">
        <f t="shared" ca="1" si="228"/>
        <v>0</v>
      </c>
      <c r="BH104" s="279">
        <f t="shared" ca="1" si="228"/>
        <v>0</v>
      </c>
      <c r="BI104" s="279">
        <f t="shared" ca="1" si="228"/>
        <v>0</v>
      </c>
      <c r="BJ104" s="279">
        <f t="shared" ca="1" si="228"/>
        <v>0</v>
      </c>
      <c r="BK104" s="279">
        <f t="shared" ca="1" si="228"/>
        <v>0</v>
      </c>
      <c r="BL104" s="279">
        <f t="shared" ca="1" si="228"/>
        <v>0</v>
      </c>
      <c r="BM104" s="253">
        <f ca="1">SUM(AT104:BL104)</f>
        <v>0</v>
      </c>
      <c r="BO104" s="275">
        <f ca="1">IFERROR(INDEX(INDIRECT($C104&amp;".Outputs["&amp;this.Year&amp;"]"), MATCH(BO$5, INDIRECT($C104&amp;".Outputs[Vector]"), 0)), 0)</f>
        <v>0</v>
      </c>
      <c r="BP104" s="275">
        <f ca="1">IFERROR(INDEX(INDIRECT($C104&amp;".Outputs["&amp;this.Year&amp;"]"), MATCH(BP$5, INDIRECT($C104&amp;".Outputs[Vector]"), 0)), 0)</f>
        <v>0</v>
      </c>
      <c r="BQ104" s="274">
        <f ca="1">SUM(BO104:BP104)</f>
        <v>0</v>
      </c>
      <c r="BS104" s="121">
        <f ca="1">W104+AR104+BM104+BQ104</f>
        <v>0</v>
      </c>
      <c r="BT104" s="121"/>
      <c r="BU104" s="1021"/>
      <c r="BV104" s="488">
        <f t="shared" ref="BV104:DM104" ca="1" si="229">IFERROR(SUMIFS(INDIRECT($C104&amp;".Emissions["&amp;this.Year&amp;"]"), INDIRECT($C104&amp;".Emissions[GHG]"), BV$6, INDIRECT($C104&amp;".Emissions[IPCC Sector]"), BV$5),0)</f>
        <v>0</v>
      </c>
      <c r="BW104" s="489">
        <f t="shared" ca="1" si="229"/>
        <v>0</v>
      </c>
      <c r="BX104" s="489">
        <f t="shared" ca="1" si="229"/>
        <v>0</v>
      </c>
      <c r="BY104" s="489">
        <f t="shared" ca="1" si="229"/>
        <v>0</v>
      </c>
      <c r="BZ104" s="489">
        <f t="shared" ca="1" si="229"/>
        <v>0</v>
      </c>
      <c r="CA104" s="489">
        <f t="shared" ca="1" si="229"/>
        <v>0</v>
      </c>
      <c r="CB104" s="489">
        <f t="shared" ca="1" si="229"/>
        <v>0</v>
      </c>
      <c r="CC104" s="489">
        <f t="shared" ca="1" si="229"/>
        <v>0</v>
      </c>
      <c r="CD104" s="489">
        <f t="shared" ca="1" si="229"/>
        <v>0</v>
      </c>
      <c r="CE104" s="489">
        <f t="shared" ca="1" si="229"/>
        <v>0</v>
      </c>
      <c r="CF104" s="489">
        <f t="shared" ca="1" si="229"/>
        <v>0</v>
      </c>
      <c r="CG104" s="489">
        <f t="shared" ca="1" si="229"/>
        <v>0</v>
      </c>
      <c r="CH104" s="489">
        <f t="shared" ca="1" si="229"/>
        <v>0</v>
      </c>
      <c r="CI104" s="489">
        <f t="shared" ca="1" si="229"/>
        <v>0</v>
      </c>
      <c r="CJ104" s="489">
        <f t="shared" ca="1" si="229"/>
        <v>0</v>
      </c>
      <c r="CK104" s="489">
        <f t="shared" ca="1" si="229"/>
        <v>0</v>
      </c>
      <c r="CL104" s="489">
        <f t="shared" ca="1" si="229"/>
        <v>0</v>
      </c>
      <c r="CM104" s="489">
        <f t="shared" ca="1" si="229"/>
        <v>0</v>
      </c>
      <c r="CN104" s="489">
        <f t="shared" ca="1" si="229"/>
        <v>0</v>
      </c>
      <c r="CO104" s="489">
        <f t="shared" ca="1" si="229"/>
        <v>0</v>
      </c>
      <c r="CP104" s="489">
        <f t="shared" ca="1" si="229"/>
        <v>0</v>
      </c>
      <c r="CQ104" s="489">
        <f t="shared" ca="1" si="229"/>
        <v>0</v>
      </c>
      <c r="CR104" s="489">
        <f t="shared" ca="1" si="229"/>
        <v>0</v>
      </c>
      <c r="CS104" s="489">
        <f t="shared" ca="1" si="229"/>
        <v>0</v>
      </c>
      <c r="CT104" s="489">
        <f t="shared" ca="1" si="229"/>
        <v>0</v>
      </c>
      <c r="CU104" s="489">
        <f t="shared" ca="1" si="229"/>
        <v>0</v>
      </c>
      <c r="CV104" s="489">
        <f t="shared" ca="1" si="229"/>
        <v>0</v>
      </c>
      <c r="CW104" s="489">
        <f t="shared" ca="1" si="229"/>
        <v>0</v>
      </c>
      <c r="CX104" s="489">
        <f t="shared" ca="1" si="229"/>
        <v>0</v>
      </c>
      <c r="CY104" s="489">
        <f t="shared" ca="1" si="229"/>
        <v>0</v>
      </c>
      <c r="CZ104" s="489">
        <f t="shared" ca="1" si="229"/>
        <v>0</v>
      </c>
      <c r="DA104" s="489">
        <f t="shared" ca="1" si="229"/>
        <v>0</v>
      </c>
      <c r="DB104" s="489">
        <f t="shared" ca="1" si="229"/>
        <v>0</v>
      </c>
      <c r="DC104" s="489">
        <f t="shared" ca="1" si="229"/>
        <v>0</v>
      </c>
      <c r="DD104" s="489">
        <f t="shared" ca="1" si="229"/>
        <v>0</v>
      </c>
      <c r="DE104" s="489">
        <f t="shared" ca="1" si="229"/>
        <v>0</v>
      </c>
      <c r="DF104" s="489">
        <f t="shared" ca="1" si="229"/>
        <v>0</v>
      </c>
      <c r="DG104" s="489">
        <f t="shared" ca="1" si="229"/>
        <v>0</v>
      </c>
      <c r="DH104" s="489">
        <f t="shared" ca="1" si="229"/>
        <v>0</v>
      </c>
      <c r="DI104" s="489">
        <f t="shared" ca="1" si="229"/>
        <v>0</v>
      </c>
      <c r="DJ104" s="489">
        <f t="shared" ca="1" si="229"/>
        <v>0</v>
      </c>
      <c r="DK104" s="489">
        <f t="shared" ca="1" si="229"/>
        <v>0</v>
      </c>
      <c r="DL104" s="489">
        <f t="shared" ca="1" si="229"/>
        <v>0</v>
      </c>
      <c r="DM104" s="489">
        <f t="shared" ca="1" si="229"/>
        <v>0</v>
      </c>
      <c r="DO104" s="136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1">
        <f ca="1">G$102+G104</f>
        <v>0</v>
      </c>
      <c r="H105" s="261">
        <f t="shared" ref="H105:V105" ca="1" si="230">H$102+H104</f>
        <v>0</v>
      </c>
      <c r="I105" s="261"/>
      <c r="J105" s="261"/>
      <c r="K105" s="261">
        <f t="shared" ca="1" si="230"/>
        <v>0</v>
      </c>
      <c r="L105" s="261">
        <f t="shared" ca="1" si="230"/>
        <v>0</v>
      </c>
      <c r="M105" s="261">
        <f t="shared" ca="1" si="230"/>
        <v>0</v>
      </c>
      <c r="N105" s="261">
        <f t="shared" ca="1" si="230"/>
        <v>0</v>
      </c>
      <c r="O105" s="261"/>
      <c r="P105" s="261"/>
      <c r="Q105" s="261"/>
      <c r="R105" s="261">
        <f t="shared" ca="1" si="230"/>
        <v>0</v>
      </c>
      <c r="S105" s="261">
        <f t="shared" ca="1" si="230"/>
        <v>0</v>
      </c>
      <c r="T105" s="261">
        <f t="shared" ca="1" si="230"/>
        <v>0</v>
      </c>
      <c r="U105" s="261"/>
      <c r="V105" s="261">
        <f t="shared" ca="1" si="230"/>
        <v>0</v>
      </c>
      <c r="W105" s="261">
        <f ca="1">SUM(G105:V105)</f>
        <v>0</v>
      </c>
      <c r="Y105" s="217">
        <f ca="1">Y$54+Y104</f>
        <v>0</v>
      </c>
      <c r="Z105" s="217">
        <f t="shared" ref="Z105:AQ105" ca="1" si="231">Z$102+Z104</f>
        <v>0</v>
      </c>
      <c r="AA105" s="217">
        <f ca="1">AA$102+AA104</f>
        <v>0</v>
      </c>
      <c r="AB105" s="217">
        <f t="shared" ca="1" si="231"/>
        <v>0</v>
      </c>
      <c r="AC105" s="217">
        <f t="shared" ca="1" si="231"/>
        <v>0</v>
      </c>
      <c r="AD105" s="217">
        <f t="shared" ca="1" si="231"/>
        <v>0</v>
      </c>
      <c r="AE105" s="217">
        <f t="shared" ca="1" si="231"/>
        <v>0</v>
      </c>
      <c r="AF105" s="217">
        <f t="shared" ca="1" si="231"/>
        <v>0</v>
      </c>
      <c r="AG105" s="217">
        <f t="shared" ca="1" si="231"/>
        <v>0</v>
      </c>
      <c r="AH105" s="217">
        <f t="shared" ca="1" si="231"/>
        <v>0</v>
      </c>
      <c r="AI105" s="217">
        <f t="shared" ca="1" si="231"/>
        <v>0</v>
      </c>
      <c r="AJ105" s="217">
        <f ca="1">AJ$102+AJ104</f>
        <v>0</v>
      </c>
      <c r="AK105" s="217">
        <f ca="1">AK$102+AK104</f>
        <v>0</v>
      </c>
      <c r="AL105" s="217">
        <f t="shared" ca="1" si="231"/>
        <v>0</v>
      </c>
      <c r="AM105" s="217">
        <f t="shared" ca="1" si="231"/>
        <v>0</v>
      </c>
      <c r="AN105" s="217">
        <f ca="1">AN$102+AN104</f>
        <v>0</v>
      </c>
      <c r="AO105" s="217">
        <f t="shared" ca="1" si="231"/>
        <v>0</v>
      </c>
      <c r="AP105" s="217">
        <f ca="1">AP$102+AP104</f>
        <v>0</v>
      </c>
      <c r="AQ105" s="217">
        <f t="shared" ca="1" si="231"/>
        <v>0</v>
      </c>
      <c r="AR105" s="217">
        <f ca="1">SUM(Y105:AQ105)</f>
        <v>0</v>
      </c>
      <c r="AT105" s="223">
        <f t="shared" ref="AT105:BL105" ca="1" si="232">AT$102+AT104</f>
        <v>0</v>
      </c>
      <c r="AU105" s="223">
        <f t="shared" ca="1" si="232"/>
        <v>0</v>
      </c>
      <c r="AV105" s="223">
        <f t="shared" ca="1" si="232"/>
        <v>0</v>
      </c>
      <c r="AW105" s="223">
        <f t="shared" ca="1" si="232"/>
        <v>0</v>
      </c>
      <c r="AX105" s="223">
        <f t="shared" ca="1" si="232"/>
        <v>0</v>
      </c>
      <c r="AY105" s="223">
        <f t="shared" ca="1" si="232"/>
        <v>0</v>
      </c>
      <c r="AZ105" s="223">
        <f t="shared" ca="1" si="232"/>
        <v>0</v>
      </c>
      <c r="BA105" s="223">
        <f t="shared" ca="1" si="232"/>
        <v>0</v>
      </c>
      <c r="BB105" s="223">
        <f t="shared" ca="1" si="232"/>
        <v>0</v>
      </c>
      <c r="BC105" s="223">
        <f t="shared" ca="1" si="232"/>
        <v>0</v>
      </c>
      <c r="BD105" s="223">
        <f t="shared" ca="1" si="232"/>
        <v>0</v>
      </c>
      <c r="BE105" s="223">
        <f t="shared" ca="1" si="232"/>
        <v>0</v>
      </c>
      <c r="BF105" s="223">
        <f t="shared" ca="1" si="232"/>
        <v>0</v>
      </c>
      <c r="BG105" s="223">
        <f t="shared" ca="1" si="232"/>
        <v>0</v>
      </c>
      <c r="BH105" s="223">
        <f t="shared" ca="1" si="232"/>
        <v>0</v>
      </c>
      <c r="BI105" s="223">
        <f t="shared" ca="1" si="232"/>
        <v>0</v>
      </c>
      <c r="BJ105" s="223">
        <f t="shared" ca="1" si="232"/>
        <v>0</v>
      </c>
      <c r="BK105" s="223">
        <f t="shared" ca="1" si="232"/>
        <v>0</v>
      </c>
      <c r="BL105" s="223">
        <f t="shared" ca="1" si="232"/>
        <v>0</v>
      </c>
      <c r="BM105" s="223">
        <f ca="1">SUM(AT105:BL105)</f>
        <v>0</v>
      </c>
      <c r="BO105" s="235">
        <f ca="1">BO$102+BO104</f>
        <v>0</v>
      </c>
      <c r="BP105" s="235">
        <f ca="1">BP$102+BP104</f>
        <v>0</v>
      </c>
      <c r="BQ105" s="235">
        <f ca="1">SUM(BO105:BP105)</f>
        <v>0</v>
      </c>
      <c r="BS105" s="55">
        <f ca="1">W105+AR105+BM105+BQ105</f>
        <v>0</v>
      </c>
      <c r="BT105" s="55"/>
      <c r="BU105" s="1021"/>
      <c r="BV105" s="485">
        <f t="shared" ref="BV105:DM105" ca="1" si="233">BV$102+BV104</f>
        <v>0</v>
      </c>
      <c r="BW105" s="485">
        <f t="shared" ca="1" si="233"/>
        <v>0</v>
      </c>
      <c r="BX105" s="485">
        <f t="shared" ca="1" si="233"/>
        <v>0</v>
      </c>
      <c r="BY105" s="485">
        <f t="shared" ca="1" si="233"/>
        <v>0</v>
      </c>
      <c r="BZ105" s="485">
        <f t="shared" ca="1" si="233"/>
        <v>0</v>
      </c>
      <c r="CA105" s="485">
        <f t="shared" ca="1" si="233"/>
        <v>0</v>
      </c>
      <c r="CB105" s="485">
        <f t="shared" ca="1" si="233"/>
        <v>0</v>
      </c>
      <c r="CC105" s="485">
        <f t="shared" ca="1" si="233"/>
        <v>0</v>
      </c>
      <c r="CD105" s="485">
        <f t="shared" ca="1" si="233"/>
        <v>0</v>
      </c>
      <c r="CE105" s="485">
        <f t="shared" ca="1" si="233"/>
        <v>0</v>
      </c>
      <c r="CF105" s="485">
        <f t="shared" ca="1" si="233"/>
        <v>0</v>
      </c>
      <c r="CG105" s="485">
        <f t="shared" ca="1" si="233"/>
        <v>0</v>
      </c>
      <c r="CH105" s="485">
        <f t="shared" ca="1" si="233"/>
        <v>0</v>
      </c>
      <c r="CI105" s="485">
        <f t="shared" ca="1" si="233"/>
        <v>0</v>
      </c>
      <c r="CJ105" s="485">
        <f t="shared" ca="1" si="233"/>
        <v>0</v>
      </c>
      <c r="CK105" s="485">
        <f t="shared" ca="1" si="233"/>
        <v>0</v>
      </c>
      <c r="CL105" s="485">
        <f t="shared" ca="1" si="233"/>
        <v>0</v>
      </c>
      <c r="CM105" s="485">
        <f t="shared" ca="1" si="233"/>
        <v>0</v>
      </c>
      <c r="CN105" s="485">
        <f t="shared" ca="1" si="233"/>
        <v>0</v>
      </c>
      <c r="CO105" s="485">
        <f t="shared" ca="1" si="233"/>
        <v>0</v>
      </c>
      <c r="CP105" s="485">
        <f t="shared" ca="1" si="233"/>
        <v>0</v>
      </c>
      <c r="CQ105" s="485">
        <f t="shared" ca="1" si="233"/>
        <v>0</v>
      </c>
      <c r="CR105" s="485">
        <f t="shared" ca="1" si="233"/>
        <v>0</v>
      </c>
      <c r="CS105" s="485">
        <f t="shared" ca="1" si="233"/>
        <v>0</v>
      </c>
      <c r="CT105" s="485">
        <f t="shared" ca="1" si="233"/>
        <v>0</v>
      </c>
      <c r="CU105" s="485">
        <f t="shared" ca="1" si="233"/>
        <v>0</v>
      </c>
      <c r="CV105" s="485">
        <f t="shared" ca="1" si="233"/>
        <v>0</v>
      </c>
      <c r="CW105" s="485">
        <f t="shared" ca="1" si="233"/>
        <v>0</v>
      </c>
      <c r="CX105" s="485">
        <f t="shared" ca="1" si="233"/>
        <v>0</v>
      </c>
      <c r="CY105" s="485">
        <f t="shared" ca="1" si="233"/>
        <v>0</v>
      </c>
      <c r="CZ105" s="485">
        <f t="shared" ca="1" si="233"/>
        <v>0</v>
      </c>
      <c r="DA105" s="485">
        <f t="shared" ca="1" si="233"/>
        <v>0</v>
      </c>
      <c r="DB105" s="485">
        <f t="shared" ca="1" si="233"/>
        <v>0</v>
      </c>
      <c r="DC105" s="485">
        <f t="shared" ca="1" si="233"/>
        <v>0</v>
      </c>
      <c r="DD105" s="485">
        <f t="shared" ca="1" si="233"/>
        <v>0</v>
      </c>
      <c r="DE105" s="485">
        <f t="shared" ca="1" si="233"/>
        <v>0</v>
      </c>
      <c r="DF105" s="485">
        <f t="shared" ca="1" si="233"/>
        <v>-0.2342759180259992</v>
      </c>
      <c r="DG105" s="485">
        <f t="shared" ca="1" si="233"/>
        <v>0</v>
      </c>
      <c r="DH105" s="485">
        <f t="shared" ca="1" si="233"/>
        <v>0</v>
      </c>
      <c r="DI105" s="485">
        <f t="shared" ca="1" si="233"/>
        <v>0</v>
      </c>
      <c r="DJ105" s="485">
        <f t="shared" ca="1" si="233"/>
        <v>0</v>
      </c>
      <c r="DK105" s="485">
        <f t="shared" ca="1" si="233"/>
        <v>0</v>
      </c>
      <c r="DL105" s="485">
        <f t="shared" ca="1" si="233"/>
        <v>0</v>
      </c>
      <c r="DM105" s="485">
        <f t="shared" ca="1" si="233"/>
        <v>0</v>
      </c>
      <c r="DO105" s="136">
        <f t="shared" ca="1" si="204"/>
        <v>-0.2342759180259992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7"/>
      <c r="H106" s="207"/>
      <c r="I106" s="207"/>
      <c r="J106" s="207"/>
      <c r="K106" s="207"/>
      <c r="L106" s="207"/>
      <c r="M106" s="209"/>
      <c r="N106" s="207"/>
      <c r="O106" s="207"/>
      <c r="P106" s="207"/>
      <c r="Q106" s="207"/>
      <c r="R106" s="207"/>
      <c r="S106" s="207"/>
      <c r="T106" s="207"/>
      <c r="U106" s="207"/>
      <c r="V106" s="207"/>
      <c r="W106" s="261"/>
      <c r="X106" s="75"/>
      <c r="Y106" s="217"/>
      <c r="Z106" s="217"/>
      <c r="AA106" s="217"/>
      <c r="AB106" s="217"/>
      <c r="AC106" s="217"/>
      <c r="AD106" s="217"/>
      <c r="AE106" s="217"/>
      <c r="AF106" s="217"/>
      <c r="AG106" s="217"/>
      <c r="AH106" s="217"/>
      <c r="AI106" s="217"/>
      <c r="AJ106" s="217"/>
      <c r="AK106" s="217"/>
      <c r="AL106" s="217"/>
      <c r="AM106" s="217"/>
      <c r="AN106" s="217"/>
      <c r="AO106" s="217"/>
      <c r="AP106" s="217"/>
      <c r="AQ106" s="217"/>
      <c r="AR106" s="217"/>
      <c r="AS106" s="75"/>
      <c r="AT106" s="223"/>
      <c r="AU106" s="223"/>
      <c r="AV106" s="223"/>
      <c r="AW106" s="223"/>
      <c r="AX106" s="223"/>
      <c r="AY106" s="223"/>
      <c r="AZ106" s="223"/>
      <c r="BA106" s="223"/>
      <c r="BB106" s="223"/>
      <c r="BC106" s="223"/>
      <c r="BD106" s="223"/>
      <c r="BE106" s="223"/>
      <c r="BF106" s="223"/>
      <c r="BG106" s="223"/>
      <c r="BH106" s="223"/>
      <c r="BI106" s="223"/>
      <c r="BJ106" s="223"/>
      <c r="BK106" s="223"/>
      <c r="BL106" s="223"/>
      <c r="BM106" s="223"/>
      <c r="BN106" s="75"/>
      <c r="BO106" s="235"/>
      <c r="BP106" s="235"/>
      <c r="BQ106" s="235"/>
      <c r="BR106" s="75"/>
      <c r="BS106" s="55"/>
      <c r="BT106" s="55"/>
      <c r="BV106" s="485"/>
      <c r="BW106" s="485"/>
      <c r="BX106" s="485"/>
      <c r="BY106" s="485"/>
      <c r="BZ106" s="485"/>
      <c r="CA106" s="485"/>
      <c r="CB106" s="485"/>
      <c r="CC106" s="485"/>
      <c r="CD106" s="485"/>
      <c r="CE106" s="485"/>
      <c r="CF106" s="485"/>
      <c r="CG106" s="485"/>
      <c r="CH106" s="485"/>
      <c r="CI106" s="485"/>
      <c r="CJ106" s="485"/>
      <c r="CK106" s="485"/>
      <c r="CL106" s="485"/>
      <c r="CM106" s="485"/>
      <c r="CN106" s="485"/>
      <c r="CO106" s="485"/>
      <c r="CP106" s="485"/>
      <c r="CQ106" s="485"/>
      <c r="CR106" s="485"/>
      <c r="CS106" s="485"/>
      <c r="CT106" s="485"/>
      <c r="CU106" s="485"/>
      <c r="CV106" s="485"/>
      <c r="CW106" s="485"/>
      <c r="CX106" s="485"/>
      <c r="CY106" s="485"/>
      <c r="CZ106" s="485"/>
      <c r="DA106" s="485"/>
      <c r="DB106" s="485"/>
      <c r="DC106" s="485"/>
      <c r="DD106" s="485"/>
      <c r="DE106" s="485"/>
      <c r="DF106" s="485"/>
      <c r="DG106" s="485"/>
      <c r="DH106" s="485"/>
      <c r="DI106" s="485"/>
      <c r="DJ106" s="485"/>
      <c r="DK106" s="485"/>
      <c r="DL106" s="485"/>
      <c r="DM106" s="485"/>
      <c r="DO106" s="136">
        <f t="shared" si="204"/>
        <v>0</v>
      </c>
    </row>
    <row r="107" spans="1:119" s="491" customFormat="1" ht="12.75" customHeight="1" outlineLevel="1">
      <c r="C107" s="284" t="s">
        <v>649</v>
      </c>
      <c r="D107" s="506" t="s">
        <v>634</v>
      </c>
      <c r="E107" s="144"/>
      <c r="G107" s="300"/>
      <c r="H107" s="300"/>
      <c r="I107" s="300"/>
      <c r="J107" s="300"/>
      <c r="K107" s="300"/>
      <c r="L107" s="300"/>
      <c r="M107" s="301"/>
      <c r="N107" s="300"/>
      <c r="O107" s="300"/>
      <c r="P107" s="300"/>
      <c r="Q107" s="300"/>
      <c r="R107" s="300"/>
      <c r="S107" s="300"/>
      <c r="T107" s="300"/>
      <c r="U107" s="300"/>
      <c r="V107" s="300"/>
      <c r="W107" s="481"/>
      <c r="X107" s="494"/>
      <c r="Y107" s="302">
        <f t="shared" ref="Y107:AF107" ca="1" si="234">(Y$40+Y$89+Y$99+Y$105)</f>
        <v>-1243.6429457947966</v>
      </c>
      <c r="Z107" s="302">
        <f t="shared" ca="1" si="234"/>
        <v>1243.6429457947961</v>
      </c>
      <c r="AA107" s="302">
        <f t="shared" ca="1" si="234"/>
        <v>-4998.9700459312571</v>
      </c>
      <c r="AB107" s="302">
        <f ca="1">(AB$40+AB$89+AB$99+AB$105)</f>
        <v>-971.35691819354679</v>
      </c>
      <c r="AC107" s="302">
        <f t="shared" ca="1" si="234"/>
        <v>-228.70584631401988</v>
      </c>
      <c r="AD107" s="302">
        <f t="shared" ca="1" si="234"/>
        <v>4999.2244409200221</v>
      </c>
      <c r="AE107" s="302">
        <f t="shared" ca="1" si="234"/>
        <v>952.81740819756124</v>
      </c>
      <c r="AF107" s="302">
        <f t="shared" ca="1" si="234"/>
        <v>223.46505208504323</v>
      </c>
      <c r="AG107" s="302"/>
      <c r="AH107" s="302"/>
      <c r="AI107" s="302"/>
      <c r="AJ107" s="302"/>
      <c r="AK107" s="302"/>
      <c r="AL107" s="302"/>
      <c r="AM107" s="302"/>
      <c r="AN107" s="302"/>
      <c r="AO107" s="302"/>
      <c r="AP107" s="302"/>
      <c r="AQ107" s="302"/>
      <c r="AR107" s="302"/>
      <c r="AS107" s="494"/>
      <c r="AT107" s="303"/>
      <c r="AU107" s="303"/>
      <c r="AV107" s="303"/>
      <c r="AW107" s="303"/>
      <c r="AX107" s="303"/>
      <c r="AY107" s="303"/>
      <c r="AZ107" s="303"/>
      <c r="BA107" s="303"/>
      <c r="BB107" s="303"/>
      <c r="BC107" s="303"/>
      <c r="BD107" s="303"/>
      <c r="BE107" s="303"/>
      <c r="BF107" s="303"/>
      <c r="BG107" s="303"/>
      <c r="BH107" s="303"/>
      <c r="BI107" s="303"/>
      <c r="BJ107" s="303"/>
      <c r="BK107" s="303"/>
      <c r="BL107" s="303"/>
      <c r="BM107" s="303"/>
      <c r="BN107" s="494"/>
      <c r="BO107" s="304"/>
      <c r="BP107" s="304"/>
      <c r="BQ107" s="304"/>
      <c r="BS107" s="145"/>
      <c r="BT107" s="145"/>
      <c r="BV107" s="493"/>
      <c r="BW107" s="493"/>
      <c r="BX107" s="493"/>
      <c r="BY107" s="493"/>
      <c r="BZ107" s="493"/>
      <c r="CA107" s="493"/>
      <c r="CB107" s="493"/>
      <c r="CC107" s="493"/>
      <c r="CD107" s="493"/>
      <c r="CE107" s="493"/>
      <c r="CF107" s="493"/>
      <c r="CG107" s="493"/>
      <c r="CH107" s="493"/>
      <c r="CI107" s="493"/>
      <c r="CJ107" s="493"/>
      <c r="CK107" s="493"/>
      <c r="CL107" s="493"/>
      <c r="CM107" s="493"/>
      <c r="CN107" s="493"/>
      <c r="CO107" s="493"/>
      <c r="CP107" s="493"/>
      <c r="CQ107" s="493"/>
      <c r="CR107" s="493"/>
      <c r="CS107" s="493"/>
      <c r="CT107" s="493"/>
      <c r="CU107" s="493"/>
      <c r="CV107" s="493"/>
      <c r="CW107" s="493"/>
      <c r="CX107" s="493"/>
      <c r="CY107" s="493"/>
      <c r="CZ107" s="493"/>
      <c r="DA107" s="493"/>
      <c r="DB107" s="493"/>
      <c r="DC107" s="493"/>
      <c r="DD107" s="493"/>
      <c r="DE107" s="493"/>
      <c r="DF107" s="493"/>
      <c r="DG107" s="493"/>
      <c r="DH107" s="493"/>
      <c r="DI107" s="493"/>
      <c r="DJ107" s="493"/>
      <c r="DK107" s="493"/>
      <c r="DL107" s="493"/>
      <c r="DM107" s="493"/>
      <c r="DO107" s="136">
        <f t="shared" si="204"/>
        <v>0</v>
      </c>
    </row>
    <row r="108" spans="1:119" s="487" customFormat="1" ht="12.75" customHeight="1" outlineLevel="1">
      <c r="B108" s="495"/>
      <c r="C108" s="62" t="s">
        <v>386</v>
      </c>
      <c r="D108" s="61" t="str">
        <f>INDEX(Modules[Module], MATCH($C108,Modules[Code], 0))</f>
        <v>Fossil fuel transfers</v>
      </c>
      <c r="E108" s="61"/>
      <c r="F108" s="75"/>
      <c r="G108" s="212">
        <f t="shared" ref="G108:V108" ca="1" si="235">IFERROR(INDEX(INDIRECT($C108&amp;".Outputs["&amp;this.Year&amp;"]"), MATCH(G$5, INDIRECT($C108&amp;".Outputs[Vector]"), 0)), 0)</f>
        <v>0</v>
      </c>
      <c r="H108" s="212">
        <f t="shared" ca="1" si="235"/>
        <v>0</v>
      </c>
      <c r="I108" s="212"/>
      <c r="J108" s="212"/>
      <c r="K108" s="212">
        <f t="shared" ca="1" si="235"/>
        <v>0</v>
      </c>
      <c r="L108" s="212">
        <f t="shared" ca="1" si="235"/>
        <v>0</v>
      </c>
      <c r="M108" s="213">
        <f t="shared" ca="1" si="235"/>
        <v>0</v>
      </c>
      <c r="N108" s="212">
        <f t="shared" ca="1" si="235"/>
        <v>0</v>
      </c>
      <c r="O108" s="212"/>
      <c r="P108" s="212"/>
      <c r="Q108" s="212"/>
      <c r="R108" s="212">
        <f t="shared" ca="1" si="235"/>
        <v>0</v>
      </c>
      <c r="S108" s="212">
        <f t="shared" ca="1" si="235"/>
        <v>0</v>
      </c>
      <c r="T108" s="212">
        <f t="shared" ca="1" si="235"/>
        <v>0</v>
      </c>
      <c r="U108" s="212"/>
      <c r="V108" s="212">
        <f t="shared" ca="1" si="235"/>
        <v>0</v>
      </c>
      <c r="W108" s="319">
        <f ca="1">SUM(G108:V108)</f>
        <v>0</v>
      </c>
      <c r="X108" s="75"/>
      <c r="Y108" s="219">
        <f t="shared" ref="Y108:AQ108" ca="1" si="236">IFERROR(INDEX(INDIRECT($C108&amp;".Outputs["&amp;this.Year&amp;"]"), MATCH(Y$5, INDIRECT($C108&amp;".Outputs[Vector]"), 0)), 0)</f>
        <v>0</v>
      </c>
      <c r="Z108" s="219">
        <f t="shared" ca="1" si="236"/>
        <v>0</v>
      </c>
      <c r="AA108" s="219">
        <f ca="1">IFERROR(INDEX(INDIRECT($C108&amp;".Outputs["&amp;this.Year&amp;"]"), MATCH(AA$5, INDIRECT($C108&amp;".Outputs[Vector]"), 0)), 0)</f>
        <v>4998.9700459312571</v>
      </c>
      <c r="AB108" s="219">
        <f ca="1">IFERROR(INDEX(INDIRECT($C108&amp;".Outputs["&amp;this.Year&amp;"]"), MATCH(AB$5, INDIRECT($C108&amp;".Outputs[Vector]"), 0)), 0)</f>
        <v>971.35691819354679</v>
      </c>
      <c r="AC108" s="219">
        <f t="shared" ca="1" si="236"/>
        <v>228.70584631401988</v>
      </c>
      <c r="AD108" s="219">
        <f t="shared" ca="1" si="236"/>
        <v>-4998.9700459312571</v>
      </c>
      <c r="AE108" s="219">
        <f t="shared" ca="1" si="236"/>
        <v>-971.35691819354679</v>
      </c>
      <c r="AF108" s="219">
        <f t="shared" ca="1" si="236"/>
        <v>-228.70584631401988</v>
      </c>
      <c r="AG108" s="219">
        <f t="shared" ca="1" si="236"/>
        <v>0</v>
      </c>
      <c r="AH108" s="219">
        <f t="shared" ca="1" si="236"/>
        <v>0</v>
      </c>
      <c r="AI108" s="219">
        <f t="shared" ca="1" si="236"/>
        <v>0</v>
      </c>
      <c r="AJ108" s="219">
        <f t="shared" ca="1" si="236"/>
        <v>0</v>
      </c>
      <c r="AK108" s="219">
        <f t="shared" ca="1" si="236"/>
        <v>0</v>
      </c>
      <c r="AL108" s="219">
        <f t="shared" ca="1" si="236"/>
        <v>0</v>
      </c>
      <c r="AM108" s="219">
        <f t="shared" ca="1" si="236"/>
        <v>0</v>
      </c>
      <c r="AN108" s="219">
        <f t="shared" ca="1" si="236"/>
        <v>0</v>
      </c>
      <c r="AO108" s="219">
        <f t="shared" ca="1" si="236"/>
        <v>0</v>
      </c>
      <c r="AP108" s="219">
        <f t="shared" ca="1" si="236"/>
        <v>0</v>
      </c>
      <c r="AQ108" s="219">
        <f t="shared" ca="1" si="236"/>
        <v>0</v>
      </c>
      <c r="AR108" s="219">
        <f ca="1">SUM(Y108:AQ108)</f>
        <v>7.3896444519050419E-13</v>
      </c>
      <c r="AS108" s="75"/>
      <c r="AT108" s="226">
        <f t="shared" ref="AT108:BL109" ca="1" si="237">IFERROR(INDEX(INDIRECT($C108&amp;".Outputs["&amp;this.Year&amp;"]"), MATCH(AT$5, INDIRECT($C108&amp;".Outputs[Vector]"), 0)), 0)</f>
        <v>0</v>
      </c>
      <c r="AU108" s="226">
        <f t="shared" ca="1" si="237"/>
        <v>0</v>
      </c>
      <c r="AV108" s="226">
        <f t="shared" ca="1" si="237"/>
        <v>0</v>
      </c>
      <c r="AW108" s="226">
        <f t="shared" ca="1" si="237"/>
        <v>0</v>
      </c>
      <c r="AX108" s="226">
        <f t="shared" ca="1" si="237"/>
        <v>0</v>
      </c>
      <c r="AY108" s="226">
        <f t="shared" ca="1" si="237"/>
        <v>0</v>
      </c>
      <c r="AZ108" s="226">
        <f t="shared" ca="1" si="237"/>
        <v>0</v>
      </c>
      <c r="BA108" s="226">
        <f t="shared" ca="1" si="237"/>
        <v>0</v>
      </c>
      <c r="BB108" s="226">
        <f t="shared" ca="1" si="237"/>
        <v>0</v>
      </c>
      <c r="BC108" s="226">
        <f t="shared" ca="1" si="237"/>
        <v>0</v>
      </c>
      <c r="BD108" s="226">
        <f t="shared" ca="1" si="237"/>
        <v>0</v>
      </c>
      <c r="BE108" s="226">
        <f t="shared" ca="1" si="237"/>
        <v>0</v>
      </c>
      <c r="BF108" s="226">
        <f t="shared" ca="1" si="237"/>
        <v>0</v>
      </c>
      <c r="BG108" s="226">
        <f t="shared" ca="1" si="237"/>
        <v>0</v>
      </c>
      <c r="BH108" s="226">
        <f t="shared" ca="1" si="237"/>
        <v>0</v>
      </c>
      <c r="BI108" s="226">
        <f t="shared" ca="1" si="237"/>
        <v>0</v>
      </c>
      <c r="BJ108" s="226">
        <f t="shared" ca="1" si="237"/>
        <v>0</v>
      </c>
      <c r="BK108" s="226">
        <f t="shared" ca="1" si="237"/>
        <v>0</v>
      </c>
      <c r="BL108" s="226">
        <f t="shared" ca="1" si="237"/>
        <v>0</v>
      </c>
      <c r="BM108" s="226">
        <f ca="1">SUM(AT108:BL108)</f>
        <v>0</v>
      </c>
      <c r="BN108" s="75"/>
      <c r="BO108" s="237">
        <f ca="1">IFERROR(INDEX(INDIRECT($C108&amp;".Outputs["&amp;this.Year&amp;"]"), MATCH(BO$5, INDIRECT($C108&amp;".Outputs[Vector]"), 0)), 0)</f>
        <v>0</v>
      </c>
      <c r="BP108" s="237">
        <f ca="1">IFERROR(INDEX(INDIRECT($C108&amp;".Outputs["&amp;this.Year&amp;"]"), MATCH(BP$5, INDIRECT($C108&amp;".Outputs[Vector]"), 0)), 0)</f>
        <v>0</v>
      </c>
      <c r="BQ108" s="237">
        <f ca="1">SUM(BO108:BP108)</f>
        <v>0</v>
      </c>
      <c r="BR108" s="75"/>
      <c r="BS108" s="55">
        <f t="shared" ref="BS108:BS114" ca="1" si="238">W108+AR108+BM108+BQ108</f>
        <v>7.3896444519050419E-13</v>
      </c>
      <c r="BT108" s="121"/>
      <c r="BV108" s="484">
        <f t="shared" ref="BV108:CE109" ca="1" si="239">IFERROR(SUMIFS(INDIRECT($C108&amp;".Emissions["&amp;this.Year&amp;"]"), INDIRECT($C108&amp;".Emissions[GHG]"), BV$6, INDIRECT($C108&amp;".Emissions[IPCC Sector]"), BV$5),0)</f>
        <v>0</v>
      </c>
      <c r="BW108" s="485">
        <f t="shared" ca="1" si="239"/>
        <v>0</v>
      </c>
      <c r="BX108" s="485">
        <f t="shared" ca="1" si="239"/>
        <v>0</v>
      </c>
      <c r="BY108" s="485">
        <f t="shared" ca="1" si="239"/>
        <v>0</v>
      </c>
      <c r="BZ108" s="485">
        <f t="shared" ca="1" si="239"/>
        <v>0</v>
      </c>
      <c r="CA108" s="485">
        <f t="shared" ca="1" si="239"/>
        <v>1.3267540442285575</v>
      </c>
      <c r="CB108" s="485">
        <f t="shared" ca="1" si="239"/>
        <v>0</v>
      </c>
      <c r="CC108" s="485">
        <f t="shared" ca="1" si="239"/>
        <v>0</v>
      </c>
      <c r="CD108" s="485">
        <f t="shared" ca="1" si="239"/>
        <v>0</v>
      </c>
      <c r="CE108" s="485">
        <f t="shared" ca="1" si="239"/>
        <v>0</v>
      </c>
      <c r="CF108" s="485">
        <f t="shared" ref="CF108:CO109" ca="1" si="240">IFERROR(SUMIFS(INDIRECT($C108&amp;".Emissions["&amp;this.Year&amp;"]"), INDIRECT($C108&amp;".Emissions[GHG]"), CF$6, INDIRECT($C108&amp;".Emissions[IPCC Sector]"), CF$5),0)</f>
        <v>0</v>
      </c>
      <c r="CG108" s="485">
        <f t="shared" ca="1" si="240"/>
        <v>0</v>
      </c>
      <c r="CH108" s="485">
        <f t="shared" ca="1" si="240"/>
        <v>0</v>
      </c>
      <c r="CI108" s="485">
        <f t="shared" ca="1" si="240"/>
        <v>0</v>
      </c>
      <c r="CJ108" s="485">
        <f t="shared" ca="1" si="240"/>
        <v>0</v>
      </c>
      <c r="CK108" s="485">
        <f t="shared" ca="1" si="240"/>
        <v>0</v>
      </c>
      <c r="CL108" s="485">
        <f t="shared" ca="1" si="240"/>
        <v>0</v>
      </c>
      <c r="CM108" s="485">
        <f t="shared" ca="1" si="240"/>
        <v>0</v>
      </c>
      <c r="CN108" s="485">
        <f t="shared" ca="1" si="240"/>
        <v>0</v>
      </c>
      <c r="CO108" s="485">
        <f t="shared" ca="1" si="240"/>
        <v>0</v>
      </c>
      <c r="CP108" s="485">
        <f t="shared" ref="CP108:CY109" ca="1" si="241">IFERROR(SUMIFS(INDIRECT($C108&amp;".Emissions["&amp;this.Year&amp;"]"), INDIRECT($C108&amp;".Emissions[GHG]"), CP$6, INDIRECT($C108&amp;".Emissions[IPCC Sector]"), CP$5),0)</f>
        <v>0</v>
      </c>
      <c r="CQ108" s="485">
        <f t="shared" ca="1" si="241"/>
        <v>0</v>
      </c>
      <c r="CR108" s="485">
        <f t="shared" ca="1" si="241"/>
        <v>0</v>
      </c>
      <c r="CS108" s="485">
        <f t="shared" ca="1" si="241"/>
        <v>0</v>
      </c>
      <c r="CT108" s="485">
        <f t="shared" ca="1" si="241"/>
        <v>0</v>
      </c>
      <c r="CU108" s="485">
        <f t="shared" ca="1" si="241"/>
        <v>0</v>
      </c>
      <c r="CV108" s="485">
        <f t="shared" ca="1" si="241"/>
        <v>0</v>
      </c>
      <c r="CW108" s="485">
        <f t="shared" ca="1" si="241"/>
        <v>0</v>
      </c>
      <c r="CX108" s="485">
        <f t="shared" ca="1" si="241"/>
        <v>0</v>
      </c>
      <c r="CY108" s="485">
        <f t="shared" ca="1" si="241"/>
        <v>0</v>
      </c>
      <c r="CZ108" s="485">
        <f t="shared" ref="CZ108:DM109" ca="1" si="242">IFERROR(SUMIFS(INDIRECT($C108&amp;".Emissions["&amp;this.Year&amp;"]"), INDIRECT($C108&amp;".Emissions[GHG]"), CZ$6, INDIRECT($C108&amp;".Emissions[IPCC Sector]"), CZ$5),0)</f>
        <v>0</v>
      </c>
      <c r="DA108" s="485">
        <f t="shared" ca="1" si="242"/>
        <v>0</v>
      </c>
      <c r="DB108" s="485">
        <f t="shared" ca="1" si="242"/>
        <v>0</v>
      </c>
      <c r="DC108" s="485">
        <f t="shared" ca="1" si="242"/>
        <v>0</v>
      </c>
      <c r="DD108" s="485">
        <f t="shared" ca="1" si="242"/>
        <v>0</v>
      </c>
      <c r="DE108" s="485">
        <f t="shared" ca="1" si="242"/>
        <v>0</v>
      </c>
      <c r="DF108" s="485">
        <f t="shared" ca="1" si="242"/>
        <v>0</v>
      </c>
      <c r="DG108" s="485">
        <f t="shared" ca="1" si="242"/>
        <v>0</v>
      </c>
      <c r="DH108" s="485">
        <f t="shared" ca="1" si="242"/>
        <v>0</v>
      </c>
      <c r="DI108" s="485">
        <f t="shared" ca="1" si="242"/>
        <v>0</v>
      </c>
      <c r="DJ108" s="485">
        <f t="shared" ca="1" si="242"/>
        <v>0</v>
      </c>
      <c r="DK108" s="485">
        <f t="shared" ca="1" si="242"/>
        <v>0</v>
      </c>
      <c r="DL108" s="485">
        <f t="shared" ca="1" si="242"/>
        <v>0</v>
      </c>
      <c r="DM108" s="485">
        <f t="shared" ca="1" si="242"/>
        <v>0</v>
      </c>
      <c r="DO108" s="136">
        <f t="shared" ca="1" si="204"/>
        <v>1.3267540442285575</v>
      </c>
    </row>
    <row r="109" spans="1:119" s="487" customFormat="1" ht="12.75" customHeight="1" outlineLevel="1">
      <c r="B109" s="495" t="s">
        <v>298</v>
      </c>
      <c r="C109" s="62" t="s">
        <v>387</v>
      </c>
      <c r="D109" s="61" t="str">
        <f>INDEX(Modules[Module], MATCH($C109,Modules[Code], 0))</f>
        <v>Balancing imports</v>
      </c>
      <c r="E109" s="252"/>
      <c r="F109" s="75"/>
      <c r="G109" s="325"/>
      <c r="H109" s="325"/>
      <c r="I109" s="325"/>
      <c r="J109" s="325"/>
      <c r="K109" s="325"/>
      <c r="L109" s="325"/>
      <c r="M109" s="326"/>
      <c r="N109" s="325"/>
      <c r="O109" s="325"/>
      <c r="P109" s="325"/>
      <c r="Q109" s="325"/>
      <c r="R109" s="325"/>
      <c r="S109" s="325"/>
      <c r="T109" s="325"/>
      <c r="U109" s="325"/>
      <c r="V109" s="325"/>
      <c r="W109" s="327">
        <f>SUM(G109:V109)</f>
        <v>0</v>
      </c>
      <c r="X109" s="75"/>
      <c r="Y109" s="328"/>
      <c r="Z109" s="328">
        <f ca="1">-(Z$107+Y$107)</f>
        <v>4.5474735088646412E-13</v>
      </c>
      <c r="AA109" s="328"/>
      <c r="AB109" s="328"/>
      <c r="AC109" s="328"/>
      <c r="AD109" s="328">
        <f ca="1">-(AD$40+AD$89+AD$99+AD$105+AD$108)</f>
        <v>-0.25439498876494326</v>
      </c>
      <c r="AE109" s="328">
        <f ca="1">-(AE$40+AE$89+AE$99+AE$105+AE$108)</f>
        <v>18.539509995985554</v>
      </c>
      <c r="AF109" s="328">
        <f ca="1">-(AF$40+AF$89+AF$99+AF$105+AF$108)</f>
        <v>5.2407942289766538</v>
      </c>
      <c r="AG109" s="328"/>
      <c r="AH109" s="328"/>
      <c r="AI109" s="328"/>
      <c r="AJ109" s="328"/>
      <c r="AK109" s="328"/>
      <c r="AL109" s="328"/>
      <c r="AM109" s="328"/>
      <c r="AN109" s="328"/>
      <c r="AO109" s="328"/>
      <c r="AP109" s="328"/>
      <c r="AQ109" s="328"/>
      <c r="AR109" s="328">
        <f ca="1">SUM(Y109:AQ109)</f>
        <v>23.52590923619772</v>
      </c>
      <c r="AS109" s="75"/>
      <c r="AT109" s="226">
        <f t="shared" ca="1" si="237"/>
        <v>0</v>
      </c>
      <c r="AU109" s="226">
        <f t="shared" ca="1" si="237"/>
        <v>0</v>
      </c>
      <c r="AV109" s="226">
        <f t="shared" ca="1" si="237"/>
        <v>0</v>
      </c>
      <c r="AW109" s="226">
        <f t="shared" ca="1" si="237"/>
        <v>0</v>
      </c>
      <c r="AX109" s="253">
        <f ca="1">-Z109</f>
        <v>-4.5474735088646412E-13</v>
      </c>
      <c r="AY109" s="253">
        <f>-AB109</f>
        <v>0</v>
      </c>
      <c r="AZ109" s="253"/>
      <c r="BA109" s="253">
        <f ca="1">-AE109</f>
        <v>-18.539509995985554</v>
      </c>
      <c r="BB109" s="253">
        <f ca="1">-AF109</f>
        <v>-5.2407942289766538</v>
      </c>
      <c r="BC109" s="253"/>
      <c r="BD109" s="253"/>
      <c r="BE109" s="253"/>
      <c r="BF109" s="253"/>
      <c r="BG109" s="253"/>
      <c r="BH109" s="253"/>
      <c r="BI109" s="253"/>
      <c r="BJ109" s="253"/>
      <c r="BK109" s="253"/>
      <c r="BL109" s="253"/>
      <c r="BM109" s="253">
        <f ca="1">SUM(AT109:BL109)</f>
        <v>-23.780304224962663</v>
      </c>
      <c r="BN109" s="75"/>
      <c r="BO109" s="329"/>
      <c r="BP109" s="329"/>
      <c r="BQ109" s="329">
        <f>SUM(BO109:BP109)</f>
        <v>0</v>
      </c>
      <c r="BR109" s="75"/>
      <c r="BS109" s="55">
        <f ca="1">W109+AR109+BM109+BQ109</f>
        <v>-0.25439498876494326</v>
      </c>
      <c r="BT109" s="121"/>
      <c r="BV109" s="488">
        <f t="shared" ca="1" si="239"/>
        <v>0</v>
      </c>
      <c r="BW109" s="489">
        <f t="shared" ca="1" si="239"/>
        <v>0</v>
      </c>
      <c r="BX109" s="489">
        <f t="shared" ca="1" si="239"/>
        <v>0</v>
      </c>
      <c r="BY109" s="489">
        <f t="shared" ca="1" si="239"/>
        <v>0</v>
      </c>
      <c r="BZ109" s="489">
        <f t="shared" ca="1" si="239"/>
        <v>0</v>
      </c>
      <c r="CA109" s="489">
        <f t="shared" ca="1" si="239"/>
        <v>0</v>
      </c>
      <c r="CB109" s="489">
        <f t="shared" ca="1" si="239"/>
        <v>0</v>
      </c>
      <c r="CC109" s="489">
        <f t="shared" ca="1" si="239"/>
        <v>0</v>
      </c>
      <c r="CD109" s="489">
        <f t="shared" ca="1" si="239"/>
        <v>0</v>
      </c>
      <c r="CE109" s="489">
        <f t="shared" ca="1" si="239"/>
        <v>0</v>
      </c>
      <c r="CF109" s="489">
        <f t="shared" ca="1" si="240"/>
        <v>0</v>
      </c>
      <c r="CG109" s="489">
        <f t="shared" ca="1" si="240"/>
        <v>0</v>
      </c>
      <c r="CH109" s="489">
        <f t="shared" ca="1" si="240"/>
        <v>0</v>
      </c>
      <c r="CI109" s="489">
        <f t="shared" ca="1" si="240"/>
        <v>0</v>
      </c>
      <c r="CJ109" s="489">
        <f t="shared" ca="1" si="240"/>
        <v>0</v>
      </c>
      <c r="CK109" s="489">
        <f t="shared" ca="1" si="240"/>
        <v>0</v>
      </c>
      <c r="CL109" s="489">
        <f t="shared" ca="1" si="240"/>
        <v>0</v>
      </c>
      <c r="CM109" s="489">
        <f t="shared" ca="1" si="240"/>
        <v>0</v>
      </c>
      <c r="CN109" s="489">
        <f t="shared" ca="1" si="240"/>
        <v>0</v>
      </c>
      <c r="CO109" s="489">
        <f t="shared" ca="1" si="240"/>
        <v>0</v>
      </c>
      <c r="CP109" s="489">
        <f t="shared" ca="1" si="241"/>
        <v>0</v>
      </c>
      <c r="CQ109" s="489">
        <f t="shared" ca="1" si="241"/>
        <v>0</v>
      </c>
      <c r="CR109" s="489">
        <f t="shared" ca="1" si="241"/>
        <v>0</v>
      </c>
      <c r="CS109" s="489">
        <f t="shared" ca="1" si="241"/>
        <v>0</v>
      </c>
      <c r="CT109" s="489">
        <f t="shared" ca="1" si="241"/>
        <v>0</v>
      </c>
      <c r="CU109" s="489">
        <f t="shared" ca="1" si="241"/>
        <v>0</v>
      </c>
      <c r="CV109" s="489">
        <f t="shared" ca="1" si="241"/>
        <v>0</v>
      </c>
      <c r="CW109" s="489">
        <f t="shared" ca="1" si="241"/>
        <v>0</v>
      </c>
      <c r="CX109" s="489">
        <f t="shared" ca="1" si="241"/>
        <v>0</v>
      </c>
      <c r="CY109" s="489">
        <f t="shared" ca="1" si="241"/>
        <v>0</v>
      </c>
      <c r="CZ109" s="489">
        <f t="shared" ca="1" si="242"/>
        <v>0</v>
      </c>
      <c r="DA109" s="489">
        <f t="shared" ca="1" si="242"/>
        <v>0</v>
      </c>
      <c r="DB109" s="489">
        <f t="shared" ca="1" si="242"/>
        <v>0</v>
      </c>
      <c r="DC109" s="489">
        <f t="shared" ca="1" si="242"/>
        <v>0</v>
      </c>
      <c r="DD109" s="489">
        <f t="shared" ca="1" si="242"/>
        <v>0</v>
      </c>
      <c r="DE109" s="489">
        <f t="shared" ca="1" si="242"/>
        <v>0</v>
      </c>
      <c r="DF109" s="489">
        <f t="shared" ca="1" si="242"/>
        <v>0</v>
      </c>
      <c r="DG109" s="489">
        <f t="shared" ca="1" si="242"/>
        <v>0</v>
      </c>
      <c r="DH109" s="489">
        <f t="shared" ca="1" si="242"/>
        <v>0</v>
      </c>
      <c r="DI109" s="489">
        <f t="shared" ca="1" si="242"/>
        <v>0</v>
      </c>
      <c r="DJ109" s="489">
        <f t="shared" ca="1" si="242"/>
        <v>0</v>
      </c>
      <c r="DK109" s="489">
        <f t="shared" ca="1" si="242"/>
        <v>0</v>
      </c>
      <c r="DL109" s="489">
        <f t="shared" ca="1" si="242"/>
        <v>0</v>
      </c>
      <c r="DM109" s="489">
        <f t="shared" ca="1" si="242"/>
        <v>0</v>
      </c>
      <c r="DO109" s="136">
        <f t="shared" ca="1" si="204"/>
        <v>0</v>
      </c>
    </row>
    <row r="110" spans="1:119" s="75" customFormat="1" ht="15.75">
      <c r="B110" s="81" t="s">
        <v>298</v>
      </c>
      <c r="C110" s="56" t="s">
        <v>385</v>
      </c>
      <c r="D110" s="57" t="str">
        <f>INDEX(Workstreams[Workstream], MATCH($C110,Workstreams[Code], 0))</f>
        <v>Transfers</v>
      </c>
      <c r="E110" s="51"/>
      <c r="G110" s="261">
        <f t="shared" ref="G110:V110" ca="1" si="243">SUM(G108:G109)</f>
        <v>0</v>
      </c>
      <c r="H110" s="261">
        <f t="shared" ca="1" si="243"/>
        <v>0</v>
      </c>
      <c r="I110" s="261"/>
      <c r="J110" s="261"/>
      <c r="K110" s="261">
        <f t="shared" ca="1" si="243"/>
        <v>0</v>
      </c>
      <c r="L110" s="261">
        <f t="shared" ca="1" si="243"/>
        <v>0</v>
      </c>
      <c r="M110" s="261">
        <f t="shared" ca="1" si="243"/>
        <v>0</v>
      </c>
      <c r="N110" s="261">
        <f t="shared" ca="1" si="243"/>
        <v>0</v>
      </c>
      <c r="O110" s="261"/>
      <c r="P110" s="261"/>
      <c r="Q110" s="261"/>
      <c r="R110" s="261">
        <f t="shared" ca="1" si="243"/>
        <v>0</v>
      </c>
      <c r="S110" s="261">
        <f t="shared" ca="1" si="243"/>
        <v>0</v>
      </c>
      <c r="T110" s="261">
        <f t="shared" ca="1" si="243"/>
        <v>0</v>
      </c>
      <c r="U110" s="261"/>
      <c r="V110" s="261">
        <f t="shared" ca="1" si="243"/>
        <v>0</v>
      </c>
      <c r="W110" s="261">
        <f ca="1">SUM(G110:V110)</f>
        <v>0</v>
      </c>
      <c r="Y110" s="217">
        <f t="shared" ref="Y110:AQ110" ca="1" si="244">SUM(Y108:Y109)</f>
        <v>0</v>
      </c>
      <c r="Z110" s="217">
        <f ca="1">SUM(Z108:Z109)</f>
        <v>4.5474735088646412E-13</v>
      </c>
      <c r="AA110" s="217">
        <f ca="1">SUM(AA108:AA109)</f>
        <v>4998.9700459312571</v>
      </c>
      <c r="AB110" s="217">
        <f t="shared" ca="1" si="244"/>
        <v>971.35691819354679</v>
      </c>
      <c r="AC110" s="217">
        <f t="shared" ca="1" si="244"/>
        <v>228.70584631401988</v>
      </c>
      <c r="AD110" s="217">
        <f ca="1">SUM(AD108:AD109)</f>
        <v>-4999.2244409200221</v>
      </c>
      <c r="AE110" s="217">
        <f ca="1">SUM(AE108:AE109)</f>
        <v>-952.81740819756124</v>
      </c>
      <c r="AF110" s="217">
        <f t="shared" ca="1" si="244"/>
        <v>-223.46505208504323</v>
      </c>
      <c r="AG110" s="217">
        <f t="shared" ca="1" si="244"/>
        <v>0</v>
      </c>
      <c r="AH110" s="217">
        <f t="shared" ca="1" si="244"/>
        <v>0</v>
      </c>
      <c r="AI110" s="217">
        <f t="shared" ca="1" si="244"/>
        <v>0</v>
      </c>
      <c r="AJ110" s="217">
        <f t="shared" ca="1" si="244"/>
        <v>0</v>
      </c>
      <c r="AK110" s="217">
        <f ca="1">SUM(AK108:AK109)</f>
        <v>0</v>
      </c>
      <c r="AL110" s="217">
        <f t="shared" ca="1" si="244"/>
        <v>0</v>
      </c>
      <c r="AM110" s="217">
        <f t="shared" ca="1" si="244"/>
        <v>0</v>
      </c>
      <c r="AN110" s="217">
        <f ca="1">SUM(AN108:AN109)</f>
        <v>0</v>
      </c>
      <c r="AO110" s="217">
        <f t="shared" ca="1" si="244"/>
        <v>0</v>
      </c>
      <c r="AP110" s="217">
        <f ca="1">SUM(AP108:AP109)</f>
        <v>0</v>
      </c>
      <c r="AQ110" s="217">
        <f t="shared" ca="1" si="244"/>
        <v>0</v>
      </c>
      <c r="AR110" s="217">
        <f ca="1">SUM(Y110:AQ110)</f>
        <v>23.525909236198004</v>
      </c>
      <c r="AT110" s="223">
        <f t="shared" ref="AT110:BL110" ca="1" si="245">SUM(AT108:AT109)</f>
        <v>0</v>
      </c>
      <c r="AU110" s="223">
        <f t="shared" ca="1" si="245"/>
        <v>0</v>
      </c>
      <c r="AV110" s="223">
        <f t="shared" ca="1" si="245"/>
        <v>0</v>
      </c>
      <c r="AW110" s="223">
        <f t="shared" ca="1" si="245"/>
        <v>0</v>
      </c>
      <c r="AX110" s="223">
        <f t="shared" ca="1" si="245"/>
        <v>-4.5474735088646412E-13</v>
      </c>
      <c r="AY110" s="223">
        <f t="shared" ca="1" si="245"/>
        <v>0</v>
      </c>
      <c r="AZ110" s="223">
        <f ca="1">SUM(AZ108:AZ109)</f>
        <v>0</v>
      </c>
      <c r="BA110" s="223">
        <f t="shared" ca="1" si="245"/>
        <v>-18.539509995985554</v>
      </c>
      <c r="BB110" s="223">
        <f t="shared" ca="1" si="245"/>
        <v>-5.2407942289766538</v>
      </c>
      <c r="BC110" s="223">
        <f t="shared" ca="1" si="245"/>
        <v>0</v>
      </c>
      <c r="BD110" s="223">
        <f t="shared" ca="1" si="245"/>
        <v>0</v>
      </c>
      <c r="BE110" s="223">
        <f t="shared" ca="1" si="245"/>
        <v>0</v>
      </c>
      <c r="BF110" s="223">
        <f t="shared" ca="1" si="245"/>
        <v>0</v>
      </c>
      <c r="BG110" s="223">
        <f t="shared" ca="1" si="245"/>
        <v>0</v>
      </c>
      <c r="BH110" s="223">
        <f t="shared" ca="1" si="245"/>
        <v>0</v>
      </c>
      <c r="BI110" s="223">
        <f t="shared" ca="1" si="245"/>
        <v>0</v>
      </c>
      <c r="BJ110" s="223">
        <f t="shared" ca="1" si="245"/>
        <v>0</v>
      </c>
      <c r="BK110" s="223">
        <f t="shared" ca="1" si="245"/>
        <v>0</v>
      </c>
      <c r="BL110" s="223">
        <f t="shared" ca="1" si="245"/>
        <v>0</v>
      </c>
      <c r="BM110" s="223">
        <f ca="1">SUM(AT110:BL110)</f>
        <v>-23.780304224962663</v>
      </c>
      <c r="BO110" s="235">
        <f ca="1">SUM(BO108:BO109)</f>
        <v>0</v>
      </c>
      <c r="BP110" s="235">
        <f ca="1">SUM(BP108:BP109)</f>
        <v>0</v>
      </c>
      <c r="BQ110" s="235">
        <f ca="1">SUM(BO110:BP110)</f>
        <v>0</v>
      </c>
      <c r="BS110" s="55">
        <f t="shared" ca="1" si="238"/>
        <v>-0.25439498876465905</v>
      </c>
      <c r="BT110" s="55"/>
      <c r="BU110" s="1021"/>
      <c r="BV110" s="485">
        <f t="shared" ref="BV110:DM110" ca="1" si="246">SUM(BV108:BV109)</f>
        <v>0</v>
      </c>
      <c r="BW110" s="485">
        <f t="shared" ca="1" si="246"/>
        <v>0</v>
      </c>
      <c r="BX110" s="485">
        <f t="shared" ca="1" si="246"/>
        <v>0</v>
      </c>
      <c r="BY110" s="485">
        <f t="shared" ca="1" si="246"/>
        <v>0</v>
      </c>
      <c r="BZ110" s="485">
        <f t="shared" ca="1" si="246"/>
        <v>0</v>
      </c>
      <c r="CA110" s="485">
        <f t="shared" ca="1" si="246"/>
        <v>1.3267540442285575</v>
      </c>
      <c r="CB110" s="485">
        <f t="shared" ca="1" si="246"/>
        <v>0</v>
      </c>
      <c r="CC110" s="485">
        <f t="shared" ca="1" si="246"/>
        <v>0</v>
      </c>
      <c r="CD110" s="485">
        <f t="shared" ca="1" si="246"/>
        <v>0</v>
      </c>
      <c r="CE110" s="485">
        <f t="shared" ca="1" si="246"/>
        <v>0</v>
      </c>
      <c r="CF110" s="485">
        <f t="shared" ca="1" si="246"/>
        <v>0</v>
      </c>
      <c r="CG110" s="485">
        <f t="shared" ca="1" si="246"/>
        <v>0</v>
      </c>
      <c r="CH110" s="485">
        <f t="shared" ca="1" si="246"/>
        <v>0</v>
      </c>
      <c r="CI110" s="485">
        <f t="shared" ca="1" si="246"/>
        <v>0</v>
      </c>
      <c r="CJ110" s="485">
        <f t="shared" ca="1" si="246"/>
        <v>0</v>
      </c>
      <c r="CK110" s="485">
        <f t="shared" ca="1" si="246"/>
        <v>0</v>
      </c>
      <c r="CL110" s="485">
        <f t="shared" ca="1" si="246"/>
        <v>0</v>
      </c>
      <c r="CM110" s="485">
        <f t="shared" ca="1" si="246"/>
        <v>0</v>
      </c>
      <c r="CN110" s="485">
        <f t="shared" ca="1" si="246"/>
        <v>0</v>
      </c>
      <c r="CO110" s="485">
        <f t="shared" ca="1" si="246"/>
        <v>0</v>
      </c>
      <c r="CP110" s="485">
        <f t="shared" ca="1" si="246"/>
        <v>0</v>
      </c>
      <c r="CQ110" s="485">
        <f t="shared" ca="1" si="246"/>
        <v>0</v>
      </c>
      <c r="CR110" s="485">
        <f t="shared" ca="1" si="246"/>
        <v>0</v>
      </c>
      <c r="CS110" s="485">
        <f t="shared" ca="1" si="246"/>
        <v>0</v>
      </c>
      <c r="CT110" s="485">
        <f t="shared" ca="1" si="246"/>
        <v>0</v>
      </c>
      <c r="CU110" s="485">
        <f t="shared" ca="1" si="246"/>
        <v>0</v>
      </c>
      <c r="CV110" s="485">
        <f t="shared" ca="1" si="246"/>
        <v>0</v>
      </c>
      <c r="CW110" s="485">
        <f t="shared" ca="1" si="246"/>
        <v>0</v>
      </c>
      <c r="CX110" s="485">
        <f t="shared" ca="1" si="246"/>
        <v>0</v>
      </c>
      <c r="CY110" s="485">
        <f t="shared" ca="1" si="246"/>
        <v>0</v>
      </c>
      <c r="CZ110" s="485">
        <f t="shared" ca="1" si="246"/>
        <v>0</v>
      </c>
      <c r="DA110" s="485">
        <f t="shared" ca="1" si="246"/>
        <v>0</v>
      </c>
      <c r="DB110" s="485">
        <f t="shared" ca="1" si="246"/>
        <v>0</v>
      </c>
      <c r="DC110" s="485">
        <f t="shared" ca="1" si="246"/>
        <v>0</v>
      </c>
      <c r="DD110" s="485">
        <f t="shared" ca="1" si="246"/>
        <v>0</v>
      </c>
      <c r="DE110" s="485">
        <f t="shared" ca="1" si="246"/>
        <v>0</v>
      </c>
      <c r="DF110" s="485">
        <f t="shared" ca="1" si="246"/>
        <v>0</v>
      </c>
      <c r="DG110" s="485">
        <f t="shared" ca="1" si="246"/>
        <v>0</v>
      </c>
      <c r="DH110" s="485">
        <f t="shared" ca="1" si="246"/>
        <v>0</v>
      </c>
      <c r="DI110" s="485">
        <f t="shared" ca="1" si="246"/>
        <v>0</v>
      </c>
      <c r="DJ110" s="485">
        <f t="shared" ca="1" si="246"/>
        <v>0</v>
      </c>
      <c r="DK110" s="485">
        <f t="shared" ca="1" si="246"/>
        <v>0</v>
      </c>
      <c r="DL110" s="485">
        <f t="shared" ca="1" si="246"/>
        <v>0</v>
      </c>
      <c r="DM110" s="485">
        <f t="shared" ca="1" si="246"/>
        <v>0</v>
      </c>
      <c r="DO110" s="136">
        <f t="shared" ca="1" si="204"/>
        <v>1.3267540442285575</v>
      </c>
    </row>
    <row r="111" spans="1:119" s="75" customFormat="1" ht="6" customHeight="1">
      <c r="C111" s="50"/>
      <c r="D111" s="51"/>
      <c r="E111" s="51"/>
      <c r="G111" s="207"/>
      <c r="H111" s="207"/>
      <c r="I111" s="207"/>
      <c r="J111" s="207"/>
      <c r="K111" s="207"/>
      <c r="L111" s="207"/>
      <c r="M111" s="209"/>
      <c r="N111" s="207"/>
      <c r="O111" s="207"/>
      <c r="P111" s="207"/>
      <c r="Q111" s="207"/>
      <c r="R111" s="207"/>
      <c r="S111" s="207"/>
      <c r="T111" s="207"/>
      <c r="U111" s="207"/>
      <c r="V111" s="207"/>
      <c r="W111" s="207"/>
      <c r="Y111" s="217"/>
      <c r="Z111" s="217"/>
      <c r="AA111" s="217"/>
      <c r="AB111" s="217"/>
      <c r="AC111" s="217"/>
      <c r="AD111" s="217"/>
      <c r="AE111" s="217"/>
      <c r="AF111" s="217"/>
      <c r="AG111" s="217"/>
      <c r="AH111" s="217"/>
      <c r="AI111" s="217"/>
      <c r="AJ111" s="217"/>
      <c r="AK111" s="217"/>
      <c r="AL111" s="217"/>
      <c r="AM111" s="217"/>
      <c r="AN111" s="217"/>
      <c r="AO111" s="217"/>
      <c r="AP111" s="217"/>
      <c r="AQ111" s="217"/>
      <c r="AR111" s="217"/>
      <c r="AT111" s="223"/>
      <c r="AU111" s="223"/>
      <c r="AV111" s="223"/>
      <c r="AW111" s="223"/>
      <c r="AX111" s="223"/>
      <c r="AY111" s="223"/>
      <c r="AZ111" s="223"/>
      <c r="BA111" s="223"/>
      <c r="BB111" s="223"/>
      <c r="BC111" s="223"/>
      <c r="BD111" s="223"/>
      <c r="BE111" s="223"/>
      <c r="BF111" s="223"/>
      <c r="BG111" s="223"/>
      <c r="BH111" s="223"/>
      <c r="BI111" s="223"/>
      <c r="BJ111" s="223"/>
      <c r="BK111" s="223"/>
      <c r="BL111" s="223"/>
      <c r="BM111" s="223"/>
      <c r="BO111" s="235"/>
      <c r="BP111" s="235"/>
      <c r="BQ111" s="235"/>
      <c r="BS111" s="55">
        <f t="shared" si="238"/>
        <v>0</v>
      </c>
      <c r="BT111" s="55"/>
      <c r="BV111" s="485"/>
      <c r="BW111" s="485"/>
      <c r="BX111" s="485"/>
      <c r="BY111" s="485"/>
      <c r="BZ111" s="485"/>
      <c r="CA111" s="485"/>
      <c r="CB111" s="485"/>
      <c r="CC111" s="485"/>
      <c r="CD111" s="485"/>
      <c r="CE111" s="485"/>
      <c r="CF111" s="485"/>
      <c r="CG111" s="485"/>
      <c r="CH111" s="485"/>
      <c r="CI111" s="485"/>
      <c r="CJ111" s="485"/>
      <c r="CK111" s="485"/>
      <c r="CL111" s="485"/>
      <c r="CM111" s="485"/>
      <c r="CN111" s="485"/>
      <c r="CO111" s="485"/>
      <c r="CP111" s="485"/>
      <c r="CQ111" s="485"/>
      <c r="CR111" s="485"/>
      <c r="CS111" s="485"/>
      <c r="CT111" s="485"/>
      <c r="CU111" s="485"/>
      <c r="CV111" s="485"/>
      <c r="CW111" s="485"/>
      <c r="CX111" s="485"/>
      <c r="CY111" s="485"/>
      <c r="CZ111" s="485"/>
      <c r="DA111" s="485"/>
      <c r="DB111" s="485"/>
      <c r="DC111" s="485"/>
      <c r="DD111" s="485"/>
      <c r="DE111" s="485"/>
      <c r="DF111" s="485"/>
      <c r="DG111" s="485"/>
      <c r="DH111" s="485"/>
      <c r="DI111" s="485"/>
      <c r="DJ111" s="485"/>
      <c r="DK111" s="485"/>
      <c r="DL111" s="485"/>
      <c r="DM111" s="485"/>
      <c r="DO111" s="136"/>
    </row>
    <row r="112" spans="1:119" s="75" customFormat="1" ht="15.75">
      <c r="B112" s="81"/>
      <c r="C112" s="716" t="s">
        <v>664</v>
      </c>
      <c r="D112" s="67" t="s">
        <v>389</v>
      </c>
      <c r="E112" s="68"/>
      <c r="G112" s="305">
        <f t="shared" ref="G112:V112" ca="1" si="247">G$99+G$105+G$110</f>
        <v>0</v>
      </c>
      <c r="H112" s="305">
        <f t="shared" ca="1" si="247"/>
        <v>0</v>
      </c>
      <c r="I112" s="305"/>
      <c r="J112" s="305"/>
      <c r="K112" s="305">
        <f t="shared" ca="1" si="247"/>
        <v>0</v>
      </c>
      <c r="L112" s="305">
        <f t="shared" ca="1" si="247"/>
        <v>0</v>
      </c>
      <c r="M112" s="306">
        <f t="shared" ca="1" si="247"/>
        <v>0</v>
      </c>
      <c r="N112" s="305">
        <f t="shared" ca="1" si="247"/>
        <v>0</v>
      </c>
      <c r="O112" s="305"/>
      <c r="P112" s="305"/>
      <c r="Q112" s="305"/>
      <c r="R112" s="305">
        <f t="shared" ca="1" si="247"/>
        <v>0</v>
      </c>
      <c r="S112" s="305">
        <f t="shared" ca="1" si="247"/>
        <v>0</v>
      </c>
      <c r="T112" s="305">
        <f t="shared" ca="1" si="247"/>
        <v>0</v>
      </c>
      <c r="U112" s="305"/>
      <c r="V112" s="305">
        <f t="shared" ca="1" si="247"/>
        <v>0</v>
      </c>
      <c r="W112" s="263">
        <f ca="1">SUM(G112:V112)</f>
        <v>0</v>
      </c>
      <c r="Y112" s="254">
        <f ca="1">Y$99+Y$105+Y$110</f>
        <v>-265.29733586958173</v>
      </c>
      <c r="Z112" s="254">
        <f ca="1">Z$99+Z$105+Z$110</f>
        <v>4.5474735088646412E-13</v>
      </c>
      <c r="AA112" s="254">
        <f ca="1">AA$99+AA$105+AA$110</f>
        <v>4998.9700459312571</v>
      </c>
      <c r="AB112" s="254">
        <f ca="1">AB$99+AB$105+AB$110</f>
        <v>971.35691819354679</v>
      </c>
      <c r="AC112" s="254">
        <f t="shared" ref="AC112:AQ112" ca="1" si="248">AC$99+AC$105+AC$110</f>
        <v>228.70584631401988</v>
      </c>
      <c r="AD112" s="254">
        <f ca="1">AD$99+AD$105+AD$110</f>
        <v>-4999.2244409200221</v>
      </c>
      <c r="AE112" s="254">
        <f t="shared" ca="1" si="248"/>
        <v>-952.81740819756124</v>
      </c>
      <c r="AF112" s="254">
        <f ca="1">AF$99+AF$105+AF$110</f>
        <v>-223.46505208504323</v>
      </c>
      <c r="AG112" s="254">
        <f t="shared" ca="1" si="248"/>
        <v>0</v>
      </c>
      <c r="AH112" s="254">
        <f t="shared" ca="1" si="248"/>
        <v>0</v>
      </c>
      <c r="AI112" s="254">
        <f t="shared" ca="1" si="248"/>
        <v>0</v>
      </c>
      <c r="AJ112" s="254">
        <f ca="1">AJ$99+AJ$105+AJ$110</f>
        <v>0</v>
      </c>
      <c r="AK112" s="254">
        <f t="shared" ca="1" si="248"/>
        <v>0</v>
      </c>
      <c r="AL112" s="254">
        <f t="shared" ca="1" si="248"/>
        <v>0</v>
      </c>
      <c r="AM112" s="254">
        <f ca="1">AM$99+AM$105+AM$110</f>
        <v>0</v>
      </c>
      <c r="AN112" s="254">
        <f t="shared" ca="1" si="248"/>
        <v>0</v>
      </c>
      <c r="AO112" s="254">
        <f t="shared" ca="1" si="248"/>
        <v>0</v>
      </c>
      <c r="AP112" s="254">
        <f t="shared" ca="1" si="248"/>
        <v>0</v>
      </c>
      <c r="AQ112" s="254">
        <f t="shared" ca="1" si="248"/>
        <v>0</v>
      </c>
      <c r="AR112" s="254">
        <f ca="1">SUM(Y112:AQ112)</f>
        <v>-241.77142663338373</v>
      </c>
      <c r="AT112" s="255">
        <f t="shared" ref="AT112:BL112" ca="1" si="249">AT$99+AT$105+AT$110</f>
        <v>0</v>
      </c>
      <c r="AU112" s="255">
        <f t="shared" ca="1" si="249"/>
        <v>0</v>
      </c>
      <c r="AV112" s="255">
        <f t="shared" ca="1" si="249"/>
        <v>0</v>
      </c>
      <c r="AW112" s="255">
        <f t="shared" ca="1" si="249"/>
        <v>0</v>
      </c>
      <c r="AX112" s="255">
        <f t="shared" ca="1" si="249"/>
        <v>50.853599999999545</v>
      </c>
      <c r="AY112" s="255">
        <f t="shared" ca="1" si="249"/>
        <v>0</v>
      </c>
      <c r="AZ112" s="255">
        <f ca="1">AZ$99+AZ$105+AZ$110</f>
        <v>0</v>
      </c>
      <c r="BA112" s="255">
        <f t="shared" ca="1" si="249"/>
        <v>-18.539509995985554</v>
      </c>
      <c r="BB112" s="255">
        <f t="shared" ca="1" si="249"/>
        <v>-5.2407942289766538</v>
      </c>
      <c r="BC112" s="255">
        <f t="shared" ca="1" si="249"/>
        <v>0</v>
      </c>
      <c r="BD112" s="255">
        <f t="shared" ca="1" si="249"/>
        <v>0</v>
      </c>
      <c r="BE112" s="255">
        <f t="shared" ca="1" si="249"/>
        <v>0</v>
      </c>
      <c r="BF112" s="255">
        <f t="shared" ca="1" si="249"/>
        <v>0</v>
      </c>
      <c r="BG112" s="255">
        <f t="shared" ca="1" si="249"/>
        <v>0</v>
      </c>
      <c r="BH112" s="255">
        <f t="shared" ca="1" si="249"/>
        <v>0</v>
      </c>
      <c r="BI112" s="255">
        <f t="shared" ca="1" si="249"/>
        <v>0</v>
      </c>
      <c r="BJ112" s="255">
        <f t="shared" ca="1" si="249"/>
        <v>0</v>
      </c>
      <c r="BK112" s="255">
        <f t="shared" ca="1" si="249"/>
        <v>0</v>
      </c>
      <c r="BL112" s="255">
        <f t="shared" ca="1" si="249"/>
        <v>0</v>
      </c>
      <c r="BM112" s="255">
        <f ca="1">SUM(AT112:BL112)</f>
        <v>27.073295775037337</v>
      </c>
      <c r="BO112" s="256">
        <f ca="1">BO$99+BO$105+BO$110</f>
        <v>0</v>
      </c>
      <c r="BP112" s="256">
        <f ca="1">BP$99+BP$105+BP$110</f>
        <v>186.76808786958173</v>
      </c>
      <c r="BQ112" s="256">
        <f ca="1">SUM(BO112:BP112)</f>
        <v>186.76808786958173</v>
      </c>
      <c r="BS112" s="58">
        <f ca="1">W112+AR112+BM112+BQ112</f>
        <v>-27.930042988764654</v>
      </c>
      <c r="BT112" s="58"/>
      <c r="BV112" s="490">
        <f t="shared" ref="BV112:DL112" ca="1" si="250">BV$99+BV$105+BV$110</f>
        <v>0</v>
      </c>
      <c r="BW112" s="490">
        <f t="shared" ca="1" si="250"/>
        <v>0</v>
      </c>
      <c r="BX112" s="490">
        <f t="shared" ca="1" si="250"/>
        <v>0</v>
      </c>
      <c r="BY112" s="490">
        <f t="shared" ca="1" si="250"/>
        <v>0</v>
      </c>
      <c r="BZ112" s="490">
        <f t="shared" ca="1" si="250"/>
        <v>0</v>
      </c>
      <c r="CA112" s="490">
        <f t="shared" ca="1" si="250"/>
        <v>1.3267540442285575</v>
      </c>
      <c r="CB112" s="490">
        <f t="shared" ca="1" si="250"/>
        <v>0</v>
      </c>
      <c r="CC112" s="490">
        <f t="shared" ca="1" si="250"/>
        <v>0</v>
      </c>
      <c r="CD112" s="490">
        <f t="shared" ca="1" si="250"/>
        <v>0</v>
      </c>
      <c r="CE112" s="490">
        <f t="shared" ca="1" si="250"/>
        <v>0</v>
      </c>
      <c r="CF112" s="490">
        <f t="shared" ca="1" si="250"/>
        <v>0</v>
      </c>
      <c r="CG112" s="490">
        <f t="shared" ca="1" si="250"/>
        <v>0</v>
      </c>
      <c r="CH112" s="490">
        <f t="shared" ca="1" si="250"/>
        <v>0</v>
      </c>
      <c r="CI112" s="490">
        <f t="shared" ca="1" si="250"/>
        <v>0</v>
      </c>
      <c r="CJ112" s="490">
        <f t="shared" ca="1" si="250"/>
        <v>0</v>
      </c>
      <c r="CK112" s="490">
        <f t="shared" ca="1" si="250"/>
        <v>0</v>
      </c>
      <c r="CL112" s="490">
        <f t="shared" ca="1" si="250"/>
        <v>0</v>
      </c>
      <c r="CM112" s="490">
        <f t="shared" ca="1" si="250"/>
        <v>0</v>
      </c>
      <c r="CN112" s="490">
        <f t="shared" ca="1" si="250"/>
        <v>0</v>
      </c>
      <c r="CO112" s="490">
        <f t="shared" ca="1" si="250"/>
        <v>0</v>
      </c>
      <c r="CP112" s="490">
        <f t="shared" ca="1" si="250"/>
        <v>0</v>
      </c>
      <c r="CQ112" s="490">
        <f t="shared" ca="1" si="250"/>
        <v>0</v>
      </c>
      <c r="CR112" s="490">
        <f t="shared" ca="1" si="250"/>
        <v>0</v>
      </c>
      <c r="CS112" s="490">
        <f t="shared" ca="1" si="250"/>
        <v>0</v>
      </c>
      <c r="CT112" s="490">
        <f t="shared" ca="1" si="250"/>
        <v>0</v>
      </c>
      <c r="CU112" s="490">
        <f t="shared" ca="1" si="250"/>
        <v>0</v>
      </c>
      <c r="CV112" s="490">
        <f t="shared" ca="1" si="250"/>
        <v>0</v>
      </c>
      <c r="CW112" s="490">
        <f t="shared" ca="1" si="250"/>
        <v>0</v>
      </c>
      <c r="CX112" s="490">
        <f t="shared" ca="1" si="250"/>
        <v>0</v>
      </c>
      <c r="CY112" s="490">
        <f t="shared" ca="1" si="250"/>
        <v>0</v>
      </c>
      <c r="CZ112" s="490">
        <f t="shared" ca="1" si="250"/>
        <v>0</v>
      </c>
      <c r="DA112" s="490">
        <f t="shared" ca="1" si="250"/>
        <v>0</v>
      </c>
      <c r="DB112" s="490">
        <f t="shared" ca="1" si="250"/>
        <v>0</v>
      </c>
      <c r="DC112" s="490">
        <f t="shared" ca="1" si="250"/>
        <v>0</v>
      </c>
      <c r="DD112" s="490">
        <f t="shared" ca="1" si="250"/>
        <v>0</v>
      </c>
      <c r="DE112" s="490">
        <f t="shared" ca="1" si="250"/>
        <v>0</v>
      </c>
      <c r="DF112" s="490">
        <f t="shared" ca="1" si="250"/>
        <v>-0.2342759180259992</v>
      </c>
      <c r="DG112" s="490">
        <f t="shared" ca="1" si="250"/>
        <v>0</v>
      </c>
      <c r="DH112" s="490">
        <f t="shared" ca="1" si="250"/>
        <v>0</v>
      </c>
      <c r="DI112" s="490">
        <f t="shared" ca="1" si="250"/>
        <v>0</v>
      </c>
      <c r="DJ112" s="490">
        <f t="shared" ca="1" si="250"/>
        <v>0</v>
      </c>
      <c r="DK112" s="490">
        <f t="shared" ca="1" si="250"/>
        <v>0</v>
      </c>
      <c r="DL112" s="490">
        <f t="shared" ca="1" si="250"/>
        <v>0</v>
      </c>
      <c r="DM112" s="490">
        <f ca="1">DM$99+DM$110</f>
        <v>0</v>
      </c>
      <c r="DO112" s="133">
        <f ca="1">SUM(BV112:DM112)</f>
        <v>1.0924781262025582</v>
      </c>
    </row>
    <row r="113" spans="2:119" s="75" customFormat="1">
      <c r="C113" s="50"/>
      <c r="D113" s="51"/>
      <c r="E113" s="51"/>
      <c r="G113" s="207"/>
      <c r="H113" s="207"/>
      <c r="I113" s="207"/>
      <c r="J113" s="207"/>
      <c r="K113" s="207"/>
      <c r="L113" s="207"/>
      <c r="M113" s="209"/>
      <c r="N113" s="207"/>
      <c r="O113" s="207"/>
      <c r="P113" s="207"/>
      <c r="Q113" s="207"/>
      <c r="R113" s="207"/>
      <c r="S113" s="207"/>
      <c r="T113" s="207"/>
      <c r="U113" s="207"/>
      <c r="V113" s="207"/>
      <c r="W113" s="207"/>
      <c r="Y113" s="217"/>
      <c r="Z113" s="217"/>
      <c r="AA113" s="217"/>
      <c r="AB113" s="217"/>
      <c r="AC113" s="217"/>
      <c r="AD113" s="217"/>
      <c r="AE113" s="217"/>
      <c r="AF113" s="217"/>
      <c r="AG113" s="217"/>
      <c r="AH113" s="217"/>
      <c r="AI113" s="217"/>
      <c r="AJ113" s="217"/>
      <c r="AK113" s="217"/>
      <c r="AL113" s="217"/>
      <c r="AM113" s="217"/>
      <c r="AN113" s="217"/>
      <c r="AO113" s="217"/>
      <c r="AP113" s="217"/>
      <c r="AQ113" s="217"/>
      <c r="AR113" s="217"/>
      <c r="AT113" s="223"/>
      <c r="AU113" s="223"/>
      <c r="AV113" s="223"/>
      <c r="AW113" s="223"/>
      <c r="AX113" s="223"/>
      <c r="AY113" s="223"/>
      <c r="AZ113" s="223"/>
      <c r="BA113" s="223"/>
      <c r="BB113" s="223"/>
      <c r="BC113" s="223"/>
      <c r="BD113" s="223"/>
      <c r="BE113" s="223"/>
      <c r="BF113" s="223"/>
      <c r="BG113" s="223"/>
      <c r="BH113" s="223"/>
      <c r="BI113" s="223"/>
      <c r="BJ113" s="223"/>
      <c r="BK113" s="223"/>
      <c r="BL113" s="223"/>
      <c r="BM113" s="223"/>
      <c r="BO113" s="235"/>
      <c r="BP113" s="235"/>
      <c r="BQ113" s="235"/>
      <c r="BS113" s="55">
        <f t="shared" si="238"/>
        <v>0</v>
      </c>
      <c r="BT113" s="55"/>
      <c r="BV113" s="485"/>
      <c r="BW113" s="485"/>
      <c r="BX113" s="485"/>
      <c r="BY113" s="485"/>
      <c r="BZ113" s="485"/>
      <c r="CA113" s="485"/>
      <c r="CB113" s="485"/>
      <c r="CC113" s="485"/>
      <c r="CD113" s="485"/>
      <c r="CE113" s="485"/>
      <c r="CF113" s="485"/>
      <c r="CG113" s="485"/>
      <c r="CH113" s="485"/>
      <c r="CI113" s="485"/>
      <c r="CJ113" s="485"/>
      <c r="CK113" s="485"/>
      <c r="CL113" s="485"/>
      <c r="CM113" s="485"/>
      <c r="CN113" s="485"/>
      <c r="CO113" s="485"/>
      <c r="CP113" s="485"/>
      <c r="CQ113" s="485"/>
      <c r="CR113" s="485"/>
      <c r="CS113" s="485"/>
      <c r="CT113" s="485"/>
      <c r="CU113" s="485"/>
      <c r="CV113" s="485"/>
      <c r="CW113" s="485"/>
      <c r="CX113" s="485"/>
      <c r="CY113" s="485"/>
      <c r="CZ113" s="485"/>
      <c r="DA113" s="485"/>
      <c r="DB113" s="485"/>
      <c r="DC113" s="485"/>
      <c r="DD113" s="485"/>
      <c r="DE113" s="485"/>
      <c r="DF113" s="485"/>
      <c r="DG113" s="485"/>
      <c r="DH113" s="485"/>
      <c r="DI113" s="485"/>
      <c r="DJ113" s="485"/>
      <c r="DK113" s="485"/>
      <c r="DL113" s="485"/>
      <c r="DM113" s="485"/>
      <c r="DO113" s="136"/>
    </row>
    <row r="114" spans="2:119" s="75" customFormat="1" ht="13.5" thickBot="1">
      <c r="C114" s="50"/>
      <c r="D114" s="51"/>
      <c r="E114" s="51"/>
      <c r="G114" s="207"/>
      <c r="H114" s="207"/>
      <c r="I114" s="207"/>
      <c r="J114" s="207"/>
      <c r="K114" s="207"/>
      <c r="L114" s="207"/>
      <c r="M114" s="209"/>
      <c r="N114" s="207"/>
      <c r="O114" s="207"/>
      <c r="P114" s="207"/>
      <c r="Q114" s="207"/>
      <c r="R114" s="207"/>
      <c r="S114" s="207"/>
      <c r="T114" s="207"/>
      <c r="U114" s="207"/>
      <c r="V114" s="207"/>
      <c r="W114" s="207"/>
      <c r="Y114" s="217"/>
      <c r="Z114" s="217"/>
      <c r="AA114" s="217"/>
      <c r="AB114" s="217"/>
      <c r="AC114" s="217"/>
      <c r="AD114" s="217"/>
      <c r="AE114" s="217"/>
      <c r="AF114" s="217"/>
      <c r="AG114" s="217"/>
      <c r="AH114" s="217"/>
      <c r="AI114" s="217"/>
      <c r="AJ114" s="217"/>
      <c r="AK114" s="217"/>
      <c r="AL114" s="217"/>
      <c r="AM114" s="217"/>
      <c r="AN114" s="217"/>
      <c r="AO114" s="217"/>
      <c r="AP114" s="217"/>
      <c r="AQ114" s="217"/>
      <c r="AR114" s="217"/>
      <c r="AT114" s="223"/>
      <c r="AU114" s="223"/>
      <c r="AV114" s="223"/>
      <c r="AW114" s="223"/>
      <c r="AX114" s="223"/>
      <c r="AY114" s="223"/>
      <c r="AZ114" s="223"/>
      <c r="BA114" s="223"/>
      <c r="BB114" s="223"/>
      <c r="BC114" s="223"/>
      <c r="BD114" s="223"/>
      <c r="BE114" s="223"/>
      <c r="BF114" s="223"/>
      <c r="BG114" s="223"/>
      <c r="BH114" s="223"/>
      <c r="BI114" s="223"/>
      <c r="BJ114" s="223"/>
      <c r="BK114" s="223"/>
      <c r="BL114" s="223"/>
      <c r="BM114" s="223"/>
      <c r="BO114" s="235"/>
      <c r="BP114" s="235"/>
      <c r="BQ114" s="235"/>
      <c r="BS114" s="55">
        <f t="shared" si="238"/>
        <v>0</v>
      </c>
      <c r="BT114" s="55"/>
      <c r="BV114" s="485"/>
      <c r="BW114" s="485"/>
      <c r="BX114" s="485"/>
      <c r="BY114" s="485"/>
      <c r="BZ114" s="485"/>
      <c r="CA114" s="485"/>
      <c r="CB114" s="485"/>
      <c r="CC114" s="485"/>
      <c r="CD114" s="485"/>
      <c r="CE114" s="485"/>
      <c r="CF114" s="485"/>
      <c r="CG114" s="485"/>
      <c r="CH114" s="485"/>
      <c r="CI114" s="485"/>
      <c r="CJ114" s="485"/>
      <c r="CK114" s="485"/>
      <c r="CL114" s="485"/>
      <c r="CM114" s="485"/>
      <c r="CN114" s="485"/>
      <c r="CO114" s="485"/>
      <c r="CP114" s="485"/>
      <c r="CQ114" s="485"/>
      <c r="CR114" s="485"/>
      <c r="CS114" s="485"/>
      <c r="CT114" s="485"/>
      <c r="CU114" s="485"/>
      <c r="CV114" s="485"/>
      <c r="CW114" s="485"/>
      <c r="CX114" s="485"/>
      <c r="CY114" s="485"/>
      <c r="CZ114" s="485"/>
      <c r="DA114" s="485"/>
      <c r="DB114" s="485"/>
      <c r="DC114" s="485"/>
      <c r="DD114" s="485"/>
      <c r="DE114" s="485"/>
      <c r="DF114" s="485"/>
      <c r="DG114" s="485"/>
      <c r="DH114" s="485"/>
      <c r="DI114" s="485"/>
      <c r="DJ114" s="485"/>
      <c r="DK114" s="485"/>
      <c r="DL114" s="485"/>
      <c r="DM114" s="485"/>
      <c r="DO114" s="136"/>
    </row>
    <row r="115" spans="2:119" s="75" customFormat="1" ht="24" customHeight="1" thickBot="1">
      <c r="C115" s="65" t="s">
        <v>191</v>
      </c>
      <c r="D115" s="65"/>
      <c r="E115" s="65"/>
      <c r="G115" s="321">
        <f t="shared" ref="G115:V115" ca="1" si="251">G$40+G$89+G$112</f>
        <v>102.33815984423131</v>
      </c>
      <c r="H115" s="321">
        <f t="shared" ca="1" si="251"/>
        <v>84.037604515706718</v>
      </c>
      <c r="I115" s="321">
        <f t="shared" ca="1" si="251"/>
        <v>123.55839726939749</v>
      </c>
      <c r="J115" s="321">
        <f t="shared" ca="1" si="251"/>
        <v>141.02337106812956</v>
      </c>
      <c r="K115" s="321">
        <f t="shared" ca="1" si="251"/>
        <v>28.777700616062617</v>
      </c>
      <c r="L115" s="321">
        <f t="shared" ca="1" si="251"/>
        <v>60.754979472104196</v>
      </c>
      <c r="M115" s="321">
        <f t="shared" ca="1" si="251"/>
        <v>1.2010281418978952</v>
      </c>
      <c r="N115" s="321">
        <f t="shared" ca="1" si="251"/>
        <v>37.463490151236272</v>
      </c>
      <c r="O115" s="321">
        <f t="shared" ca="1" si="251"/>
        <v>836.81366135970143</v>
      </c>
      <c r="P115" s="321">
        <f t="shared" ca="1" si="251"/>
        <v>9.4393132332948433</v>
      </c>
      <c r="Q115" s="321">
        <f ca="1">Q$40+Q$89+Q$112</f>
        <v>9.5597899120070942</v>
      </c>
      <c r="R115" s="321">
        <f t="shared" ca="1" si="251"/>
        <v>0</v>
      </c>
      <c r="S115" s="321">
        <f t="shared" ca="1" si="251"/>
        <v>0</v>
      </c>
      <c r="T115" s="321">
        <f t="shared" ca="1" si="251"/>
        <v>0</v>
      </c>
      <c r="U115" s="321">
        <f t="shared" ca="1" si="251"/>
        <v>1707.8036909437978</v>
      </c>
      <c r="V115" s="321">
        <f t="shared" ca="1" si="251"/>
        <v>0</v>
      </c>
      <c r="W115" s="321">
        <f ca="1">SUM(G115:V115)</f>
        <v>3142.7711865275674</v>
      </c>
      <c r="Y115" s="322">
        <f ca="1">Y$40+Y$89+Y$112</f>
        <v>-1243.6429457947966</v>
      </c>
      <c r="Z115" s="322">
        <f ca="1">Z$40+Z$89+Z$112</f>
        <v>1243.6429457947966</v>
      </c>
      <c r="AA115" s="322">
        <f ca="1">AA$40+AA$89+AA$112</f>
        <v>0</v>
      </c>
      <c r="AB115" s="322">
        <f t="shared" ref="AB115:AQ115" ca="1" si="252">AB$40+AB$89+AB$112</f>
        <v>0</v>
      </c>
      <c r="AC115" s="322">
        <f t="shared" ca="1" si="252"/>
        <v>0</v>
      </c>
      <c r="AD115" s="3006">
        <f t="shared" ca="1" si="252"/>
        <v>0</v>
      </c>
      <c r="AE115" s="322">
        <f t="shared" ca="1" si="252"/>
        <v>0</v>
      </c>
      <c r="AF115" s="322">
        <f t="shared" ca="1" si="252"/>
        <v>0</v>
      </c>
      <c r="AG115" s="322">
        <f t="shared" ca="1" si="252"/>
        <v>0</v>
      </c>
      <c r="AH115" s="322">
        <f t="shared" ca="1" si="252"/>
        <v>0</v>
      </c>
      <c r="AI115" s="322">
        <f t="shared" ca="1" si="252"/>
        <v>0</v>
      </c>
      <c r="AJ115" s="322">
        <f t="shared" ca="1" si="252"/>
        <v>0</v>
      </c>
      <c r="AK115" s="322">
        <f t="shared" ca="1" si="252"/>
        <v>0</v>
      </c>
      <c r="AL115" s="322">
        <f t="shared" ca="1" si="252"/>
        <v>-200.60071420243594</v>
      </c>
      <c r="AM115" s="322">
        <f ca="1">AM$40+AM$89+AM$112</f>
        <v>-15.143861088</v>
      </c>
      <c r="AN115" s="322">
        <f t="shared" ca="1" si="252"/>
        <v>-0.67306049280000002</v>
      </c>
      <c r="AO115" s="322">
        <f t="shared" ca="1" si="252"/>
        <v>0</v>
      </c>
      <c r="AP115" s="322">
        <f t="shared" ca="1" si="252"/>
        <v>0</v>
      </c>
      <c r="AQ115" s="322">
        <f t="shared" ca="1" si="252"/>
        <v>0</v>
      </c>
      <c r="AR115" s="322">
        <f ca="1">SUM(Y115:AQ115)</f>
        <v>-216.41763578323594</v>
      </c>
      <c r="AT115" s="323">
        <f t="shared" ref="AT115:BL115" ca="1" si="253">AT$40+AT$89+AT$112</f>
        <v>-4998.9700459312571</v>
      </c>
      <c r="AU115" s="323">
        <f t="shared" ca="1" si="253"/>
        <v>0</v>
      </c>
      <c r="AV115" s="323">
        <f t="shared" ca="1" si="253"/>
        <v>-26.453952000000008</v>
      </c>
      <c r="AW115" s="323">
        <f t="shared" ca="1" si="253"/>
        <v>0</v>
      </c>
      <c r="AX115" s="323">
        <f t="shared" ca="1" si="253"/>
        <v>19.138211999999541</v>
      </c>
      <c r="AY115" s="323">
        <f t="shared" ca="1" si="253"/>
        <v>0</v>
      </c>
      <c r="AZ115" s="323">
        <f t="shared" ca="1" si="253"/>
        <v>0</v>
      </c>
      <c r="BA115" s="323">
        <f t="shared" ca="1" si="253"/>
        <v>-717.79142639456461</v>
      </c>
      <c r="BB115" s="323">
        <f t="shared" ca="1" si="253"/>
        <v>-207.49268854299652</v>
      </c>
      <c r="BC115" s="323">
        <f t="shared" ca="1" si="253"/>
        <v>-143.78431500000002</v>
      </c>
      <c r="BD115" s="323">
        <f t="shared" ca="1" si="253"/>
        <v>-12.049461337908133</v>
      </c>
      <c r="BE115" s="323">
        <f t="shared" ca="1" si="253"/>
        <v>-11.570354202240001</v>
      </c>
      <c r="BF115" s="323">
        <f t="shared" ca="1" si="253"/>
        <v>0</v>
      </c>
      <c r="BG115" s="323">
        <f t="shared" ca="1" si="253"/>
        <v>0</v>
      </c>
      <c r="BH115" s="323">
        <f t="shared" ca="1" si="253"/>
        <v>0</v>
      </c>
      <c r="BI115" s="323">
        <f t="shared" ca="1" si="253"/>
        <v>-5.3174556000000006</v>
      </c>
      <c r="BJ115" s="323">
        <f t="shared" ca="1" si="253"/>
        <v>0</v>
      </c>
      <c r="BK115" s="323">
        <f t="shared" ca="1" si="253"/>
        <v>0</v>
      </c>
      <c r="BL115" s="323">
        <f t="shared" ca="1" si="253"/>
        <v>0</v>
      </c>
      <c r="BM115" s="323">
        <f ca="1">SUM(AT115:BL115)</f>
        <v>-6104.2914870089671</v>
      </c>
      <c r="BO115" s="324">
        <f ca="1">BO$40+BO$89+BO$112</f>
        <v>2390.019408160786</v>
      </c>
      <c r="BP115" s="324">
        <f ca="1">BP$40+BP$89+BP$112</f>
        <v>850.8938152664914</v>
      </c>
      <c r="BQ115" s="324">
        <f ca="1">SUM(BO115:BP115)</f>
        <v>3240.9132234272774</v>
      </c>
      <c r="BS115" s="54">
        <f ca="1">W115+AR115+BM115+BQ115</f>
        <v>62.975287162641507</v>
      </c>
      <c r="BT115" s="54"/>
      <c r="BV115" s="496">
        <f ca="1">BV$40+BV$89+BV$112</f>
        <v>500.7686728876742</v>
      </c>
      <c r="BW115" s="496">
        <f t="shared" ref="BW115:DM115" ca="1" si="254">BW$40+BW$89+BW$112</f>
        <v>0.12913042100798833</v>
      </c>
      <c r="BX115" s="496">
        <f t="shared" ca="1" si="254"/>
        <v>2.0171781645774076</v>
      </c>
      <c r="BY115" s="496">
        <f t="shared" ca="1" si="254"/>
        <v>0</v>
      </c>
      <c r="BZ115" s="496">
        <f t="shared" ca="1" si="254"/>
        <v>0</v>
      </c>
      <c r="CA115" s="496">
        <f t="shared" ca="1" si="254"/>
        <v>1.3267540442285575</v>
      </c>
      <c r="CB115" s="496">
        <f t="shared" ca="1" si="254"/>
        <v>0</v>
      </c>
      <c r="CC115" s="496">
        <f t="shared" ca="1" si="254"/>
        <v>0</v>
      </c>
      <c r="CD115" s="496">
        <f t="shared" ca="1" si="254"/>
        <v>64.868831793672143</v>
      </c>
      <c r="CE115" s="496">
        <f t="shared" ca="1" si="254"/>
        <v>1.4877945898576309E-2</v>
      </c>
      <c r="CF115" s="496">
        <f t="shared" ca="1" si="254"/>
        <v>0.27761396526837812</v>
      </c>
      <c r="CG115" s="496">
        <f t="shared" ca="1" si="254"/>
        <v>0</v>
      </c>
      <c r="CH115" s="496">
        <f t="shared" ca="1" si="254"/>
        <v>0</v>
      </c>
      <c r="CI115" s="496">
        <f t="shared" ca="1" si="254"/>
        <v>0</v>
      </c>
      <c r="CJ115" s="496">
        <f t="shared" ca="1" si="254"/>
        <v>0</v>
      </c>
      <c r="CK115" s="496">
        <f t="shared" ca="1" si="254"/>
        <v>0</v>
      </c>
      <c r="CL115" s="496">
        <f t="shared" ca="1" si="254"/>
        <v>0</v>
      </c>
      <c r="CM115" s="496">
        <f t="shared" ca="1" si="254"/>
        <v>25.6048515396316</v>
      </c>
      <c r="CN115" s="496">
        <f t="shared" ca="1" si="254"/>
        <v>16.297140362828848</v>
      </c>
      <c r="CO115" s="496">
        <f t="shared" ca="1" si="254"/>
        <v>0</v>
      </c>
      <c r="CP115" s="496">
        <f t="shared" ca="1" si="254"/>
        <v>-21.534672047730453</v>
      </c>
      <c r="CQ115" s="496">
        <f t="shared" ca="1" si="254"/>
        <v>0</v>
      </c>
      <c r="CR115" s="496">
        <f t="shared" ca="1" si="254"/>
        <v>0</v>
      </c>
      <c r="CS115" s="496">
        <f t="shared" ca="1" si="254"/>
        <v>0</v>
      </c>
      <c r="CT115" s="496">
        <f t="shared" ca="1" si="254"/>
        <v>0</v>
      </c>
      <c r="CU115" s="496">
        <f t="shared" ca="1" si="254"/>
        <v>17.442136748404543</v>
      </c>
      <c r="CV115" s="496">
        <f t="shared" ca="1" si="254"/>
        <v>0.72427826025556952</v>
      </c>
      <c r="CW115" s="496">
        <f t="shared" ca="1" si="254"/>
        <v>0</v>
      </c>
      <c r="CX115" s="496">
        <f t="shared" ca="1" si="254"/>
        <v>0</v>
      </c>
      <c r="CY115" s="496">
        <f t="shared" ca="1" si="254"/>
        <v>0</v>
      </c>
      <c r="CZ115" s="496">
        <f t="shared" ca="1" si="254"/>
        <v>0</v>
      </c>
      <c r="DA115" s="496">
        <f t="shared" ca="1" si="254"/>
        <v>0</v>
      </c>
      <c r="DB115" s="496">
        <f t="shared" ca="1" si="254"/>
        <v>0</v>
      </c>
      <c r="DC115" s="496">
        <f t="shared" ca="1" si="254"/>
        <v>0</v>
      </c>
      <c r="DD115" s="496">
        <f t="shared" ca="1" si="254"/>
        <v>0</v>
      </c>
      <c r="DE115" s="496">
        <f t="shared" ca="1" si="254"/>
        <v>0</v>
      </c>
      <c r="DF115" s="496">
        <f t="shared" ca="1" si="254"/>
        <v>-0.2342759180259992</v>
      </c>
      <c r="DG115" s="496">
        <f t="shared" ca="1" si="254"/>
        <v>0</v>
      </c>
      <c r="DH115" s="496">
        <f t="shared" ca="1" si="254"/>
        <v>0</v>
      </c>
      <c r="DI115" s="496">
        <f t="shared" ca="1" si="254"/>
        <v>0</v>
      </c>
      <c r="DJ115" s="496">
        <f t="shared" ca="1" si="254"/>
        <v>0</v>
      </c>
      <c r="DK115" s="496">
        <f t="shared" ca="1" si="254"/>
        <v>0</v>
      </c>
      <c r="DL115" s="496">
        <f t="shared" ca="1" si="254"/>
        <v>0</v>
      </c>
      <c r="DM115" s="496">
        <f t="shared" ca="1" si="254"/>
        <v>0</v>
      </c>
      <c r="DO115" s="133">
        <f ca="1">SUM(BV115:DM115)</f>
        <v>607.70251816769132</v>
      </c>
    </row>
    <row r="116" spans="2:119" s="75" customFormat="1">
      <c r="C116" s="50"/>
      <c r="D116" s="51"/>
      <c r="E116" s="51"/>
      <c r="G116" s="240"/>
      <c r="H116" s="240"/>
      <c r="I116" s="240"/>
      <c r="J116" s="240"/>
      <c r="K116" s="240"/>
      <c r="L116" s="240"/>
      <c r="M116" s="241"/>
      <c r="N116" s="240"/>
      <c r="O116" s="240"/>
      <c r="P116" s="240"/>
      <c r="Q116" s="240"/>
      <c r="R116" s="240"/>
      <c r="S116" s="240"/>
      <c r="T116" s="240"/>
      <c r="U116" s="240"/>
      <c r="V116" s="240"/>
      <c r="W116" s="240"/>
      <c r="Y116" s="243"/>
      <c r="Z116" s="243"/>
      <c r="AA116" s="243"/>
      <c r="AB116" s="243"/>
      <c r="AC116" s="243"/>
      <c r="AD116" s="243"/>
      <c r="AE116" s="243"/>
      <c r="AF116" s="243"/>
      <c r="AG116" s="243"/>
      <c r="AH116" s="243"/>
      <c r="AI116" s="243"/>
      <c r="AJ116" s="243"/>
      <c r="AK116" s="243"/>
      <c r="AL116" s="243"/>
      <c r="AM116" s="243"/>
      <c r="AN116" s="243"/>
      <c r="AO116" s="243"/>
      <c r="AP116" s="243"/>
      <c r="AQ116" s="243"/>
      <c r="AR116" s="243"/>
      <c r="AT116" s="245"/>
      <c r="AU116" s="245"/>
      <c r="AV116" s="245"/>
      <c r="AW116" s="245"/>
      <c r="AX116" s="245"/>
      <c r="AY116" s="245"/>
      <c r="AZ116" s="245"/>
      <c r="BA116" s="245"/>
      <c r="BB116" s="245"/>
      <c r="BC116" s="245"/>
      <c r="BD116" s="245"/>
      <c r="BE116" s="245"/>
      <c r="BF116" s="245"/>
      <c r="BG116" s="245"/>
      <c r="BH116" s="245"/>
      <c r="BI116" s="245"/>
      <c r="BJ116" s="245"/>
      <c r="BK116" s="245"/>
      <c r="BL116" s="245"/>
      <c r="BM116" s="245"/>
      <c r="BO116" s="247"/>
      <c r="BP116" s="247"/>
      <c r="BQ116" s="247"/>
      <c r="BS116" s="55"/>
      <c r="BT116" s="55"/>
      <c r="BV116" s="497"/>
      <c r="BW116" s="497"/>
      <c r="BX116" s="497"/>
      <c r="BY116" s="497"/>
      <c r="BZ116" s="497"/>
      <c r="CA116" s="497"/>
      <c r="CB116" s="497"/>
      <c r="CC116" s="497"/>
      <c r="CD116" s="497"/>
      <c r="CE116" s="497"/>
      <c r="CF116" s="497"/>
      <c r="CG116" s="497"/>
      <c r="CH116" s="497"/>
      <c r="CI116" s="497"/>
      <c r="CJ116" s="497"/>
      <c r="CK116" s="497"/>
      <c r="CL116" s="497"/>
      <c r="CM116" s="497"/>
      <c r="CN116" s="497"/>
      <c r="CO116" s="497"/>
      <c r="CP116" s="497"/>
      <c r="CQ116" s="497"/>
      <c r="CR116" s="497"/>
      <c r="CS116" s="497"/>
      <c r="CT116" s="497"/>
      <c r="CU116" s="497"/>
      <c r="CV116" s="497"/>
      <c r="CW116" s="497"/>
      <c r="CX116" s="497"/>
      <c r="CY116" s="497"/>
      <c r="CZ116" s="497"/>
      <c r="DA116" s="497"/>
      <c r="DB116" s="497"/>
      <c r="DC116" s="497"/>
      <c r="DD116" s="497"/>
      <c r="DE116" s="497"/>
      <c r="DF116" s="497"/>
      <c r="DG116" s="497"/>
      <c r="DH116" s="497"/>
      <c r="DI116" s="497"/>
      <c r="DJ116" s="497"/>
      <c r="DK116" s="497"/>
      <c r="DL116" s="497"/>
      <c r="DM116" s="497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170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794">
        <f>COLUMN(F121)</f>
        <v>6</v>
      </c>
      <c r="G118" s="2794"/>
      <c r="H118" s="2794"/>
      <c r="I118" s="2794"/>
      <c r="J118" s="2794"/>
      <c r="K118" s="2794"/>
      <c r="L118" s="2794"/>
      <c r="M118" s="2794"/>
      <c r="N118" s="2794"/>
      <c r="O118" s="2794"/>
      <c r="P118" s="2794"/>
      <c r="Q118" s="2794"/>
      <c r="R118" s="2794"/>
      <c r="S118" s="2794"/>
      <c r="T118" s="2794"/>
      <c r="U118" s="2794"/>
      <c r="V118" s="2794"/>
      <c r="W118" s="2794"/>
      <c r="X118" s="2794"/>
      <c r="Y118" s="2794"/>
      <c r="Z118" s="2794"/>
      <c r="AA118" s="2794"/>
      <c r="AB118" s="2794"/>
      <c r="AC118" s="2794"/>
      <c r="AD118" s="2794"/>
      <c r="AE118" s="2794"/>
      <c r="AF118" s="2794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170">
        <f ca="1">AA89/AR112</f>
        <v>16.798603318819261</v>
      </c>
      <c r="AR118" s="55"/>
      <c r="AT118" s="3203">
        <f ca="1">AT115/$BM$115</f>
        <v>0.81892715257290161</v>
      </c>
      <c r="AU118" s="3203">
        <f t="shared" ref="AU118:BL118" ca="1" si="255">AU115/$BM$115</f>
        <v>0</v>
      </c>
      <c r="AV118" s="3203">
        <f t="shared" ca="1" si="255"/>
        <v>4.3336646122320317E-3</v>
      </c>
      <c r="AW118" s="3203">
        <f t="shared" ca="1" si="255"/>
        <v>0</v>
      </c>
      <c r="AX118" s="3203">
        <f t="shared" ca="1" si="255"/>
        <v>-3.1352061153582045E-3</v>
      </c>
      <c r="AY118" s="3203">
        <f t="shared" ca="1" si="255"/>
        <v>0</v>
      </c>
      <c r="AZ118" s="3203">
        <f t="shared" ca="1" si="255"/>
        <v>0</v>
      </c>
      <c r="BA118" s="3203">
        <f t="shared" ca="1" si="255"/>
        <v>0.11758799983948247</v>
      </c>
      <c r="BB118" s="3203">
        <f t="shared" ca="1" si="255"/>
        <v>3.3991281213319902E-2</v>
      </c>
      <c r="BC118" s="3203">
        <f t="shared" ca="1" si="255"/>
        <v>2.3554627970502222E-2</v>
      </c>
      <c r="BD118" s="3203">
        <f t="shared" ca="1" si="255"/>
        <v>1.9739328247269251E-3</v>
      </c>
      <c r="BE118" s="3203">
        <f t="shared" ca="1" si="255"/>
        <v>1.8954458886610839E-3</v>
      </c>
      <c r="BF118" s="3203">
        <f t="shared" ca="1" si="255"/>
        <v>0</v>
      </c>
      <c r="BG118" s="3203">
        <f t="shared" ca="1" si="255"/>
        <v>0</v>
      </c>
      <c r="BH118" s="3203">
        <f t="shared" ca="1" si="255"/>
        <v>0</v>
      </c>
      <c r="BI118" s="3203">
        <f t="shared" ca="1" si="255"/>
        <v>8.711011935318791E-4</v>
      </c>
      <c r="BJ118" s="3203">
        <f t="shared" ca="1" si="255"/>
        <v>0</v>
      </c>
      <c r="BK118" s="3203">
        <f t="shared" ca="1" si="255"/>
        <v>0</v>
      </c>
      <c r="BL118" s="3203">
        <f t="shared" ca="1" si="255"/>
        <v>0</v>
      </c>
      <c r="BM118" s="55"/>
      <c r="BO118" s="55"/>
      <c r="BP118" s="55"/>
      <c r="BQ118" s="55"/>
      <c r="BS118" s="55"/>
      <c r="BT118" s="55"/>
      <c r="DM118" s="1019" t="s">
        <v>844</v>
      </c>
      <c r="DO118" s="764">
        <f ca="1">SUM(DO68,DO73,DO81,DO87)</f>
        <v>323.38965945760663</v>
      </c>
    </row>
    <row r="119" spans="2:119">
      <c r="B119" s="3414" t="s">
        <v>298</v>
      </c>
      <c r="C119" s="318" t="s">
        <v>390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>
        <f ca="1">Y96/Unit.GWh</f>
        <v>-271764.98705753416</v>
      </c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19" t="s">
        <v>845</v>
      </c>
      <c r="DO119" s="764">
        <f ca="1">Z115-MIN(Z109,0)-Z77</f>
        <v>1243.6429457947966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>
        <f ca="1">Y97/Unit.GWh</f>
        <v>-51880.024408217148</v>
      </c>
      <c r="Z120" s="55"/>
      <c r="AA120" s="5853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19" t="s">
        <v>846</v>
      </c>
      <c r="DO120" s="3414">
        <f ca="1">DO118/DO119</f>
        <v>0.26003416861013301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>
        <f>(16+9)*Unit.TWh</f>
        <v>90</v>
      </c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034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794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001</v>
      </c>
      <c r="AX129" s="55"/>
      <c r="AY129" s="55"/>
      <c r="AZ129" s="53" t="s">
        <v>4002</v>
      </c>
      <c r="BA129" s="55"/>
      <c r="BB129" s="55"/>
      <c r="BC129" s="55" t="s">
        <v>4003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3998</v>
      </c>
      <c r="AW131" s="55">
        <v>234600</v>
      </c>
      <c r="AX131" s="55" t="s">
        <v>153</v>
      </c>
      <c r="AY131" s="55"/>
      <c r="AZ131" s="55">
        <v>3721</v>
      </c>
      <c r="BA131" s="55"/>
      <c r="BB131" s="55"/>
      <c r="BC131" s="4035">
        <f>776660.7973032*Unit.TJ</f>
        <v>776.66079730320007</v>
      </c>
      <c r="BD131" s="55" t="s">
        <v>69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69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3999</v>
      </c>
      <c r="AW134" s="55">
        <f ca="1">Z89-31.7</f>
        <v>1211.9429457947961</v>
      </c>
      <c r="AX134" s="55" t="s">
        <v>3999</v>
      </c>
      <c r="AY134" s="55"/>
      <c r="AZ134" s="55">
        <f ca="1">-AT115</f>
        <v>4998.9700459312571</v>
      </c>
      <c r="BA134" s="55"/>
      <c r="BB134" s="55"/>
      <c r="BC134" s="55">
        <f ca="1">-Y40</f>
        <v>929.67184995858133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000</v>
      </c>
      <c r="AW136" s="3203">
        <f ca="1">(AW134-AW132)/AW132</f>
        <v>0.43499922538931057</v>
      </c>
      <c r="AX136" s="4036"/>
      <c r="AY136" s="3203"/>
      <c r="AZ136" s="3203">
        <f ca="1">(AZ134-AZ131)/AZ131</f>
        <v>0.3434480101938342</v>
      </c>
      <c r="BA136" s="3203"/>
      <c r="BB136" s="3203"/>
      <c r="BC136" s="3203">
        <f ca="1">(BC134-BC131)/BC131</f>
        <v>0.19701142788033291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54"/>
  <sheetViews>
    <sheetView zoomScaleNormal="100" workbookViewId="0">
      <pane xSplit="3" ySplit="5" topLeftCell="AX68" activePane="bottomRight" state="frozen"/>
      <selection pane="topRight" activeCell="D1" sqref="D1"/>
      <selection pane="bottomLeft" activeCell="A6" sqref="A6"/>
      <selection pane="bottomRight" activeCell="Z23" sqref="Z23"/>
    </sheetView>
  </sheetViews>
  <sheetFormatPr defaultColWidth="8.85546875" defaultRowHeight="12.75" outlineLevelRow="2" outlineLevelCol="2"/>
  <cols>
    <col min="1" max="1" width="1.7109375" style="3414" customWidth="1"/>
    <col min="2" max="2" width="1.42578125" style="3414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414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3414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414" customWidth="1" outlineLevel="1"/>
    <col min="46" max="64" width="10" style="51" customWidth="1" outlineLevel="2"/>
    <col min="65" max="65" width="10" style="51" customWidth="1" outlineLevel="1"/>
    <col min="66" max="66" width="1.140625" style="3414" customWidth="1" outlineLevel="1"/>
    <col min="67" max="68" width="10" style="51" customWidth="1" outlineLevel="2"/>
    <col min="69" max="69" width="10" style="51" customWidth="1" outlineLevel="1"/>
    <col min="70" max="70" width="1.140625" style="3414" customWidth="1" outlineLevel="1"/>
    <col min="71" max="71" width="11" style="51" customWidth="1" outlineLevel="1"/>
    <col min="72" max="72" width="5.28515625" style="51" customWidth="1"/>
    <col min="73" max="73" width="8.85546875" style="3414"/>
    <col min="74" max="74" width="22.7109375" style="3414" customWidth="1"/>
    <col min="75" max="75" width="7.42578125" style="3414" customWidth="1"/>
    <col min="76" max="76" width="8.5703125" style="3414" customWidth="1"/>
    <col min="77" max="91" width="7.42578125" style="3414" customWidth="1"/>
    <col min="92" max="93" width="10.42578125" style="3414" customWidth="1"/>
    <col min="94" max="117" width="7.42578125" style="3414" customWidth="1"/>
    <col min="118" max="118" width="2.42578125" style="3414" customWidth="1"/>
    <col min="119" max="16384" width="8.85546875" style="3414"/>
  </cols>
  <sheetData>
    <row r="1" spans="1:119" ht="6" customHeight="1"/>
    <row r="2" spans="1:119" ht="21" customHeight="1">
      <c r="D2" s="43"/>
      <c r="E2" s="2275">
        <v>2020</v>
      </c>
      <c r="G2" s="3414"/>
      <c r="H2" s="3414"/>
      <c r="I2" s="3414"/>
      <c r="J2" s="3414"/>
      <c r="K2" s="3414"/>
      <c r="L2" s="3414"/>
      <c r="M2" s="3414"/>
      <c r="N2" s="3414"/>
      <c r="O2" s="3414"/>
      <c r="P2" s="3414"/>
      <c r="Q2" s="3414"/>
      <c r="R2" s="3414"/>
      <c r="S2" s="3414"/>
      <c r="T2" s="3414"/>
      <c r="U2" s="3414"/>
      <c r="V2" s="3414"/>
      <c r="W2" s="3414"/>
      <c r="Y2" s="549"/>
      <c r="Z2" s="549"/>
      <c r="AA2" s="539">
        <f>76.3+1.74+114.66+0.86+0.24+17.77+1.33+2.22</f>
        <v>215.12000000000003</v>
      </c>
      <c r="AB2" s="539">
        <f ca="1">AA2+SUM(Y11:AC11)</f>
        <v>-60.142675900736634</v>
      </c>
      <c r="AC2" s="549"/>
      <c r="AD2" s="3414">
        <f>1.74+0.24+1.33</f>
        <v>3.31</v>
      </c>
      <c r="AE2" s="3414"/>
      <c r="AF2" s="3414"/>
      <c r="AG2" s="3414"/>
      <c r="AH2" s="3414"/>
      <c r="AI2" s="3414"/>
      <c r="AJ2" s="3414"/>
      <c r="AK2" s="3414"/>
      <c r="AL2" s="3414"/>
      <c r="AM2" s="3414"/>
      <c r="AN2" s="3414"/>
      <c r="AO2" s="3414"/>
      <c r="AP2" s="3414"/>
      <c r="AQ2" s="3414"/>
      <c r="AR2" s="3414"/>
      <c r="AT2" s="3414"/>
      <c r="AU2" s="3414"/>
      <c r="AV2" s="3414"/>
      <c r="AW2" s="3414"/>
      <c r="AX2" s="3414"/>
      <c r="AY2" s="3414"/>
      <c r="AZ2" s="3414"/>
      <c r="BA2" s="3414"/>
      <c r="BB2" s="3414"/>
      <c r="BC2" s="3414"/>
      <c r="BD2" s="3414"/>
      <c r="BE2" s="3414"/>
      <c r="BF2" s="3414"/>
      <c r="BG2" s="3414"/>
      <c r="BH2" s="3414"/>
      <c r="BI2" s="3414"/>
      <c r="BJ2" s="3414"/>
      <c r="BK2" s="3414"/>
      <c r="BL2" s="3414"/>
      <c r="BM2" s="3414"/>
      <c r="BO2" s="3414"/>
      <c r="BP2" s="3414"/>
      <c r="BQ2" s="3414"/>
      <c r="BS2" s="3414"/>
      <c r="BT2" s="69"/>
    </row>
    <row r="3" spans="1:119" ht="39" customHeight="1">
      <c r="A3" s="82"/>
      <c r="B3" s="82"/>
      <c r="C3" s="82"/>
      <c r="D3" s="44"/>
      <c r="E3" s="119" t="str">
        <f>Preferences.EnergyUnits</f>
        <v>PJ</v>
      </c>
      <c r="G3" s="239" t="s">
        <v>277</v>
      </c>
      <c r="H3" s="239"/>
      <c r="I3" s="239"/>
      <c r="J3" s="239"/>
      <c r="K3" s="239"/>
      <c r="L3" s="239"/>
      <c r="M3" s="239"/>
      <c r="N3" s="239"/>
      <c r="O3" s="239"/>
      <c r="P3" s="239"/>
      <c r="Q3" s="239"/>
      <c r="R3" s="239"/>
      <c r="S3" s="239"/>
      <c r="T3" s="239"/>
      <c r="U3" s="239"/>
      <c r="V3" s="239"/>
      <c r="W3" s="239"/>
      <c r="Y3" s="6095" t="s">
        <v>226</v>
      </c>
      <c r="Z3" s="6096"/>
      <c r="AA3" s="6096"/>
      <c r="AB3" s="6096"/>
      <c r="AC3" s="6096"/>
      <c r="AD3" s="6096"/>
      <c r="AE3" s="6096"/>
      <c r="AF3" s="6096"/>
      <c r="AG3" s="6096"/>
      <c r="AH3" s="6096"/>
      <c r="AI3" s="6096"/>
      <c r="AJ3" s="6096"/>
      <c r="AK3" s="6096"/>
      <c r="AL3" s="6096"/>
      <c r="AM3" s="6096"/>
      <c r="AN3" s="6096"/>
      <c r="AO3" s="6096"/>
      <c r="AP3" s="6096"/>
      <c r="AQ3" s="6096"/>
      <c r="AR3" s="6097"/>
      <c r="AT3" s="6098" t="s">
        <v>424</v>
      </c>
      <c r="AU3" s="6098"/>
      <c r="AV3" s="6098"/>
      <c r="AW3" s="6098"/>
      <c r="AX3" s="6098"/>
      <c r="AY3" s="6098"/>
      <c r="AZ3" s="6098"/>
      <c r="BA3" s="6098"/>
      <c r="BB3" s="6098"/>
      <c r="BC3" s="6098"/>
      <c r="BD3" s="6098"/>
      <c r="BE3" s="6098"/>
      <c r="BF3" s="6098"/>
      <c r="BG3" s="6098"/>
      <c r="BH3" s="6098"/>
      <c r="BI3" s="6098"/>
      <c r="BJ3" s="6098"/>
      <c r="BK3" s="6098"/>
      <c r="BL3" s="6098"/>
      <c r="BM3" s="6099"/>
      <c r="BO3" s="6100" t="s">
        <v>350</v>
      </c>
      <c r="BP3" s="6101"/>
      <c r="BQ3" s="6102"/>
      <c r="BS3" s="47"/>
      <c r="BT3" s="47"/>
      <c r="BU3" s="82"/>
      <c r="BV3" s="6103" t="s">
        <v>428</v>
      </c>
      <c r="BW3" s="6104"/>
      <c r="BX3" s="6104"/>
      <c r="BY3" s="6104"/>
      <c r="BZ3" s="6104"/>
      <c r="CA3" s="6104"/>
      <c r="CB3" s="341"/>
      <c r="CC3" s="341"/>
      <c r="CD3" s="341"/>
      <c r="CE3" s="341"/>
      <c r="CF3" s="341"/>
      <c r="CG3" s="341"/>
      <c r="CH3" s="341"/>
      <c r="CI3" s="341"/>
      <c r="CJ3" s="341"/>
      <c r="CK3" s="341"/>
      <c r="CL3" s="341"/>
      <c r="CM3" s="341"/>
      <c r="CN3" s="341"/>
      <c r="CO3" s="341"/>
      <c r="CP3" s="341"/>
      <c r="CQ3" s="341"/>
      <c r="CR3" s="341"/>
      <c r="CS3" s="341"/>
      <c r="CT3" s="341"/>
      <c r="CU3" s="341"/>
      <c r="CV3" s="341"/>
      <c r="CW3" s="341"/>
      <c r="CX3" s="341"/>
      <c r="CY3" s="341"/>
      <c r="CZ3" s="341"/>
      <c r="DA3" s="341"/>
      <c r="DB3" s="341"/>
      <c r="DC3" s="341"/>
      <c r="DD3" s="341"/>
      <c r="DE3" s="341"/>
      <c r="DF3" s="341"/>
      <c r="DG3" s="341"/>
      <c r="DH3" s="341"/>
      <c r="DI3" s="341"/>
      <c r="DJ3" s="462"/>
      <c r="DK3" s="462"/>
      <c r="DL3" s="462"/>
      <c r="DM3" s="462"/>
    </row>
    <row r="4" spans="1:119" ht="56.25" customHeight="1">
      <c r="C4" s="48"/>
      <c r="D4" s="48"/>
      <c r="G4" s="214" t="str">
        <f>INDEX(Vectors[Description], MATCH(G$5,Vectors[Code],0))</f>
        <v>Cooking</v>
      </c>
      <c r="H4" s="214" t="str">
        <f>INDEX(Vectors[Description], MATCH(H$5,Vectors[Code],0))</f>
        <v>Lighting</v>
      </c>
      <c r="I4" s="214" t="str">
        <f>INDEX(Vectors[Description], MATCH(I$5,Vectors[Code],0))</f>
        <v>Space Heating</v>
      </c>
      <c r="J4" s="214" t="str">
        <f>INDEX(Vectors[Description], MATCH(J$5,Vectors[Code],0))</f>
        <v>Water Heating</v>
      </c>
      <c r="K4" s="214" t="str">
        <f>INDEX(Vectors[Description], MATCH(K$5,Vectors[Code],0))</f>
        <v>Refridgeration</v>
      </c>
      <c r="L4" s="214" t="str">
        <f>INDEX(Vectors[Description], MATCH(L$5,Vectors[Code],0))</f>
        <v>Other Use</v>
      </c>
      <c r="M4" s="214" t="str">
        <f>INDEX(Vectors[Description], MATCH(M$5,Vectors[Code],0))</f>
        <v>Non Energy Use</v>
      </c>
      <c r="N4" s="214" t="str">
        <f>INDEX(Vectors[Description], MATCH(N$5,Vectors[Code],0))</f>
        <v>Cooling</v>
      </c>
      <c r="O4" s="214" t="str">
        <f>INDEX(Vectors[Description], MATCH(O$5,Vectors[Code],0))</f>
        <v>Road transport</v>
      </c>
      <c r="P4" s="214" t="str">
        <f>INDEX(Vectors[Description], MATCH(P$5,Vectors[Code],0))</f>
        <v>Rail transport</v>
      </c>
      <c r="Q4" s="214" t="str">
        <f>INDEX(Vectors[Description], MATCH(Q$5,Vectors[Code],0))</f>
        <v>Domestic aviation</v>
      </c>
      <c r="R4" s="214" t="str">
        <f>INDEX(Vectors[Description], MATCH(R$5,Vectors[Code],0))</f>
        <v>National navigation</v>
      </c>
      <c r="S4" s="214" t="str">
        <f>INDEX(Vectors[Description], MATCH(S$5,Vectors[Code],0))</f>
        <v>International aviation</v>
      </c>
      <c r="T4" s="214" t="str">
        <f>INDEX(Vectors[Description], MATCH(T$5,Vectors[Code],0))</f>
        <v>International shipping</v>
      </c>
      <c r="U4" s="214" t="str">
        <f>INDEX(Vectors[Description], MATCH(U$5,Vectors[Code],0))</f>
        <v>Industry</v>
      </c>
      <c r="V4" s="214" t="str">
        <f>INDEX(Vectors[Description], MATCH(V$5,Vectors[Code],0))</f>
        <v>Food consumption [UNUSED]</v>
      </c>
      <c r="W4" s="229" t="s">
        <v>352</v>
      </c>
      <c r="Y4" s="214" t="str">
        <f>INDEX(Vectors[Description], MATCH(Y$5,Vectors[Code],0))</f>
        <v>Electricity (delivered to end user)</v>
      </c>
      <c r="Z4" s="214" t="str">
        <f>INDEX(Vectors[Description], MATCH(Z$5,Vectors[Code],0))</f>
        <v>Electricity (supplied to grid)</v>
      </c>
      <c r="AA4" s="214" t="str">
        <f>INDEX(Vectors[Description], MATCH(AA$5,Vectors[Code],0))</f>
        <v>Solid hydrocarbons</v>
      </c>
      <c r="AB4" s="214" t="str">
        <f>INDEX(Vectors[Description], MATCH(AB$5,Vectors[Code],0))</f>
        <v>Liquid hydrocarbons</v>
      </c>
      <c r="AC4" s="214" t="str">
        <f>INDEX(Vectors[Description], MATCH(AC$5,Vectors[Code],0))</f>
        <v>Gaseous hydrocarbons</v>
      </c>
      <c r="AD4" s="214" t="str">
        <f>INDEX(Vectors[Description], MATCH(AD$5,Vectors[Code],0))</f>
        <v>Coal and fossil waste</v>
      </c>
      <c r="AE4" s="214" t="str">
        <f>INDEX(Vectors[Description], MATCH(AE$5,Vectors[Code],0))</f>
        <v>Oil and petroleum products</v>
      </c>
      <c r="AF4" s="214" t="str">
        <f>INDEX(Vectors[Description], MATCH(AF$5,Vectors[Code],0))</f>
        <v>Natural gas</v>
      </c>
      <c r="AG4" s="214" t="str">
        <f>INDEX(Vectors[Description], MATCH(AG$5,Vectors[Code],0))</f>
        <v>Blast furnace gas</v>
      </c>
      <c r="AH4" s="214" t="str">
        <f>INDEX(Vectors[Description], MATCH(AH$5,Vectors[Code],0))</f>
        <v>Heat transport</v>
      </c>
      <c r="AI4" s="214" t="str">
        <f>INDEX(Vectors[Description], MATCH(AI$5,Vectors[Code],0))</f>
        <v>Edible biomass</v>
      </c>
      <c r="AJ4" s="214" t="str">
        <f>INDEX(Vectors[Description], MATCH(AJ$5,Vectors[Code],0))</f>
        <v>Energy crops (second generation)</v>
      </c>
      <c r="AK4" s="214" t="str">
        <f>INDEX(Vectors[Description], MATCH(AK$5,Vectors[Code],0))</f>
        <v>Energy crops (first generation)</v>
      </c>
      <c r="AL4" s="214" t="str">
        <f>INDEX(Vectors[Description], MATCH(AL$5,Vectors[Code],0))</f>
        <v>Dry biomass and waste</v>
      </c>
      <c r="AM4" s="214" t="str">
        <f>INDEX(Vectors[Description], MATCH(AM$5,Vectors[Code],0))</f>
        <v>Wet biomass and waste</v>
      </c>
      <c r="AN4" s="214" t="str">
        <f>INDEX(Vectors[Description], MATCH(AN$5,Vectors[Code],0))</f>
        <v>Gaseous waste</v>
      </c>
      <c r="AO4" s="214" t="str">
        <f>INDEX(Vectors[Description], MATCH(AO$5,Vectors[Code],0))</f>
        <v>Domestic solar thermal</v>
      </c>
      <c r="AP4" s="214" t="str">
        <f>INDEX(Vectors[Description], MATCH(AP$5,Vectors[Code],0))</f>
        <v>Other Waste</v>
      </c>
      <c r="AQ4" s="214" t="str">
        <f>INDEX(Vectors[Description], MATCH(AQ$5,Vectors[Code],0))</f>
        <v>Hydrogen</v>
      </c>
      <c r="AR4" s="242" t="s">
        <v>224</v>
      </c>
      <c r="AT4" s="214" t="str">
        <f>INDEX(Vectors[Description], MATCH(AT$5,Vectors[Code],0))</f>
        <v>Coal reserves</v>
      </c>
      <c r="AU4" s="214" t="str">
        <f>INDEX(Vectors[Description], MATCH(AU$5,Vectors[Code],0))</f>
        <v>Oil reserves</v>
      </c>
      <c r="AV4" s="214" t="str">
        <f>INDEX(Vectors[Description], MATCH(AV$5,Vectors[Code],0))</f>
        <v>Gas reserves</v>
      </c>
      <c r="AW4" s="214" t="str">
        <f>INDEX(Vectors[Description], MATCH(AW$5,Vectors[Code],0))</f>
        <v xml:space="preserve">Biomass </v>
      </c>
      <c r="AX4" s="214" t="str">
        <f>INDEX(Vectors[Description], MATCH(AX$5,Vectors[Code],0))</f>
        <v>Electricity oversupply (imports)</v>
      </c>
      <c r="AY4" s="214" t="str">
        <f>INDEX(Vectors[Description], MATCH(AY$5,Vectors[Code],0))</f>
        <v>Petroleum products oversupply</v>
      </c>
      <c r="AZ4" s="214" t="str">
        <f>INDEX(Vectors[Description], MATCH(AZ$5,Vectors[Code],0))</f>
        <v>Coal oversupply (imports)</v>
      </c>
      <c r="BA4" s="214" t="str">
        <f>INDEX(Vectors[Description], MATCH(BA$5,Vectors[Code],0))</f>
        <v>Oil and petroleum products oversupply (imports)</v>
      </c>
      <c r="BB4" s="214" t="str">
        <f>INDEX(Vectors[Description], MATCH(BB$5,Vectors[Code],0))</f>
        <v>Gas oversupply (imports)</v>
      </c>
      <c r="BC4" s="214" t="str">
        <f>INDEX(Vectors[Description], MATCH(BC$5,Vectors[Code],0))</f>
        <v>Nuclear fission</v>
      </c>
      <c r="BD4" s="214" t="str">
        <f>INDEX(Vectors[Description], MATCH(BD$5,Vectors[Code],0))</f>
        <v>Solar</v>
      </c>
      <c r="BE4" s="214" t="str">
        <f>INDEX(Vectors[Description], MATCH(BE$5,Vectors[Code],0))</f>
        <v>Wind</v>
      </c>
      <c r="BF4" s="214" t="str">
        <f>INDEX(Vectors[Description], MATCH(BF$5,Vectors[Code],0))</f>
        <v>Tidal</v>
      </c>
      <c r="BG4" s="214" t="str">
        <f>INDEX(Vectors[Description], MATCH(BG$5,Vectors[Code],0))</f>
        <v>Wave</v>
      </c>
      <c r="BH4" s="214" t="str">
        <f>INDEX(Vectors[Description], MATCH(BH$5,Vectors[Code],0))</f>
        <v>Geothermal</v>
      </c>
      <c r="BI4" s="214" t="str">
        <f>INDEX(Vectors[Description], MATCH(BI$5,Vectors[Code],0))</f>
        <v>Hydro</v>
      </c>
      <c r="BJ4" s="214" t="str">
        <f>INDEX(Vectors[Description], MATCH(BJ$5,Vectors[Code],0))</f>
        <v>Environmental heat</v>
      </c>
      <c r="BK4" s="214" t="str">
        <f>INDEX(Vectors[Description], MATCH(BK$5,Vectors[Code],0))</f>
        <v>Agriculture</v>
      </c>
      <c r="BL4" s="214" t="str">
        <f>INDEX(Vectors[Description], MATCH(BL$5,Vectors[Code],0))</f>
        <v>Waste</v>
      </c>
      <c r="BM4" s="244" t="s">
        <v>225</v>
      </c>
      <c r="BO4" s="214" t="str">
        <f>INDEX(Vectors[Description], MATCH(BO$5,Vectors[Code],0))</f>
        <v>Conversion losses</v>
      </c>
      <c r="BP4" s="214" t="str">
        <f>INDEX(Vectors[Description], MATCH(BP$5,Vectors[Code],0))</f>
        <v>Distribution losses and own use</v>
      </c>
      <c r="BQ4" s="246" t="s">
        <v>349</v>
      </c>
      <c r="BS4" s="49" t="str">
        <f>INDEX(Vectors[Description], MATCH(BS$5,Vectors[Code],FALSE))</f>
        <v>Unallocated</v>
      </c>
      <c r="BT4" s="49"/>
      <c r="BV4" s="345" t="str">
        <f>INDEX(IPCC[Sector_description], MATCH(BV$5, IPCC[Sector_code], 0))</f>
        <v>Fuel Combustion</v>
      </c>
      <c r="BW4" s="346"/>
      <c r="BX4" s="346"/>
      <c r="BY4" s="347"/>
      <c r="BZ4" s="345" t="str">
        <f>INDEX(IPCC[Sector_description], MATCH(BZ$5, IPCC[Sector_code], 0))</f>
        <v>Fugitive Emissions from Fuels</v>
      </c>
      <c r="CA4" s="346"/>
      <c r="CB4" s="346"/>
      <c r="CC4" s="347"/>
      <c r="CD4" s="345" t="str">
        <f>INDEX(IPCC[Sector_description], MATCH(CD$5, IPCC[Sector_code], 0))</f>
        <v>Industrial Processes</v>
      </c>
      <c r="CE4" s="346"/>
      <c r="CF4" s="346"/>
      <c r="CG4" s="347"/>
      <c r="CH4" s="345" t="str">
        <f>INDEX(IPCC[Sector_description], MATCH(CH$5, IPCC[Sector_code], 0))</f>
        <v>Solvent and Other Product Use</v>
      </c>
      <c r="CI4" s="346"/>
      <c r="CJ4" s="346"/>
      <c r="CK4" s="347"/>
      <c r="CL4" s="345" t="str">
        <f>INDEX(IPCC[Sector_description], MATCH(CL$5, IPCC[Sector_code], 0))</f>
        <v>Agriculture</v>
      </c>
      <c r="CM4" s="346"/>
      <c r="CN4" s="346"/>
      <c r="CO4" s="347"/>
      <c r="CP4" s="6105" t="str">
        <f>INDEX(IPCC[Sector_description], MATCH(CP$5, IPCC[Sector_code], 0))</f>
        <v>Land Use, Land-Use Change and Forestry</v>
      </c>
      <c r="CQ4" s="6106"/>
      <c r="CR4" s="6106"/>
      <c r="CS4" s="6107"/>
      <c r="CT4" s="345" t="str">
        <f>INDEX(IPCC[Sector_description], MATCH(CT$5, IPCC[Sector_code], 0))</f>
        <v>Waste</v>
      </c>
      <c r="CU4" s="346"/>
      <c r="CV4" s="346"/>
      <c r="CW4" s="347"/>
      <c r="CX4" s="345" t="str">
        <f>INDEX(IPCC[Sector_description], MATCH(CX$5, IPCC[Sector_code], 0))</f>
        <v>Other</v>
      </c>
      <c r="CY4" s="346"/>
      <c r="CZ4" s="346"/>
      <c r="DA4" s="347"/>
      <c r="DB4" s="345" t="str">
        <f>INDEX(IPCC[Sector_description], MATCH(DB$5, IPCC[Sector_code], 0))</f>
        <v>International Aviation and Shipping</v>
      </c>
      <c r="DC4" s="346"/>
      <c r="DD4" s="346"/>
      <c r="DE4" s="347"/>
      <c r="DF4" s="345" t="str">
        <f>INDEX(IPCC[Sector_description], MATCH(DF$5, IPCC[Sector_code], 0))</f>
        <v>Bioenergy credit</v>
      </c>
      <c r="DG4" s="346"/>
      <c r="DH4" s="346"/>
      <c r="DI4" s="347"/>
      <c r="DJ4" s="345" t="str">
        <f>INDEX(IPCC[Sector_description], MATCH(DJ$5, IPCC[Sector_code], 0))</f>
        <v>Carbon capture</v>
      </c>
      <c r="DK4" s="346"/>
      <c r="DL4" s="346"/>
      <c r="DM4" s="347"/>
      <c r="DO4" s="482" t="s">
        <v>106</v>
      </c>
    </row>
    <row r="5" spans="1:119" ht="32.25" customHeight="1">
      <c r="D5" s="201" t="s">
        <v>120</v>
      </c>
      <c r="G5" s="1767" t="s">
        <v>1460</v>
      </c>
      <c r="H5" s="1768" t="s">
        <v>46</v>
      </c>
      <c r="I5" s="1767" t="s">
        <v>5</v>
      </c>
      <c r="J5" s="1768" t="s">
        <v>1518</v>
      </c>
      <c r="K5" s="1767" t="s">
        <v>1519</v>
      </c>
      <c r="L5" s="1768" t="s">
        <v>1483</v>
      </c>
      <c r="M5" s="1767" t="s">
        <v>1521</v>
      </c>
      <c r="N5" s="1768" t="s">
        <v>1524</v>
      </c>
      <c r="O5" s="230" t="s">
        <v>29</v>
      </c>
      <c r="P5" s="230" t="s">
        <v>30</v>
      </c>
      <c r="Q5" s="230" t="s">
        <v>31</v>
      </c>
      <c r="R5" s="230" t="s">
        <v>32</v>
      </c>
      <c r="S5" s="230" t="s">
        <v>364</v>
      </c>
      <c r="T5" s="230" t="s">
        <v>365</v>
      </c>
      <c r="U5" s="230" t="s">
        <v>12</v>
      </c>
      <c r="V5" s="230" t="s">
        <v>33</v>
      </c>
      <c r="W5" s="230"/>
      <c r="Y5" s="231" t="s">
        <v>35</v>
      </c>
      <c r="Z5" s="231" t="s">
        <v>36</v>
      </c>
      <c r="AA5" s="231" t="s">
        <v>37</v>
      </c>
      <c r="AB5" s="231" t="s">
        <v>39</v>
      </c>
      <c r="AC5" s="231" t="s">
        <v>40</v>
      </c>
      <c r="AD5" s="231" t="s">
        <v>53</v>
      </c>
      <c r="AE5" s="231" t="s">
        <v>54</v>
      </c>
      <c r="AF5" s="231" t="s">
        <v>55</v>
      </c>
      <c r="AG5" s="231" t="s">
        <v>90</v>
      </c>
      <c r="AH5" s="231" t="s">
        <v>278</v>
      </c>
      <c r="AI5" s="231" t="s">
        <v>279</v>
      </c>
      <c r="AJ5" s="231" t="s">
        <v>659</v>
      </c>
      <c r="AK5" s="231" t="s">
        <v>833</v>
      </c>
      <c r="AL5" s="231" t="s">
        <v>280</v>
      </c>
      <c r="AM5" s="231" t="s">
        <v>347</v>
      </c>
      <c r="AN5" s="231" t="s">
        <v>836</v>
      </c>
      <c r="AO5" s="231" t="s">
        <v>492</v>
      </c>
      <c r="AP5" s="231" t="s">
        <v>1654</v>
      </c>
      <c r="AQ5" s="231" t="s">
        <v>557</v>
      </c>
      <c r="AR5" s="231"/>
      <c r="AT5" s="228" t="s">
        <v>379</v>
      </c>
      <c r="AU5" s="228" t="s">
        <v>380</v>
      </c>
      <c r="AV5" s="228" t="s">
        <v>381</v>
      </c>
      <c r="AW5" s="228" t="s">
        <v>48</v>
      </c>
      <c r="AX5" s="228" t="s">
        <v>49</v>
      </c>
      <c r="AY5" s="228" t="s">
        <v>299</v>
      </c>
      <c r="AZ5" s="228" t="s">
        <v>375</v>
      </c>
      <c r="BA5" s="228" t="s">
        <v>376</v>
      </c>
      <c r="BB5" s="228" t="s">
        <v>377</v>
      </c>
      <c r="BC5" s="228" t="s">
        <v>6</v>
      </c>
      <c r="BD5" s="228" t="s">
        <v>26</v>
      </c>
      <c r="BE5" s="228" t="s">
        <v>7</v>
      </c>
      <c r="BF5" s="228" t="s">
        <v>8</v>
      </c>
      <c r="BG5" s="228" t="s">
        <v>9</v>
      </c>
      <c r="BH5" s="228" t="s">
        <v>10</v>
      </c>
      <c r="BI5" s="228" t="s">
        <v>11</v>
      </c>
      <c r="BJ5" s="228" t="s">
        <v>87</v>
      </c>
      <c r="BK5" s="228" t="s">
        <v>399</v>
      </c>
      <c r="BL5" s="228" t="s">
        <v>44</v>
      </c>
      <c r="BM5" s="228"/>
      <c r="BO5" s="232" t="s">
        <v>27</v>
      </c>
      <c r="BP5" s="232" t="s">
        <v>28</v>
      </c>
      <c r="BQ5" s="232"/>
      <c r="BS5" s="46" t="s">
        <v>50</v>
      </c>
      <c r="BT5" s="46"/>
      <c r="BV5" s="348" t="s">
        <v>426</v>
      </c>
      <c r="BW5" s="349" t="s">
        <v>426</v>
      </c>
      <c r="BX5" s="349" t="s">
        <v>426</v>
      </c>
      <c r="BY5" s="350" t="s">
        <v>426</v>
      </c>
      <c r="BZ5" s="348" t="s">
        <v>425</v>
      </c>
      <c r="CA5" s="349" t="s">
        <v>425</v>
      </c>
      <c r="CB5" s="349" t="s">
        <v>425</v>
      </c>
      <c r="CC5" s="350" t="s">
        <v>425</v>
      </c>
      <c r="CD5" s="348">
        <v>2</v>
      </c>
      <c r="CE5" s="349">
        <v>2</v>
      </c>
      <c r="CF5" s="349">
        <v>2</v>
      </c>
      <c r="CG5" s="350">
        <v>2</v>
      </c>
      <c r="CH5" s="348">
        <v>3</v>
      </c>
      <c r="CI5" s="349">
        <v>3</v>
      </c>
      <c r="CJ5" s="349">
        <v>3</v>
      </c>
      <c r="CK5" s="350">
        <v>3</v>
      </c>
      <c r="CL5" s="348">
        <v>4</v>
      </c>
      <c r="CM5" s="349">
        <v>4</v>
      </c>
      <c r="CN5" s="349">
        <v>4</v>
      </c>
      <c r="CO5" s="350">
        <v>4</v>
      </c>
      <c r="CP5" s="348">
        <v>5</v>
      </c>
      <c r="CQ5" s="349">
        <v>5</v>
      </c>
      <c r="CR5" s="349">
        <v>5</v>
      </c>
      <c r="CS5" s="350">
        <v>5</v>
      </c>
      <c r="CT5" s="348">
        <v>6</v>
      </c>
      <c r="CU5" s="349">
        <v>6</v>
      </c>
      <c r="CV5" s="349">
        <v>6</v>
      </c>
      <c r="CW5" s="350">
        <v>6</v>
      </c>
      <c r="CX5" s="348">
        <v>7</v>
      </c>
      <c r="CY5" s="349">
        <v>7</v>
      </c>
      <c r="CZ5" s="349">
        <v>7</v>
      </c>
      <c r="DA5" s="350">
        <v>7</v>
      </c>
      <c r="DB5" s="348" t="s">
        <v>411</v>
      </c>
      <c r="DC5" s="349" t="s">
        <v>411</v>
      </c>
      <c r="DD5" s="349" t="s">
        <v>411</v>
      </c>
      <c r="DE5" s="350" t="s">
        <v>411</v>
      </c>
      <c r="DF5" s="348" t="s">
        <v>412</v>
      </c>
      <c r="DG5" s="349" t="s">
        <v>412</v>
      </c>
      <c r="DH5" s="349" t="s">
        <v>412</v>
      </c>
      <c r="DI5" s="350" t="s">
        <v>412</v>
      </c>
      <c r="DJ5" s="348" t="s">
        <v>438</v>
      </c>
      <c r="DK5" s="349" t="s">
        <v>438</v>
      </c>
      <c r="DL5" s="349" t="s">
        <v>438</v>
      </c>
      <c r="DM5" s="350" t="s">
        <v>438</v>
      </c>
    </row>
    <row r="6" spans="1:119" ht="15.75" customHeight="1">
      <c r="G6" s="204"/>
      <c r="H6" s="204"/>
      <c r="I6" s="204"/>
      <c r="J6" s="204"/>
      <c r="K6" s="204"/>
      <c r="L6" s="204"/>
      <c r="M6" s="205"/>
      <c r="N6" s="204"/>
      <c r="O6" s="204"/>
      <c r="P6" s="204"/>
      <c r="Q6" s="204"/>
      <c r="R6" s="204"/>
      <c r="S6" s="204"/>
      <c r="T6" s="204"/>
      <c r="U6" s="204"/>
      <c r="V6" s="204"/>
      <c r="W6" s="204"/>
      <c r="Y6" s="215"/>
      <c r="Z6" s="215"/>
      <c r="AA6" s="215"/>
      <c r="AB6" s="215"/>
      <c r="AC6" s="215"/>
      <c r="AD6" s="215"/>
      <c r="AE6" s="215"/>
      <c r="AF6" s="215"/>
      <c r="AG6" s="215"/>
      <c r="AH6" s="215"/>
      <c r="AI6" s="215"/>
      <c r="AJ6" s="215"/>
      <c r="AK6" s="215"/>
      <c r="AL6" s="215"/>
      <c r="AM6" s="215"/>
      <c r="AN6" s="215"/>
      <c r="AO6" s="215"/>
      <c r="AP6" s="215"/>
      <c r="AQ6" s="215"/>
      <c r="AR6" s="215"/>
      <c r="AT6" s="221"/>
      <c r="AU6" s="221"/>
      <c r="AV6" s="221"/>
      <c r="AW6" s="221"/>
      <c r="AX6" s="221"/>
      <c r="AY6" s="221"/>
      <c r="AZ6" s="221"/>
      <c r="BA6" s="221"/>
      <c r="BB6" s="221"/>
      <c r="BC6" s="221"/>
      <c r="BD6" s="221"/>
      <c r="BE6" s="221"/>
      <c r="BF6" s="221"/>
      <c r="BG6" s="221"/>
      <c r="BH6" s="221"/>
      <c r="BI6" s="221"/>
      <c r="BJ6" s="221"/>
      <c r="BK6" s="221"/>
      <c r="BL6" s="221"/>
      <c r="BM6" s="221"/>
      <c r="BO6" s="233"/>
      <c r="BP6" s="233"/>
      <c r="BQ6" s="233"/>
      <c r="BS6" s="52"/>
      <c r="BT6" s="52"/>
      <c r="BV6" s="342" t="s">
        <v>416</v>
      </c>
      <c r="BW6" s="342" t="s">
        <v>417</v>
      </c>
      <c r="BX6" s="342" t="s">
        <v>418</v>
      </c>
      <c r="BY6" s="342" t="s">
        <v>419</v>
      </c>
      <c r="BZ6" s="342" t="s">
        <v>416</v>
      </c>
      <c r="CA6" s="342" t="s">
        <v>417</v>
      </c>
      <c r="CB6" s="342" t="s">
        <v>418</v>
      </c>
      <c r="CC6" s="342" t="s">
        <v>419</v>
      </c>
      <c r="CD6" s="342" t="s">
        <v>416</v>
      </c>
      <c r="CE6" s="342" t="s">
        <v>417</v>
      </c>
      <c r="CF6" s="342" t="s">
        <v>418</v>
      </c>
      <c r="CG6" s="342" t="s">
        <v>419</v>
      </c>
      <c r="CH6" s="342" t="s">
        <v>416</v>
      </c>
      <c r="CI6" s="342" t="s">
        <v>417</v>
      </c>
      <c r="CJ6" s="342" t="s">
        <v>418</v>
      </c>
      <c r="CK6" s="342" t="s">
        <v>419</v>
      </c>
      <c r="CL6" s="342" t="s">
        <v>416</v>
      </c>
      <c r="CM6" s="342" t="s">
        <v>417</v>
      </c>
      <c r="CN6" s="342" t="s">
        <v>418</v>
      </c>
      <c r="CO6" s="342" t="s">
        <v>419</v>
      </c>
      <c r="CP6" s="342" t="s">
        <v>416</v>
      </c>
      <c r="CQ6" s="342" t="s">
        <v>417</v>
      </c>
      <c r="CR6" s="342" t="s">
        <v>418</v>
      </c>
      <c r="CS6" s="342" t="s">
        <v>419</v>
      </c>
      <c r="CT6" s="342" t="s">
        <v>416</v>
      </c>
      <c r="CU6" s="342" t="s">
        <v>417</v>
      </c>
      <c r="CV6" s="342" t="s">
        <v>418</v>
      </c>
      <c r="CW6" s="342" t="s">
        <v>419</v>
      </c>
      <c r="CX6" s="342" t="s">
        <v>416</v>
      </c>
      <c r="CY6" s="342" t="s">
        <v>417</v>
      </c>
      <c r="CZ6" s="342" t="s">
        <v>418</v>
      </c>
      <c r="DA6" s="342" t="s">
        <v>419</v>
      </c>
      <c r="DB6" s="342" t="s">
        <v>416</v>
      </c>
      <c r="DC6" s="342" t="s">
        <v>417</v>
      </c>
      <c r="DD6" s="342" t="s">
        <v>418</v>
      </c>
      <c r="DE6" s="342" t="s">
        <v>419</v>
      </c>
      <c r="DF6" s="342" t="s">
        <v>416</v>
      </c>
      <c r="DG6" s="342" t="s">
        <v>417</v>
      </c>
      <c r="DH6" s="342" t="s">
        <v>418</v>
      </c>
      <c r="DI6" s="342" t="s">
        <v>419</v>
      </c>
      <c r="DJ6" s="342" t="s">
        <v>416</v>
      </c>
      <c r="DK6" s="342" t="s">
        <v>417</v>
      </c>
      <c r="DL6" s="342" t="s">
        <v>418</v>
      </c>
      <c r="DM6" s="342" t="s">
        <v>419</v>
      </c>
    </row>
    <row r="7" spans="1:119" ht="18" customHeight="1">
      <c r="C7" s="45" t="s">
        <v>190</v>
      </c>
      <c r="D7" s="45"/>
      <c r="E7" s="6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Y7" s="216"/>
      <c r="Z7" s="216"/>
      <c r="AA7" s="216"/>
      <c r="AB7" s="216"/>
      <c r="AC7" s="216"/>
      <c r="AD7" s="216"/>
      <c r="AE7" s="216"/>
      <c r="AF7" s="216"/>
      <c r="AG7" s="216"/>
      <c r="AH7" s="216"/>
      <c r="AI7" s="216"/>
      <c r="AJ7" s="216"/>
      <c r="AK7" s="216"/>
      <c r="AL7" s="216"/>
      <c r="AM7" s="216"/>
      <c r="AN7" s="216"/>
      <c r="AO7" s="216"/>
      <c r="AP7" s="216"/>
      <c r="AQ7" s="216"/>
      <c r="AR7" s="216"/>
      <c r="AT7" s="222"/>
      <c r="AU7" s="222"/>
      <c r="AV7" s="222"/>
      <c r="AW7" s="222"/>
      <c r="AX7" s="222"/>
      <c r="AY7" s="222"/>
      <c r="AZ7" s="222"/>
      <c r="BA7" s="222"/>
      <c r="BB7" s="222"/>
      <c r="BC7" s="222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O7" s="234"/>
      <c r="BP7" s="234"/>
      <c r="BQ7" s="234"/>
      <c r="BS7" s="54"/>
      <c r="BT7" s="54"/>
      <c r="BV7" s="343"/>
      <c r="BW7" s="343"/>
      <c r="BX7" s="343"/>
      <c r="BY7" s="343"/>
      <c r="BZ7" s="343"/>
      <c r="CA7" s="343"/>
      <c r="CB7" s="343"/>
      <c r="CC7" s="343"/>
      <c r="CD7" s="343"/>
      <c r="CE7" s="343"/>
      <c r="CF7" s="343"/>
      <c r="CG7" s="343"/>
      <c r="CH7" s="343"/>
      <c r="CI7" s="343"/>
      <c r="CJ7" s="343"/>
      <c r="CK7" s="343"/>
      <c r="CL7" s="343"/>
      <c r="CM7" s="343"/>
      <c r="CN7" s="343"/>
      <c r="CO7" s="343"/>
      <c r="CP7" s="343"/>
      <c r="CQ7" s="343"/>
      <c r="CR7" s="343"/>
      <c r="CS7" s="343"/>
      <c r="CT7" s="343"/>
      <c r="CU7" s="343"/>
      <c r="CV7" s="343"/>
      <c r="CW7" s="343"/>
      <c r="CX7" s="343"/>
      <c r="CY7" s="343"/>
      <c r="CZ7" s="343"/>
      <c r="DA7" s="343"/>
      <c r="DB7" s="343"/>
      <c r="DC7" s="343"/>
      <c r="DD7" s="343"/>
      <c r="DE7" s="343"/>
      <c r="DF7" s="343"/>
      <c r="DG7" s="343"/>
      <c r="DH7" s="343"/>
      <c r="DI7" s="343"/>
      <c r="DJ7" s="343"/>
      <c r="DK7" s="343"/>
      <c r="DL7" s="343"/>
      <c r="DM7" s="343"/>
    </row>
    <row r="8" spans="1:119" ht="6" customHeight="1" outlineLevel="1">
      <c r="G8" s="207"/>
      <c r="H8" s="207"/>
      <c r="I8" s="207"/>
      <c r="J8" s="207"/>
      <c r="K8" s="207"/>
      <c r="L8" s="207"/>
      <c r="M8" s="208"/>
      <c r="N8" s="207"/>
      <c r="O8" s="207"/>
      <c r="P8" s="207"/>
      <c r="Q8" s="207"/>
      <c r="R8" s="207"/>
      <c r="S8" s="207"/>
      <c r="T8" s="207"/>
      <c r="U8" s="207"/>
      <c r="V8" s="207"/>
      <c r="W8" s="207"/>
      <c r="Y8" s="217"/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217"/>
      <c r="AQ8" s="217"/>
      <c r="AR8" s="217"/>
      <c r="AT8" s="223"/>
      <c r="AU8" s="223"/>
      <c r="AV8" s="223"/>
      <c r="AW8" s="223"/>
      <c r="AX8" s="223"/>
      <c r="AY8" s="223"/>
      <c r="AZ8" s="223"/>
      <c r="BA8" s="223"/>
      <c r="BB8" s="223"/>
      <c r="BC8" s="223"/>
      <c r="BD8" s="223"/>
      <c r="BE8" s="223"/>
      <c r="BF8" s="223"/>
      <c r="BG8" s="223"/>
      <c r="BH8" s="223"/>
      <c r="BI8" s="223"/>
      <c r="BJ8" s="223"/>
      <c r="BK8" s="223"/>
      <c r="BL8" s="223"/>
      <c r="BM8" s="223"/>
      <c r="BO8" s="235"/>
      <c r="BP8" s="235"/>
      <c r="BQ8" s="235"/>
      <c r="BS8" s="55"/>
      <c r="BT8" s="55"/>
      <c r="BV8" s="344"/>
      <c r="BW8" s="344"/>
      <c r="BX8" s="344"/>
      <c r="BY8" s="344"/>
      <c r="BZ8" s="344"/>
      <c r="CA8" s="344"/>
      <c r="CB8" s="344"/>
      <c r="CC8" s="344"/>
      <c r="CD8" s="344"/>
      <c r="CE8" s="344"/>
      <c r="CF8" s="344"/>
      <c r="CG8" s="344"/>
      <c r="CH8" s="344"/>
      <c r="CI8" s="344"/>
      <c r="CJ8" s="344"/>
      <c r="CK8" s="344"/>
      <c r="CL8" s="344"/>
      <c r="CM8" s="344"/>
      <c r="CN8" s="344"/>
      <c r="CO8" s="344"/>
      <c r="CP8" s="344"/>
      <c r="CQ8" s="344"/>
      <c r="CR8" s="344"/>
      <c r="CS8" s="344"/>
      <c r="CT8" s="344"/>
      <c r="CU8" s="344"/>
      <c r="CV8" s="344"/>
      <c r="CW8" s="344"/>
      <c r="CX8" s="344"/>
      <c r="CY8" s="344"/>
      <c r="CZ8" s="344"/>
      <c r="DA8" s="344"/>
      <c r="DB8" s="344"/>
      <c r="DC8" s="344"/>
      <c r="DD8" s="344"/>
      <c r="DE8" s="344"/>
      <c r="DF8" s="344"/>
      <c r="DG8" s="344"/>
      <c r="DH8" s="344"/>
      <c r="DI8" s="344"/>
      <c r="DJ8" s="344"/>
      <c r="DK8" s="344"/>
      <c r="DL8" s="344"/>
      <c r="DM8" s="344"/>
    </row>
    <row r="9" spans="1:119" s="75" customFormat="1" ht="10.5" customHeight="1" outlineLevel="2">
      <c r="A9" s="483"/>
      <c r="B9" s="483"/>
      <c r="C9" s="77"/>
      <c r="D9" s="483"/>
      <c r="E9" s="61"/>
      <c r="G9" s="257">
        <f t="shared" ref="G9:V11" ca="1" si="0">IFERROR(INDEX(INDIRECT($C9&amp;".Outputs["&amp;this.Year&amp;"]"), MATCH(G$5, INDIRECT($C9&amp;".Outputs[Vector]"), 0)), 0)</f>
        <v>0</v>
      </c>
      <c r="H9" s="257">
        <f t="shared" ca="1" si="0"/>
        <v>0</v>
      </c>
      <c r="I9" s="257">
        <f t="shared" ca="1" si="0"/>
        <v>0</v>
      </c>
      <c r="J9" s="257">
        <f t="shared" ca="1" si="0"/>
        <v>0</v>
      </c>
      <c r="K9" s="257">
        <f t="shared" ca="1" si="0"/>
        <v>0</v>
      </c>
      <c r="L9" s="257">
        <f t="shared" ca="1" si="0"/>
        <v>0</v>
      </c>
      <c r="M9" s="257">
        <f t="shared" ca="1" si="0"/>
        <v>0</v>
      </c>
      <c r="N9" s="257">
        <f t="shared" ca="1" si="0"/>
        <v>0</v>
      </c>
      <c r="O9" s="257">
        <f t="shared" ca="1" si="0"/>
        <v>0</v>
      </c>
      <c r="P9" s="257">
        <f t="shared" ca="1" si="0"/>
        <v>0</v>
      </c>
      <c r="Q9" s="257">
        <f t="shared" ca="1" si="0"/>
        <v>0</v>
      </c>
      <c r="R9" s="257">
        <f t="shared" ca="1" si="0"/>
        <v>0</v>
      </c>
      <c r="S9" s="257">
        <f t="shared" ca="1" si="0"/>
        <v>0</v>
      </c>
      <c r="T9" s="257">
        <f t="shared" ca="1" si="0"/>
        <v>0</v>
      </c>
      <c r="U9" s="257">
        <f t="shared" ca="1" si="0"/>
        <v>0</v>
      </c>
      <c r="V9" s="257">
        <f t="shared" ca="1" si="0"/>
        <v>0</v>
      </c>
      <c r="W9" s="259">
        <f t="shared" ref="W9:W14" ca="1" si="1">SUM(G9:V9)</f>
        <v>0</v>
      </c>
      <c r="Y9" s="265">
        <f t="shared" ref="Y9:BL11" ca="1" si="2">IFERROR(INDEX(INDIRECT($C9&amp;".Outputs["&amp;this.Year&amp;"]"), MATCH(Y$5, INDIRECT($C9&amp;".Outputs[Vector]"), 0)), 0)</f>
        <v>0</v>
      </c>
      <c r="Z9" s="265">
        <f t="shared" ca="1" si="2"/>
        <v>0</v>
      </c>
      <c r="AA9" s="265">
        <f t="shared" ca="1" si="2"/>
        <v>0</v>
      </c>
      <c r="AB9" s="265">
        <f t="shared" ca="1" si="2"/>
        <v>0</v>
      </c>
      <c r="AC9" s="265">
        <f t="shared" ca="1" si="2"/>
        <v>0</v>
      </c>
      <c r="AD9" s="265">
        <f t="shared" ref="AD9:AF10" ca="1" si="3">IFERROR(INDEX(INDIRECT($C9&amp;".Outputs["&amp;this.Year&amp;"]"), MATCH(AD$5, INDIRECT($C9&amp;".Outputs[Vector]"), 0)), 0)</f>
        <v>0</v>
      </c>
      <c r="AE9" s="265">
        <f t="shared" ca="1" si="3"/>
        <v>0</v>
      </c>
      <c r="AF9" s="265">
        <f t="shared" ca="1" si="3"/>
        <v>0</v>
      </c>
      <c r="AG9" s="265">
        <f t="shared" ca="1" si="2"/>
        <v>0</v>
      </c>
      <c r="AH9" s="265">
        <f t="shared" ca="1" si="2"/>
        <v>0</v>
      </c>
      <c r="AI9" s="265">
        <f t="shared" ca="1" si="2"/>
        <v>0</v>
      </c>
      <c r="AJ9" s="265">
        <f t="shared" ca="1" si="2"/>
        <v>0</v>
      </c>
      <c r="AK9" s="265">
        <f t="shared" ca="1" si="2"/>
        <v>0</v>
      </c>
      <c r="AL9" s="265">
        <f t="shared" ca="1" si="2"/>
        <v>0</v>
      </c>
      <c r="AM9" s="265">
        <f t="shared" ca="1" si="2"/>
        <v>0</v>
      </c>
      <c r="AN9" s="265">
        <f t="shared" ca="1" si="2"/>
        <v>0</v>
      </c>
      <c r="AO9" s="265">
        <f t="shared" ca="1" si="2"/>
        <v>0</v>
      </c>
      <c r="AP9" s="265">
        <f t="shared" ca="1" si="2"/>
        <v>0</v>
      </c>
      <c r="AQ9" s="265">
        <f t="shared" ca="1" si="2"/>
        <v>0</v>
      </c>
      <c r="AR9" s="266">
        <f t="shared" ref="AR9:AR16" ca="1" si="4">SUM(Y9:AQ9)</f>
        <v>0</v>
      </c>
      <c r="AT9" s="276">
        <f t="shared" ref="AT9:BB10" ca="1" si="5">IFERROR(INDEX(INDIRECT($C9&amp;".Outputs["&amp;this.Year&amp;"]"), MATCH(AT$5, INDIRECT($C9&amp;".Outputs[Vector]"), 0)), 0)</f>
        <v>0</v>
      </c>
      <c r="AU9" s="276">
        <f t="shared" ca="1" si="5"/>
        <v>0</v>
      </c>
      <c r="AV9" s="276">
        <f t="shared" ca="1" si="5"/>
        <v>0</v>
      </c>
      <c r="AW9" s="276">
        <f t="shared" ca="1" si="5"/>
        <v>0</v>
      </c>
      <c r="AX9" s="276">
        <f t="shared" ca="1" si="5"/>
        <v>0</v>
      </c>
      <c r="AY9" s="276">
        <f t="shared" ca="1" si="5"/>
        <v>0</v>
      </c>
      <c r="AZ9" s="276">
        <f t="shared" ca="1" si="5"/>
        <v>0</v>
      </c>
      <c r="BA9" s="276">
        <f t="shared" ca="1" si="5"/>
        <v>0</v>
      </c>
      <c r="BB9" s="276">
        <f t="shared" ca="1" si="5"/>
        <v>0</v>
      </c>
      <c r="BC9" s="276">
        <f t="shared" ca="1" si="2"/>
        <v>0</v>
      </c>
      <c r="BD9" s="276">
        <f t="shared" ca="1" si="2"/>
        <v>0</v>
      </c>
      <c r="BE9" s="276">
        <f t="shared" ca="1" si="2"/>
        <v>0</v>
      </c>
      <c r="BF9" s="276">
        <f t="shared" ca="1" si="2"/>
        <v>0</v>
      </c>
      <c r="BG9" s="276">
        <f t="shared" ca="1" si="2"/>
        <v>0</v>
      </c>
      <c r="BH9" s="276">
        <f t="shared" ca="1" si="2"/>
        <v>0</v>
      </c>
      <c r="BI9" s="276">
        <f t="shared" ca="1" si="2"/>
        <v>0</v>
      </c>
      <c r="BJ9" s="276">
        <f t="shared" ca="1" si="2"/>
        <v>0</v>
      </c>
      <c r="BK9" s="276">
        <f t="shared" ca="1" si="2"/>
        <v>0</v>
      </c>
      <c r="BL9" s="276">
        <f t="shared" ca="1" si="2"/>
        <v>0</v>
      </c>
      <c r="BM9" s="224">
        <f t="shared" ref="BM9:BM16" ca="1" si="6">SUM(AT9:BL9)</f>
        <v>0</v>
      </c>
      <c r="BO9" s="271">
        <f ca="1">IFERROR(INDEX(INDIRECT($C9&amp;".Outputs["&amp;this.Year&amp;"]"), MATCH(BO$5, INDIRECT($C9&amp;".Outputs[Vector]"), 0)), 0)</f>
        <v>0</v>
      </c>
      <c r="BP9" s="271">
        <f ca="1">IFERROR(INDEX(INDIRECT($C9&amp;".Outputs["&amp;this.Year&amp;"]"), MATCH(BP$5, INDIRECT($C9&amp;".Outputs[Vector]"), 0)), 0)</f>
        <v>0</v>
      </c>
      <c r="BQ9" s="273">
        <f t="shared" ref="BQ9:BQ16" ca="1" si="7">SUM(BO9:BP9)</f>
        <v>0</v>
      </c>
      <c r="BS9" s="63">
        <f t="shared" ref="BS9:BS43" ca="1" si="8">W9+AR9+BM9+BQ9</f>
        <v>0</v>
      </c>
      <c r="BT9" s="63"/>
      <c r="BU9" s="1021"/>
      <c r="BV9" s="484">
        <f t="shared" ref="BV9:CK11" ca="1" si="9">IFERROR(SUMIFS(INDIRECT($C9&amp;".Emissions["&amp;this.Year&amp;"]"), INDIRECT($C9&amp;".Emissions[GHG]"), BV$6, INDIRECT($C9&amp;".Emissions[IPCC Sector]"), BV$5),0)</f>
        <v>0</v>
      </c>
      <c r="BW9" s="485">
        <f t="shared" ca="1" si="9"/>
        <v>0</v>
      </c>
      <c r="BX9" s="485">
        <f t="shared" ca="1" si="9"/>
        <v>0</v>
      </c>
      <c r="BY9" s="485">
        <f t="shared" ca="1" si="9"/>
        <v>0</v>
      </c>
      <c r="BZ9" s="485">
        <f t="shared" ca="1" si="9"/>
        <v>0</v>
      </c>
      <c r="CA9" s="485">
        <f t="shared" ca="1" si="9"/>
        <v>0</v>
      </c>
      <c r="CB9" s="485">
        <f t="shared" ca="1" si="9"/>
        <v>0</v>
      </c>
      <c r="CC9" s="485">
        <f t="shared" ca="1" si="9"/>
        <v>0</v>
      </c>
      <c r="CD9" s="485">
        <f t="shared" ca="1" si="9"/>
        <v>0</v>
      </c>
      <c r="CE9" s="485">
        <f t="shared" ca="1" si="9"/>
        <v>0</v>
      </c>
      <c r="CF9" s="485">
        <f t="shared" ref="CF9:CU11" ca="1" si="10">IFERROR(SUMIFS(INDIRECT($C9&amp;".Emissions["&amp;this.Year&amp;"]"), INDIRECT($C9&amp;".Emissions[GHG]"), CF$6, INDIRECT($C9&amp;".Emissions[IPCC Sector]"), CF$5),0)</f>
        <v>0</v>
      </c>
      <c r="CG9" s="485">
        <f t="shared" ca="1" si="10"/>
        <v>0</v>
      </c>
      <c r="CH9" s="485">
        <f t="shared" ca="1" si="10"/>
        <v>0</v>
      </c>
      <c r="CI9" s="485">
        <f t="shared" ca="1" si="10"/>
        <v>0</v>
      </c>
      <c r="CJ9" s="485">
        <f t="shared" ca="1" si="10"/>
        <v>0</v>
      </c>
      <c r="CK9" s="485">
        <f t="shared" ca="1" si="10"/>
        <v>0</v>
      </c>
      <c r="CL9" s="485">
        <f t="shared" ca="1" si="10"/>
        <v>0</v>
      </c>
      <c r="CM9" s="485">
        <f t="shared" ca="1" si="10"/>
        <v>0</v>
      </c>
      <c r="CN9" s="485">
        <f t="shared" ca="1" si="10"/>
        <v>0</v>
      </c>
      <c r="CO9" s="485">
        <f t="shared" ca="1" si="10"/>
        <v>0</v>
      </c>
      <c r="CP9" s="485">
        <f t="shared" ref="CP9:DE11" ca="1" si="11">IFERROR(SUMIFS(INDIRECT($C9&amp;".Emissions["&amp;this.Year&amp;"]"), INDIRECT($C9&amp;".Emissions[GHG]"), CP$6, INDIRECT($C9&amp;".Emissions[IPCC Sector]"), CP$5),0)</f>
        <v>0</v>
      </c>
      <c r="CQ9" s="485">
        <f t="shared" ca="1" si="11"/>
        <v>0</v>
      </c>
      <c r="CR9" s="485">
        <f t="shared" ca="1" si="11"/>
        <v>0</v>
      </c>
      <c r="CS9" s="485">
        <f t="shared" ca="1" si="11"/>
        <v>0</v>
      </c>
      <c r="CT9" s="485">
        <f t="shared" ca="1" si="11"/>
        <v>0</v>
      </c>
      <c r="CU9" s="485">
        <f t="shared" ca="1" si="11"/>
        <v>0</v>
      </c>
      <c r="CV9" s="485">
        <f t="shared" ca="1" si="11"/>
        <v>0</v>
      </c>
      <c r="CW9" s="485">
        <f t="shared" ca="1" si="11"/>
        <v>0</v>
      </c>
      <c r="CX9" s="485">
        <f t="shared" ca="1" si="11"/>
        <v>0</v>
      </c>
      <c r="CY9" s="485">
        <f t="shared" ca="1" si="11"/>
        <v>0</v>
      </c>
      <c r="CZ9" s="485">
        <f t="shared" ref="CZ9:DM11" ca="1" si="12">IFERROR(SUMIFS(INDIRECT($C9&amp;".Emissions["&amp;this.Year&amp;"]"), INDIRECT($C9&amp;".Emissions[GHG]"), CZ$6, INDIRECT($C9&amp;".Emissions[IPCC Sector]"), CZ$5),0)</f>
        <v>0</v>
      </c>
      <c r="DA9" s="485">
        <f t="shared" ca="1" si="12"/>
        <v>0</v>
      </c>
      <c r="DB9" s="485">
        <f t="shared" ca="1" si="12"/>
        <v>0</v>
      </c>
      <c r="DC9" s="485">
        <f t="shared" ca="1" si="12"/>
        <v>0</v>
      </c>
      <c r="DD9" s="485">
        <f t="shared" ca="1" si="12"/>
        <v>0</v>
      </c>
      <c r="DE9" s="485">
        <f t="shared" ca="1" si="12"/>
        <v>0</v>
      </c>
      <c r="DF9" s="485">
        <f t="shared" ca="1" si="12"/>
        <v>0</v>
      </c>
      <c r="DG9" s="485">
        <f t="shared" ca="1" si="12"/>
        <v>0</v>
      </c>
      <c r="DH9" s="485">
        <f t="shared" ca="1" si="12"/>
        <v>0</v>
      </c>
      <c r="DI9" s="485">
        <f t="shared" ca="1" si="12"/>
        <v>0</v>
      </c>
      <c r="DJ9" s="485">
        <f t="shared" ca="1" si="12"/>
        <v>0</v>
      </c>
      <c r="DK9" s="485">
        <f t="shared" ca="1" si="12"/>
        <v>0</v>
      </c>
      <c r="DL9" s="485">
        <f t="shared" ca="1" si="12"/>
        <v>0</v>
      </c>
      <c r="DM9" s="485">
        <f t="shared" ca="1" si="12"/>
        <v>0</v>
      </c>
      <c r="DO9" s="136"/>
    </row>
    <row r="10" spans="1:119" s="75" customFormat="1" ht="10.5" customHeight="1" outlineLevel="2">
      <c r="A10" s="486"/>
      <c r="B10" s="486"/>
      <c r="C10" s="251"/>
      <c r="D10" s="483"/>
      <c r="E10" s="248"/>
      <c r="G10" s="258">
        <f t="shared" ca="1" si="0"/>
        <v>0</v>
      </c>
      <c r="H10" s="258">
        <f t="shared" ca="1" si="0"/>
        <v>0</v>
      </c>
      <c r="I10" s="257">
        <f t="shared" ca="1" si="0"/>
        <v>0</v>
      </c>
      <c r="J10" s="257">
        <f t="shared" ca="1" si="0"/>
        <v>0</v>
      </c>
      <c r="K10" s="258">
        <f t="shared" ca="1" si="0"/>
        <v>0</v>
      </c>
      <c r="L10" s="258">
        <f t="shared" ca="1" si="0"/>
        <v>0</v>
      </c>
      <c r="M10" s="258">
        <f t="shared" ca="1" si="0"/>
        <v>0</v>
      </c>
      <c r="N10" s="258">
        <f t="shared" ca="1" si="0"/>
        <v>0</v>
      </c>
      <c r="O10" s="258">
        <f t="shared" ca="1" si="0"/>
        <v>0</v>
      </c>
      <c r="P10" s="258">
        <f t="shared" ca="1" si="0"/>
        <v>0</v>
      </c>
      <c r="Q10" s="258">
        <f t="shared" ca="1" si="0"/>
        <v>0</v>
      </c>
      <c r="R10" s="258">
        <f t="shared" ca="1" si="0"/>
        <v>0</v>
      </c>
      <c r="S10" s="258">
        <f t="shared" ca="1" si="0"/>
        <v>0</v>
      </c>
      <c r="T10" s="258">
        <f t="shared" ca="1" si="0"/>
        <v>0</v>
      </c>
      <c r="U10" s="258">
        <f t="shared" ca="1" si="0"/>
        <v>0</v>
      </c>
      <c r="V10" s="258">
        <f t="shared" ca="1" si="0"/>
        <v>0</v>
      </c>
      <c r="W10" s="264">
        <f t="shared" ca="1" si="1"/>
        <v>0</v>
      </c>
      <c r="Y10" s="267">
        <f t="shared" ca="1" si="2"/>
        <v>0</v>
      </c>
      <c r="Z10" s="267">
        <f t="shared" ca="1" si="2"/>
        <v>0</v>
      </c>
      <c r="AA10" s="267">
        <f t="shared" ca="1" si="2"/>
        <v>0</v>
      </c>
      <c r="AB10" s="267">
        <f t="shared" ca="1" si="2"/>
        <v>0</v>
      </c>
      <c r="AC10" s="267">
        <f t="shared" ca="1" si="2"/>
        <v>0</v>
      </c>
      <c r="AD10" s="267">
        <f t="shared" ca="1" si="3"/>
        <v>0</v>
      </c>
      <c r="AE10" s="267">
        <f t="shared" ca="1" si="3"/>
        <v>0</v>
      </c>
      <c r="AF10" s="267">
        <f t="shared" ca="1" si="3"/>
        <v>0</v>
      </c>
      <c r="AG10" s="267">
        <f t="shared" ca="1" si="2"/>
        <v>0</v>
      </c>
      <c r="AH10" s="267">
        <f t="shared" ca="1" si="2"/>
        <v>0</v>
      </c>
      <c r="AI10" s="267">
        <f t="shared" ca="1" si="2"/>
        <v>0</v>
      </c>
      <c r="AJ10" s="267">
        <f t="shared" ca="1" si="2"/>
        <v>0</v>
      </c>
      <c r="AK10" s="267">
        <f t="shared" ca="1" si="2"/>
        <v>0</v>
      </c>
      <c r="AL10" s="267">
        <f t="shared" ca="1" si="2"/>
        <v>0</v>
      </c>
      <c r="AM10" s="267">
        <f t="shared" ca="1" si="2"/>
        <v>0</v>
      </c>
      <c r="AN10" s="267">
        <f t="shared" ca="1" si="2"/>
        <v>0</v>
      </c>
      <c r="AO10" s="267">
        <f t="shared" ca="1" si="2"/>
        <v>0</v>
      </c>
      <c r="AP10" s="267">
        <f t="shared" ca="1" si="2"/>
        <v>0</v>
      </c>
      <c r="AQ10" s="267">
        <f t="shared" ca="1" si="2"/>
        <v>0</v>
      </c>
      <c r="AR10" s="268">
        <f t="shared" ca="1" si="4"/>
        <v>0</v>
      </c>
      <c r="AT10" s="277">
        <f t="shared" ca="1" si="5"/>
        <v>0</v>
      </c>
      <c r="AU10" s="277">
        <f t="shared" ca="1" si="5"/>
        <v>0</v>
      </c>
      <c r="AV10" s="277">
        <f t="shared" ca="1" si="5"/>
        <v>0</v>
      </c>
      <c r="AW10" s="277">
        <f t="shared" ca="1" si="5"/>
        <v>0</v>
      </c>
      <c r="AX10" s="277">
        <f t="shared" ca="1" si="5"/>
        <v>0</v>
      </c>
      <c r="AY10" s="277">
        <f t="shared" ca="1" si="5"/>
        <v>0</v>
      </c>
      <c r="AZ10" s="277">
        <f t="shared" ca="1" si="5"/>
        <v>0</v>
      </c>
      <c r="BA10" s="277">
        <f t="shared" ca="1" si="5"/>
        <v>0</v>
      </c>
      <c r="BB10" s="277">
        <f t="shared" ca="1" si="5"/>
        <v>0</v>
      </c>
      <c r="BC10" s="277">
        <f t="shared" ca="1" si="2"/>
        <v>0</v>
      </c>
      <c r="BD10" s="277">
        <f t="shared" ca="1" si="2"/>
        <v>0</v>
      </c>
      <c r="BE10" s="277">
        <f t="shared" ca="1" si="2"/>
        <v>0</v>
      </c>
      <c r="BF10" s="277">
        <f t="shared" ca="1" si="2"/>
        <v>0</v>
      </c>
      <c r="BG10" s="277">
        <f t="shared" ca="1" si="2"/>
        <v>0</v>
      </c>
      <c r="BH10" s="277">
        <f t="shared" ca="1" si="2"/>
        <v>0</v>
      </c>
      <c r="BI10" s="277">
        <f t="shared" ca="1" si="2"/>
        <v>0</v>
      </c>
      <c r="BJ10" s="277">
        <f t="shared" ca="1" si="2"/>
        <v>0</v>
      </c>
      <c r="BK10" s="277">
        <f t="shared" ca="1" si="2"/>
        <v>0</v>
      </c>
      <c r="BL10" s="277">
        <f t="shared" ca="1" si="2"/>
        <v>0</v>
      </c>
      <c r="BM10" s="250">
        <f t="shared" ca="1" si="6"/>
        <v>0</v>
      </c>
      <c r="BO10" s="272">
        <f ca="1">IFERROR(INDEX(INDIRECT($C10&amp;".Outputs["&amp;this.Year&amp;"]"), MATCH(BO$5, INDIRECT($C10&amp;".Outputs[Vector]"), 0)), 0)</f>
        <v>0</v>
      </c>
      <c r="BP10" s="272">
        <f ca="1">IFERROR(INDEX(INDIRECT($C10&amp;".Outputs["&amp;this.Year&amp;"]"), MATCH(BP$5, INDIRECT($C10&amp;".Outputs[Vector]"), 0)), 0)</f>
        <v>0</v>
      </c>
      <c r="BQ10" s="280">
        <f t="shared" ca="1" si="7"/>
        <v>0</v>
      </c>
      <c r="BS10" s="249">
        <f t="shared" ca="1" si="8"/>
        <v>0</v>
      </c>
      <c r="BT10" s="249"/>
      <c r="BU10" s="1021"/>
      <c r="BV10" s="484">
        <f t="shared" ca="1" si="9"/>
        <v>0</v>
      </c>
      <c r="BW10" s="485">
        <f t="shared" ca="1" si="9"/>
        <v>0</v>
      </c>
      <c r="BX10" s="485">
        <f t="shared" ca="1" si="9"/>
        <v>0</v>
      </c>
      <c r="BY10" s="485">
        <f t="shared" ca="1" si="9"/>
        <v>0</v>
      </c>
      <c r="BZ10" s="485">
        <f t="shared" ca="1" si="9"/>
        <v>0</v>
      </c>
      <c r="CA10" s="485">
        <f t="shared" ca="1" si="9"/>
        <v>0</v>
      </c>
      <c r="CB10" s="485">
        <f t="shared" ca="1" si="9"/>
        <v>0</v>
      </c>
      <c r="CC10" s="485">
        <f t="shared" ca="1" si="9"/>
        <v>0</v>
      </c>
      <c r="CD10" s="485">
        <f t="shared" ca="1" si="9"/>
        <v>0</v>
      </c>
      <c r="CE10" s="485">
        <f t="shared" ca="1" si="9"/>
        <v>0</v>
      </c>
      <c r="CF10" s="485">
        <f t="shared" ca="1" si="10"/>
        <v>0</v>
      </c>
      <c r="CG10" s="485">
        <f t="shared" ca="1" si="10"/>
        <v>0</v>
      </c>
      <c r="CH10" s="485">
        <f t="shared" ca="1" si="10"/>
        <v>0</v>
      </c>
      <c r="CI10" s="485">
        <f t="shared" ca="1" si="10"/>
        <v>0</v>
      </c>
      <c r="CJ10" s="485">
        <f t="shared" ca="1" si="10"/>
        <v>0</v>
      </c>
      <c r="CK10" s="485">
        <f t="shared" ca="1" si="10"/>
        <v>0</v>
      </c>
      <c r="CL10" s="485">
        <f t="shared" ca="1" si="10"/>
        <v>0</v>
      </c>
      <c r="CM10" s="485">
        <f t="shared" ca="1" si="10"/>
        <v>0</v>
      </c>
      <c r="CN10" s="485">
        <f t="shared" ca="1" si="10"/>
        <v>0</v>
      </c>
      <c r="CO10" s="485">
        <f t="shared" ca="1" si="10"/>
        <v>0</v>
      </c>
      <c r="CP10" s="485">
        <f t="shared" ca="1" si="11"/>
        <v>0</v>
      </c>
      <c r="CQ10" s="485">
        <f t="shared" ca="1" si="11"/>
        <v>0</v>
      </c>
      <c r="CR10" s="485">
        <f t="shared" ca="1" si="11"/>
        <v>0</v>
      </c>
      <c r="CS10" s="485">
        <f t="shared" ca="1" si="11"/>
        <v>0</v>
      </c>
      <c r="CT10" s="485">
        <f t="shared" ca="1" si="11"/>
        <v>0</v>
      </c>
      <c r="CU10" s="485">
        <f t="shared" ca="1" si="11"/>
        <v>0</v>
      </c>
      <c r="CV10" s="485">
        <f t="shared" ca="1" si="11"/>
        <v>0</v>
      </c>
      <c r="CW10" s="485">
        <f t="shared" ca="1" si="11"/>
        <v>0</v>
      </c>
      <c r="CX10" s="485">
        <f t="shared" ca="1" si="11"/>
        <v>0</v>
      </c>
      <c r="CY10" s="485">
        <f t="shared" ca="1" si="11"/>
        <v>0</v>
      </c>
      <c r="CZ10" s="485">
        <f t="shared" ca="1" si="12"/>
        <v>0</v>
      </c>
      <c r="DA10" s="485">
        <f t="shared" ca="1" si="12"/>
        <v>0</v>
      </c>
      <c r="DB10" s="485">
        <f t="shared" ca="1" si="12"/>
        <v>0</v>
      </c>
      <c r="DC10" s="485">
        <f t="shared" ca="1" si="12"/>
        <v>0</v>
      </c>
      <c r="DD10" s="485">
        <f t="shared" ca="1" si="12"/>
        <v>0</v>
      </c>
      <c r="DE10" s="485">
        <f t="shared" ca="1" si="12"/>
        <v>0</v>
      </c>
      <c r="DF10" s="485">
        <f t="shared" ca="1" si="12"/>
        <v>0</v>
      </c>
      <c r="DG10" s="485">
        <f t="shared" ca="1" si="12"/>
        <v>0</v>
      </c>
      <c r="DH10" s="485">
        <f t="shared" ca="1" si="12"/>
        <v>0</v>
      </c>
      <c r="DI10" s="485">
        <f t="shared" ca="1" si="12"/>
        <v>0</v>
      </c>
      <c r="DJ10" s="485">
        <f t="shared" ca="1" si="12"/>
        <v>0</v>
      </c>
      <c r="DK10" s="485">
        <f t="shared" ca="1" si="12"/>
        <v>0</v>
      </c>
      <c r="DL10" s="485">
        <f t="shared" ca="1" si="12"/>
        <v>0</v>
      </c>
      <c r="DM10" s="485">
        <f t="shared" ca="1" si="12"/>
        <v>0</v>
      </c>
      <c r="DO10" s="136"/>
    </row>
    <row r="11" spans="1:119" s="75" customFormat="1" ht="12.75" customHeight="1" outlineLevel="1">
      <c r="A11" s="487"/>
      <c r="B11" s="487"/>
      <c r="C11" s="76" t="s">
        <v>1593</v>
      </c>
      <c r="D11" s="483" t="str">
        <f>INDEX(Modules[Module], MATCH($C11,Modules[Code], 0))</f>
        <v>Commercial Sector</v>
      </c>
      <c r="E11" s="53"/>
      <c r="G11" s="258">
        <f t="shared" ca="1" si="0"/>
        <v>0.46991808927281137</v>
      </c>
      <c r="H11" s="258">
        <f t="shared" ca="1" si="0"/>
        <v>52.751800787667989</v>
      </c>
      <c r="I11" s="258">
        <f t="shared" ca="1" si="0"/>
        <v>60.529732874419587</v>
      </c>
      <c r="J11" s="258">
        <f t="shared" ca="1" si="0"/>
        <v>55.311927740341673</v>
      </c>
      <c r="K11" s="258">
        <f t="shared" ca="1" si="0"/>
        <v>10.043466780184328</v>
      </c>
      <c r="L11" s="258">
        <f t="shared" ca="1" si="0"/>
        <v>55.207905965017083</v>
      </c>
      <c r="M11" s="258">
        <f t="shared" ca="1" si="0"/>
        <v>0</v>
      </c>
      <c r="N11" s="258">
        <f t="shared" ca="1" si="0"/>
        <v>40.947923663833237</v>
      </c>
      <c r="O11" s="258">
        <f t="shared" ca="1" si="0"/>
        <v>0</v>
      </c>
      <c r="P11" s="258">
        <f t="shared" ca="1" si="0"/>
        <v>0</v>
      </c>
      <c r="Q11" s="258">
        <f t="shared" ca="1" si="0"/>
        <v>0</v>
      </c>
      <c r="R11" s="258">
        <f t="shared" ca="1" si="0"/>
        <v>0</v>
      </c>
      <c r="S11" s="258">
        <f t="shared" ca="1" si="0"/>
        <v>0</v>
      </c>
      <c r="T11" s="258">
        <f t="shared" ca="1" si="0"/>
        <v>0</v>
      </c>
      <c r="U11" s="258">
        <f t="shared" ca="1" si="0"/>
        <v>0</v>
      </c>
      <c r="V11" s="258">
        <f t="shared" ca="1" si="0"/>
        <v>0</v>
      </c>
      <c r="W11" s="259">
        <f ca="1">SUM(G11:V11)</f>
        <v>275.26267590073672</v>
      </c>
      <c r="Y11" s="267">
        <f t="shared" ca="1" si="2"/>
        <v>-151.09104222829083</v>
      </c>
      <c r="Z11" s="267">
        <f t="shared" ca="1" si="2"/>
        <v>0</v>
      </c>
      <c r="AA11" s="267">
        <f t="shared" ca="1" si="2"/>
        <v>-91.139428322975661</v>
      </c>
      <c r="AB11" s="267">
        <f t="shared" ca="1" si="2"/>
        <v>-4.2770297454843611</v>
      </c>
      <c r="AC11" s="267">
        <f t="shared" ca="1" si="2"/>
        <v>-28.755175603985855</v>
      </c>
      <c r="AD11" s="267">
        <f t="shared" ca="1" si="2"/>
        <v>0</v>
      </c>
      <c r="AE11" s="267">
        <f t="shared" ca="1" si="2"/>
        <v>0</v>
      </c>
      <c r="AF11" s="267">
        <f t="shared" ca="1" si="2"/>
        <v>0</v>
      </c>
      <c r="AG11" s="267">
        <f t="shared" ca="1" si="2"/>
        <v>0</v>
      </c>
      <c r="AH11" s="267">
        <f t="shared" ca="1" si="2"/>
        <v>0</v>
      </c>
      <c r="AI11" s="267">
        <f t="shared" ca="1" si="2"/>
        <v>0</v>
      </c>
      <c r="AJ11" s="267">
        <f t="shared" ca="1" si="2"/>
        <v>0</v>
      </c>
      <c r="AK11" s="267">
        <f t="shared" ca="1" si="2"/>
        <v>0</v>
      </c>
      <c r="AL11" s="267">
        <f t="shared" ca="1" si="2"/>
        <v>0</v>
      </c>
      <c r="AM11" s="267">
        <f t="shared" ca="1" si="2"/>
        <v>0</v>
      </c>
      <c r="AN11" s="267">
        <f t="shared" ca="1" si="2"/>
        <v>0</v>
      </c>
      <c r="AO11" s="267">
        <f t="shared" ca="1" si="2"/>
        <v>0</v>
      </c>
      <c r="AP11" s="267">
        <f t="shared" ca="1" si="2"/>
        <v>0</v>
      </c>
      <c r="AQ11" s="267">
        <f t="shared" ca="1" si="2"/>
        <v>0</v>
      </c>
      <c r="AR11" s="266">
        <f t="shared" ca="1" si="4"/>
        <v>-275.26267590073667</v>
      </c>
      <c r="AT11" s="278">
        <f t="shared" ref="AT11:BL11" ca="1" si="13">SUM(AT9:AT10)</f>
        <v>0</v>
      </c>
      <c r="AU11" s="278">
        <f t="shared" ca="1" si="13"/>
        <v>0</v>
      </c>
      <c r="AV11" s="278">
        <f t="shared" ca="1" si="13"/>
        <v>0</v>
      </c>
      <c r="AW11" s="278">
        <f t="shared" ca="1" si="13"/>
        <v>0</v>
      </c>
      <c r="AX11" s="278">
        <f t="shared" ca="1" si="13"/>
        <v>0</v>
      </c>
      <c r="AY11" s="278">
        <f t="shared" ca="1" si="13"/>
        <v>0</v>
      </c>
      <c r="AZ11" s="278">
        <f t="shared" ca="1" si="13"/>
        <v>0</v>
      </c>
      <c r="BA11" s="278">
        <f t="shared" ca="1" si="13"/>
        <v>0</v>
      </c>
      <c r="BB11" s="278">
        <f t="shared" ca="1" si="13"/>
        <v>0</v>
      </c>
      <c r="BC11" s="278">
        <f t="shared" ca="1" si="13"/>
        <v>0</v>
      </c>
      <c r="BD11" s="278">
        <f t="shared" ca="1" si="13"/>
        <v>0</v>
      </c>
      <c r="BE11" s="278">
        <f t="shared" ca="1" si="13"/>
        <v>0</v>
      </c>
      <c r="BF11" s="278">
        <f t="shared" ca="1" si="13"/>
        <v>0</v>
      </c>
      <c r="BG11" s="278">
        <f t="shared" ca="1" si="13"/>
        <v>0</v>
      </c>
      <c r="BH11" s="278">
        <f t="shared" ca="1" si="13"/>
        <v>0</v>
      </c>
      <c r="BI11" s="278">
        <f t="shared" ca="1" si="13"/>
        <v>0</v>
      </c>
      <c r="BJ11" s="278">
        <f t="shared" ca="1" si="13"/>
        <v>0</v>
      </c>
      <c r="BK11" s="278">
        <f ca="1">SUM(BK9:BK10)</f>
        <v>0</v>
      </c>
      <c r="BL11" s="278">
        <f t="shared" ca="1" si="13"/>
        <v>0</v>
      </c>
      <c r="BM11" s="226">
        <f t="shared" ca="1" si="6"/>
        <v>0</v>
      </c>
      <c r="BO11" s="273">
        <f ca="1">SUM(BO9:BO10)</f>
        <v>0</v>
      </c>
      <c r="BP11" s="273">
        <f ca="1">SUM(BP9:BP10)</f>
        <v>0</v>
      </c>
      <c r="BQ11" s="273">
        <f t="shared" ca="1" si="7"/>
        <v>0</v>
      </c>
      <c r="BS11" s="121">
        <f t="shared" ca="1" si="8"/>
        <v>5.6843418860808015E-14</v>
      </c>
      <c r="BT11" s="121"/>
      <c r="BU11" s="1021"/>
      <c r="BV11" s="484">
        <f t="shared" ca="1" si="9"/>
        <v>11.219964833051911</v>
      </c>
      <c r="BW11" s="484">
        <f t="shared" ca="1" si="9"/>
        <v>3.9143332768084294E-3</v>
      </c>
      <c r="BX11" s="484">
        <f t="shared" ca="1" si="9"/>
        <v>4.4745049637419286E-2</v>
      </c>
      <c r="BY11" s="484">
        <f t="shared" ca="1" si="9"/>
        <v>0</v>
      </c>
      <c r="BZ11" s="484">
        <f t="shared" ca="1" si="9"/>
        <v>0</v>
      </c>
      <c r="CA11" s="484">
        <f t="shared" ca="1" si="9"/>
        <v>0</v>
      </c>
      <c r="CB11" s="484">
        <f t="shared" ca="1" si="9"/>
        <v>0</v>
      </c>
      <c r="CC11" s="484">
        <f t="shared" ca="1" si="9"/>
        <v>0</v>
      </c>
      <c r="CD11" s="484">
        <f t="shared" ca="1" si="9"/>
        <v>0</v>
      </c>
      <c r="CE11" s="484">
        <f t="shared" ca="1" si="9"/>
        <v>0</v>
      </c>
      <c r="CF11" s="484">
        <f t="shared" ca="1" si="9"/>
        <v>0</v>
      </c>
      <c r="CG11" s="484">
        <f t="shared" ca="1" si="9"/>
        <v>0</v>
      </c>
      <c r="CH11" s="484">
        <f t="shared" ca="1" si="9"/>
        <v>0</v>
      </c>
      <c r="CI11" s="484">
        <f t="shared" ca="1" si="9"/>
        <v>0</v>
      </c>
      <c r="CJ11" s="484">
        <f t="shared" ca="1" si="9"/>
        <v>0</v>
      </c>
      <c r="CK11" s="484">
        <f t="shared" ca="1" si="9"/>
        <v>0</v>
      </c>
      <c r="CL11" s="484">
        <f t="shared" ca="1" si="10"/>
        <v>0</v>
      </c>
      <c r="CM11" s="484">
        <f t="shared" ca="1" si="10"/>
        <v>0</v>
      </c>
      <c r="CN11" s="484">
        <f t="shared" ca="1" si="10"/>
        <v>0</v>
      </c>
      <c r="CO11" s="484">
        <f t="shared" ca="1" si="10"/>
        <v>0</v>
      </c>
      <c r="CP11" s="484">
        <f t="shared" ca="1" si="10"/>
        <v>0</v>
      </c>
      <c r="CQ11" s="484">
        <f t="shared" ca="1" si="10"/>
        <v>0</v>
      </c>
      <c r="CR11" s="484">
        <f t="shared" ca="1" si="10"/>
        <v>0</v>
      </c>
      <c r="CS11" s="484">
        <f t="shared" ca="1" si="10"/>
        <v>0</v>
      </c>
      <c r="CT11" s="484">
        <f t="shared" ca="1" si="10"/>
        <v>0</v>
      </c>
      <c r="CU11" s="484">
        <f t="shared" ca="1" si="10"/>
        <v>0</v>
      </c>
      <c r="CV11" s="484">
        <f t="shared" ca="1" si="11"/>
        <v>0</v>
      </c>
      <c r="CW11" s="484">
        <f t="shared" ca="1" si="11"/>
        <v>0</v>
      </c>
      <c r="CX11" s="484">
        <f t="shared" ca="1" si="11"/>
        <v>0</v>
      </c>
      <c r="CY11" s="484">
        <f t="shared" ca="1" si="11"/>
        <v>0</v>
      </c>
      <c r="CZ11" s="484">
        <f t="shared" ca="1" si="11"/>
        <v>0</v>
      </c>
      <c r="DA11" s="484">
        <f t="shared" ca="1" si="11"/>
        <v>0</v>
      </c>
      <c r="DB11" s="484">
        <f t="shared" ca="1" si="11"/>
        <v>0</v>
      </c>
      <c r="DC11" s="484">
        <f t="shared" ca="1" si="11"/>
        <v>0</v>
      </c>
      <c r="DD11" s="484">
        <f t="shared" ca="1" si="11"/>
        <v>0</v>
      </c>
      <c r="DE11" s="484">
        <f t="shared" ca="1" si="11"/>
        <v>0</v>
      </c>
      <c r="DF11" s="484">
        <f t="shared" ca="1" si="12"/>
        <v>0</v>
      </c>
      <c r="DG11" s="484">
        <f t="shared" ca="1" si="12"/>
        <v>0</v>
      </c>
      <c r="DH11" s="484">
        <f t="shared" ca="1" si="12"/>
        <v>0</v>
      </c>
      <c r="DI11" s="484">
        <f t="shared" ca="1" si="12"/>
        <v>0</v>
      </c>
      <c r="DJ11" s="484">
        <f t="shared" ca="1" si="12"/>
        <v>0</v>
      </c>
      <c r="DK11" s="484">
        <f t="shared" ca="1" si="12"/>
        <v>0</v>
      </c>
      <c r="DL11" s="484">
        <f t="shared" ca="1" si="12"/>
        <v>0</v>
      </c>
      <c r="DM11" s="484">
        <f t="shared" ca="1" si="12"/>
        <v>0</v>
      </c>
      <c r="DO11" s="136"/>
    </row>
    <row r="12" spans="1:119" s="75" customFormat="1" ht="10.5" customHeight="1" outlineLevel="2">
      <c r="A12" s="483"/>
      <c r="B12" s="483"/>
      <c r="C12" s="251"/>
      <c r="D12" s="483"/>
      <c r="E12" s="248"/>
      <c r="G12" s="257">
        <f ca="1">IFERROR(INDEX(INDIRECT(#REF!&amp;".Outputs["&amp;this.Year&amp;"]"), MATCH(G$5, INDIRECT(#REF!&amp;".Outputs[Vector]"), 0)), 0)</f>
        <v>0</v>
      </c>
      <c r="H12" s="257">
        <f ca="1">IFERROR(INDEX(INDIRECT(#REF!&amp;".Outputs["&amp;this.Year&amp;"]"), MATCH(H$5, INDIRECT(#REF!&amp;".Outputs[Vector]"), 0)), 0)</f>
        <v>0</v>
      </c>
      <c r="I12" s="257">
        <f ca="1">IFERROR(INDEX(INDIRECT(#REF!&amp;".Outputs["&amp;this.Year&amp;"]"), MATCH(I$5, INDIRECT(#REF!&amp;".Outputs[Vector]"), 0)), 0)</f>
        <v>0</v>
      </c>
      <c r="J12" s="257">
        <f ca="1">IFERROR(INDEX(INDIRECT(#REF!&amp;".Outputs["&amp;this.Year&amp;"]"), MATCH(J$5, INDIRECT(#REF!&amp;".Outputs[Vector]"), 0)), 0)</f>
        <v>0</v>
      </c>
      <c r="K12" s="257">
        <f ca="1">IFERROR(INDEX(INDIRECT(#REF!&amp;".Outputs["&amp;this.Year&amp;"]"), MATCH(K$5, INDIRECT(#REF!&amp;".Outputs[Vector]"), 0)), 0)</f>
        <v>0</v>
      </c>
      <c r="L12" s="257">
        <f ca="1">IFERROR(INDEX(INDIRECT(#REF!&amp;".Outputs["&amp;this.Year&amp;"]"), MATCH(L$5, INDIRECT(#REF!&amp;".Outputs[Vector]"), 0)), 0)</f>
        <v>0</v>
      </c>
      <c r="M12" s="257">
        <f ca="1">IFERROR(INDEX(INDIRECT(#REF!&amp;".Outputs["&amp;this.Year&amp;"]"), MATCH(M$5, INDIRECT(#REF!&amp;".Outputs[Vector]"), 0)), 0)</f>
        <v>0</v>
      </c>
      <c r="N12" s="257">
        <f ca="1">IFERROR(INDEX(INDIRECT(#REF!&amp;".Outputs["&amp;this.Year&amp;"]"), MATCH(N$5, INDIRECT(#REF!&amp;".Outputs[Vector]"), 0)), 0)</f>
        <v>0</v>
      </c>
      <c r="O12" s="257">
        <f ca="1">IFERROR(INDEX(INDIRECT(#REF!&amp;".Outputs["&amp;this.Year&amp;"]"), MATCH(O$5, INDIRECT(#REF!&amp;".Outputs[Vector]"), 0)), 0)</f>
        <v>0</v>
      </c>
      <c r="P12" s="257">
        <f ca="1">IFERROR(INDEX(INDIRECT(#REF!&amp;".Outputs["&amp;this.Year&amp;"]"), MATCH(P$5, INDIRECT(#REF!&amp;".Outputs[Vector]"), 0)), 0)</f>
        <v>0</v>
      </c>
      <c r="Q12" s="257">
        <f ca="1">IFERROR(INDEX(INDIRECT(#REF!&amp;".Outputs["&amp;this.Year&amp;"]"), MATCH(Q$5, INDIRECT(#REF!&amp;".Outputs[Vector]"), 0)), 0)</f>
        <v>0</v>
      </c>
      <c r="R12" s="257">
        <f ca="1">IFERROR(INDEX(INDIRECT(#REF!&amp;".Outputs["&amp;this.Year&amp;"]"), MATCH(R$5, INDIRECT(#REF!&amp;".Outputs[Vector]"), 0)), 0)</f>
        <v>0</v>
      </c>
      <c r="S12" s="257">
        <f ca="1">IFERROR(INDEX(INDIRECT(#REF!&amp;".Outputs["&amp;this.Year&amp;"]"), MATCH(S$5, INDIRECT(#REF!&amp;".Outputs[Vector]"), 0)), 0)</f>
        <v>0</v>
      </c>
      <c r="T12" s="257">
        <f ca="1">IFERROR(INDEX(INDIRECT(#REF!&amp;".Outputs["&amp;this.Year&amp;"]"), MATCH(T$5, INDIRECT(#REF!&amp;".Outputs[Vector]"), 0)), 0)</f>
        <v>0</v>
      </c>
      <c r="U12" s="257">
        <f ca="1">IFERROR(INDEX(INDIRECT(#REF!&amp;".Outputs["&amp;this.Year&amp;"]"), MATCH(U$5, INDIRECT(#REF!&amp;".Outputs[Vector]"), 0)), 0)</f>
        <v>0</v>
      </c>
      <c r="V12" s="257">
        <f ca="1">IFERROR(INDEX(INDIRECT(#REF!&amp;".Outputs["&amp;this.Year&amp;"]"), MATCH(V$5, INDIRECT(#REF!&amp;".Outputs[Vector]"), 0)), 0)</f>
        <v>0</v>
      </c>
      <c r="W12" s="259">
        <f t="shared" ca="1" si="1"/>
        <v>0</v>
      </c>
      <c r="Y12" s="265">
        <f ca="1">IFERROR(INDEX(INDIRECT(#REF!&amp;".Outputs["&amp;this.Year&amp;"]"), MATCH(Y$5, INDIRECT(#REF!&amp;".Outputs[Vector]"), 0)), 0)</f>
        <v>0</v>
      </c>
      <c r="Z12" s="265">
        <f ca="1">IFERROR(INDEX(INDIRECT(#REF!&amp;".Outputs["&amp;this.Year&amp;"]"), MATCH(Z$5, INDIRECT(#REF!&amp;".Outputs[Vector]"), 0)), 0)</f>
        <v>0</v>
      </c>
      <c r="AA12" s="265">
        <f ca="1">IFERROR(INDEX(INDIRECT(#REF!&amp;".Outputs["&amp;this.Year&amp;"]"), MATCH(AA$5, INDIRECT(#REF!&amp;".Outputs[Vector]"), 0)), 0)</f>
        <v>0</v>
      </c>
      <c r="AB12" s="265">
        <f ca="1">IFERROR(INDEX(INDIRECT(#REF!&amp;".Outputs["&amp;this.Year&amp;"]"), MATCH(AB$5, INDIRECT(#REF!&amp;".Outputs[Vector]"), 0)), 0)</f>
        <v>0</v>
      </c>
      <c r="AC12" s="265">
        <f ca="1">IFERROR(INDEX(INDIRECT(#REF!&amp;".Outputs["&amp;this.Year&amp;"]"), MATCH(AC$5, INDIRECT(#REF!&amp;".Outputs[Vector]"), 0)), 0)</f>
        <v>0</v>
      </c>
      <c r="AD12" s="265">
        <f ca="1">IFERROR(INDEX(INDIRECT(#REF!&amp;".Outputs["&amp;this.Year&amp;"]"), MATCH(AD$5, INDIRECT(#REF!&amp;".Outputs[Vector]"), 0)), 0)</f>
        <v>0</v>
      </c>
      <c r="AE12" s="265">
        <f ca="1">IFERROR(INDEX(INDIRECT(#REF!&amp;".Outputs["&amp;this.Year&amp;"]"), MATCH(AE$5, INDIRECT(#REF!&amp;".Outputs[Vector]"), 0)), 0)</f>
        <v>0</v>
      </c>
      <c r="AF12" s="265">
        <f ca="1">IFERROR(INDEX(INDIRECT(#REF!&amp;".Outputs["&amp;this.Year&amp;"]"), MATCH(AF$5, INDIRECT(#REF!&amp;".Outputs[Vector]"), 0)), 0)</f>
        <v>0</v>
      </c>
      <c r="AG12" s="265">
        <f ca="1">IFERROR(INDEX(INDIRECT(#REF!&amp;".Outputs["&amp;this.Year&amp;"]"), MATCH(AG$5, INDIRECT(#REF!&amp;".Outputs[Vector]"), 0)), 0)</f>
        <v>0</v>
      </c>
      <c r="AH12" s="265">
        <f ca="1">IFERROR(INDEX(INDIRECT(#REF!&amp;".Outputs["&amp;this.Year&amp;"]"), MATCH(AH$5, INDIRECT(#REF!&amp;".Outputs[Vector]"), 0)), 0)</f>
        <v>0</v>
      </c>
      <c r="AI12" s="265">
        <f ca="1">IFERROR(INDEX(INDIRECT(#REF!&amp;".Outputs["&amp;this.Year&amp;"]"), MATCH(AI$5, INDIRECT(#REF!&amp;".Outputs[Vector]"), 0)), 0)</f>
        <v>0</v>
      </c>
      <c r="AJ12" s="265">
        <f ca="1">IFERROR(INDEX(INDIRECT(#REF!&amp;".Outputs["&amp;this.Year&amp;"]"), MATCH(AJ$5, INDIRECT(#REF!&amp;".Outputs[Vector]"), 0)), 0)</f>
        <v>0</v>
      </c>
      <c r="AK12" s="265">
        <f ca="1">IFERROR(INDEX(INDIRECT(#REF!&amp;".Outputs["&amp;this.Year&amp;"]"), MATCH(AK$5, INDIRECT(#REF!&amp;".Outputs[Vector]"), 0)), 0)</f>
        <v>0</v>
      </c>
      <c r="AL12" s="265">
        <f ca="1">IFERROR(INDEX(INDIRECT(#REF!&amp;".Outputs["&amp;this.Year&amp;"]"), MATCH(AL$5, INDIRECT(#REF!&amp;".Outputs[Vector]"), 0)), 0)</f>
        <v>0</v>
      </c>
      <c r="AM12" s="265">
        <f ca="1">IFERROR(INDEX(INDIRECT(#REF!&amp;".Outputs["&amp;this.Year&amp;"]"), MATCH(AM$5, INDIRECT(#REF!&amp;".Outputs[Vector]"), 0)), 0)</f>
        <v>0</v>
      </c>
      <c r="AN12" s="265">
        <f ca="1">IFERROR(INDEX(INDIRECT(#REF!&amp;".Outputs["&amp;this.Year&amp;"]"), MATCH(AN$5, INDIRECT(#REF!&amp;".Outputs[Vector]"), 0)), 0)</f>
        <v>0</v>
      </c>
      <c r="AO12" s="265">
        <f ca="1">IFERROR(INDEX(INDIRECT(#REF!&amp;".Outputs["&amp;this.Year&amp;"]"), MATCH(AO$5, INDIRECT(#REF!&amp;".Outputs[Vector]"), 0)), 0)</f>
        <v>0</v>
      </c>
      <c r="AP12" s="265">
        <f ca="1">IFERROR(INDEX(INDIRECT(#REF!&amp;".Outputs["&amp;this.Year&amp;"]"), MATCH(AP$5, INDIRECT(#REF!&amp;".Outputs[Vector]"), 0)), 0)</f>
        <v>0</v>
      </c>
      <c r="AQ12" s="265">
        <f ca="1">IFERROR(INDEX(INDIRECT(#REF!&amp;".Outputs["&amp;this.Year&amp;"]"), MATCH(AQ$5, INDIRECT(#REF!&amp;".Outputs[Vector]"), 0)), 0)</f>
        <v>0</v>
      </c>
      <c r="AR12" s="266">
        <f t="shared" ca="1" si="4"/>
        <v>0</v>
      </c>
      <c r="AT12" s="276">
        <f ca="1">IFERROR(INDEX(INDIRECT(#REF!&amp;".Outputs["&amp;this.Year&amp;"]"), MATCH(AT$5, INDIRECT(#REF!&amp;".Outputs[Vector]"), 0)), 0)</f>
        <v>0</v>
      </c>
      <c r="AU12" s="276">
        <f ca="1">IFERROR(INDEX(INDIRECT(#REF!&amp;".Outputs["&amp;this.Year&amp;"]"), MATCH(AU$5, INDIRECT(#REF!&amp;".Outputs[Vector]"), 0)), 0)</f>
        <v>0</v>
      </c>
      <c r="AV12" s="276">
        <f ca="1">IFERROR(INDEX(INDIRECT(#REF!&amp;".Outputs["&amp;this.Year&amp;"]"), MATCH(AV$5, INDIRECT(#REF!&amp;".Outputs[Vector]"), 0)), 0)</f>
        <v>0</v>
      </c>
      <c r="AW12" s="276">
        <f ca="1">IFERROR(INDEX(INDIRECT(#REF!&amp;".Outputs["&amp;this.Year&amp;"]"), MATCH(AW$5, INDIRECT(#REF!&amp;".Outputs[Vector]"), 0)), 0)</f>
        <v>0</v>
      </c>
      <c r="AX12" s="276">
        <f ca="1">IFERROR(INDEX(INDIRECT(#REF!&amp;".Outputs["&amp;this.Year&amp;"]"), MATCH(AX$5, INDIRECT(#REF!&amp;".Outputs[Vector]"), 0)), 0)</f>
        <v>0</v>
      </c>
      <c r="AY12" s="276">
        <f ca="1">IFERROR(INDEX(INDIRECT(#REF!&amp;".Outputs["&amp;this.Year&amp;"]"), MATCH(AY$5, INDIRECT(#REF!&amp;".Outputs[Vector]"), 0)), 0)</f>
        <v>0</v>
      </c>
      <c r="AZ12" s="276">
        <f ca="1">IFERROR(INDEX(INDIRECT(#REF!&amp;".Outputs["&amp;this.Year&amp;"]"), MATCH(AZ$5, INDIRECT(#REF!&amp;".Outputs[Vector]"), 0)), 0)</f>
        <v>0</v>
      </c>
      <c r="BA12" s="276">
        <f ca="1">IFERROR(INDEX(INDIRECT(#REF!&amp;".Outputs["&amp;this.Year&amp;"]"), MATCH(BA$5, INDIRECT(#REF!&amp;".Outputs[Vector]"), 0)), 0)</f>
        <v>0</v>
      </c>
      <c r="BB12" s="276">
        <f ca="1">IFERROR(INDEX(INDIRECT(#REF!&amp;".Outputs["&amp;this.Year&amp;"]"), MATCH(BB$5, INDIRECT(#REF!&amp;".Outputs[Vector]"), 0)), 0)</f>
        <v>0</v>
      </c>
      <c r="BC12" s="276">
        <f ca="1">IFERROR(INDEX(INDIRECT(#REF!&amp;".Outputs["&amp;this.Year&amp;"]"), MATCH(BC$5, INDIRECT(#REF!&amp;".Outputs[Vector]"), 0)), 0)</f>
        <v>0</v>
      </c>
      <c r="BD12" s="276">
        <f ca="1">IFERROR(INDEX(INDIRECT(#REF!&amp;".Outputs["&amp;this.Year&amp;"]"), MATCH(BD$5, INDIRECT(#REF!&amp;".Outputs[Vector]"), 0)), 0)</f>
        <v>0</v>
      </c>
      <c r="BE12" s="276">
        <f ca="1">IFERROR(INDEX(INDIRECT(#REF!&amp;".Outputs["&amp;this.Year&amp;"]"), MATCH(BE$5, INDIRECT(#REF!&amp;".Outputs[Vector]"), 0)), 0)</f>
        <v>0</v>
      </c>
      <c r="BF12" s="276">
        <f ca="1">IFERROR(INDEX(INDIRECT(#REF!&amp;".Outputs["&amp;this.Year&amp;"]"), MATCH(BF$5, INDIRECT(#REF!&amp;".Outputs[Vector]"), 0)), 0)</f>
        <v>0</v>
      </c>
      <c r="BG12" s="276">
        <f ca="1">IFERROR(INDEX(INDIRECT(#REF!&amp;".Outputs["&amp;this.Year&amp;"]"), MATCH(BG$5, INDIRECT(#REF!&amp;".Outputs[Vector]"), 0)), 0)</f>
        <v>0</v>
      </c>
      <c r="BH12" s="276">
        <f ca="1">IFERROR(INDEX(INDIRECT(#REF!&amp;".Outputs["&amp;this.Year&amp;"]"), MATCH(BH$5, INDIRECT(#REF!&amp;".Outputs[Vector]"), 0)), 0)</f>
        <v>0</v>
      </c>
      <c r="BI12" s="276">
        <f ca="1">IFERROR(INDEX(INDIRECT(#REF!&amp;".Outputs["&amp;this.Year&amp;"]"), MATCH(BI$5, INDIRECT(#REF!&amp;".Outputs[Vector]"), 0)), 0)</f>
        <v>0</v>
      </c>
      <c r="BJ12" s="276">
        <f ca="1">IFERROR(INDEX(INDIRECT(#REF!&amp;".Outputs["&amp;this.Year&amp;"]"), MATCH(BJ$5, INDIRECT(#REF!&amp;".Outputs[Vector]"), 0)), 0)</f>
        <v>0</v>
      </c>
      <c r="BK12" s="276">
        <f ca="1">IFERROR(INDEX(INDIRECT(#REF!&amp;".Outputs["&amp;this.Year&amp;"]"), MATCH(BK$5, INDIRECT(#REF!&amp;".Outputs[Vector]"), 0)), 0)</f>
        <v>0</v>
      </c>
      <c r="BL12" s="276">
        <f ca="1">IFERROR(INDEX(INDIRECT(#REF!&amp;".Outputs["&amp;this.Year&amp;"]"), MATCH(BL$5, INDIRECT(#REF!&amp;".Outputs[Vector]"), 0)), 0)</f>
        <v>0</v>
      </c>
      <c r="BM12" s="224">
        <f t="shared" ca="1" si="6"/>
        <v>0</v>
      </c>
      <c r="BO12" s="271">
        <f ca="1">IFERROR(INDEX(INDIRECT(#REF!&amp;".Outputs["&amp;this.Year&amp;"]"), MATCH(BO$5, INDIRECT(#REF!&amp;".Outputs[Vector]"), 0)), 0)</f>
        <v>0</v>
      </c>
      <c r="BP12" s="271">
        <f ca="1">IFERROR(INDEX(INDIRECT(#REF!&amp;".Outputs["&amp;this.Year&amp;"]"), MATCH(BP$5, INDIRECT(#REF!&amp;".Outputs[Vector]"), 0)), 0)</f>
        <v>0</v>
      </c>
      <c r="BQ12" s="273">
        <f t="shared" ca="1" si="7"/>
        <v>0</v>
      </c>
      <c r="BS12" s="63">
        <f t="shared" ca="1" si="8"/>
        <v>0</v>
      </c>
      <c r="BT12" s="63"/>
      <c r="BU12" s="1021"/>
      <c r="BV12" s="484">
        <f ca="1">IFERROR(SUMIFS(INDIRECT(#REF!&amp;".Emissions["&amp;this.Year&amp;"]"), INDIRECT(#REF!&amp;".Emissions[GHG]"), BV$6, INDIRECT(#REF!&amp;".Emissions[IPCC Sector]"), BV$5),0)</f>
        <v>0</v>
      </c>
      <c r="BW12" s="485">
        <f ca="1">IFERROR(SUMIFS(INDIRECT(#REF!&amp;".Emissions["&amp;this.Year&amp;"]"), INDIRECT(#REF!&amp;".Emissions[GHG]"), BW$6, INDIRECT(#REF!&amp;".Emissions[IPCC Sector]"), BW$5),0)</f>
        <v>0</v>
      </c>
      <c r="BX12" s="485">
        <f ca="1">IFERROR(SUMIFS(INDIRECT(#REF!&amp;".Emissions["&amp;this.Year&amp;"]"), INDIRECT(#REF!&amp;".Emissions[GHG]"), BX$6, INDIRECT(#REF!&amp;".Emissions[IPCC Sector]"), BX$5),0)</f>
        <v>0</v>
      </c>
      <c r="BY12" s="485">
        <f ca="1">IFERROR(SUMIFS(INDIRECT(#REF!&amp;".Emissions["&amp;this.Year&amp;"]"), INDIRECT(#REF!&amp;".Emissions[GHG]"), BY$6, INDIRECT(#REF!&amp;".Emissions[IPCC Sector]"), BY$5),0)</f>
        <v>0</v>
      </c>
      <c r="BZ12" s="485">
        <f ca="1">IFERROR(SUMIFS(INDIRECT(#REF!&amp;".Emissions["&amp;this.Year&amp;"]"), INDIRECT(#REF!&amp;".Emissions[GHG]"), BZ$6, INDIRECT(#REF!&amp;".Emissions[IPCC Sector]"), BZ$5),0)</f>
        <v>0</v>
      </c>
      <c r="CA12" s="485">
        <f ca="1">IFERROR(SUMIFS(INDIRECT(#REF!&amp;".Emissions["&amp;this.Year&amp;"]"), INDIRECT(#REF!&amp;".Emissions[GHG]"), CA$6, INDIRECT(#REF!&amp;".Emissions[IPCC Sector]"), CA$5),0)</f>
        <v>0</v>
      </c>
      <c r="CB12" s="485">
        <f ca="1">IFERROR(SUMIFS(INDIRECT(#REF!&amp;".Emissions["&amp;this.Year&amp;"]"), INDIRECT(#REF!&amp;".Emissions[GHG]"), CB$6, INDIRECT(#REF!&amp;".Emissions[IPCC Sector]"), CB$5),0)</f>
        <v>0</v>
      </c>
      <c r="CC12" s="485">
        <f ca="1">IFERROR(SUMIFS(INDIRECT(#REF!&amp;".Emissions["&amp;this.Year&amp;"]"), INDIRECT(#REF!&amp;".Emissions[GHG]"), CC$6, INDIRECT(#REF!&amp;".Emissions[IPCC Sector]"), CC$5),0)</f>
        <v>0</v>
      </c>
      <c r="CD12" s="485">
        <f ca="1">IFERROR(SUMIFS(INDIRECT(#REF!&amp;".Emissions["&amp;this.Year&amp;"]"), INDIRECT(#REF!&amp;".Emissions[GHG]"), CD$6, INDIRECT(#REF!&amp;".Emissions[IPCC Sector]"), CD$5),0)</f>
        <v>0</v>
      </c>
      <c r="CE12" s="485">
        <f ca="1">IFERROR(SUMIFS(INDIRECT(#REF!&amp;".Emissions["&amp;this.Year&amp;"]"), INDIRECT(#REF!&amp;".Emissions[GHG]"), CE$6, INDIRECT(#REF!&amp;".Emissions[IPCC Sector]"), CE$5),0)</f>
        <v>0</v>
      </c>
      <c r="CF12" s="485">
        <f ca="1">IFERROR(SUMIFS(INDIRECT(#REF!&amp;".Emissions["&amp;this.Year&amp;"]"), INDIRECT(#REF!&amp;".Emissions[GHG]"), CF$6, INDIRECT(#REF!&amp;".Emissions[IPCC Sector]"), CF$5),0)</f>
        <v>0</v>
      </c>
      <c r="CG12" s="485">
        <f ca="1">IFERROR(SUMIFS(INDIRECT(#REF!&amp;".Emissions["&amp;this.Year&amp;"]"), INDIRECT(#REF!&amp;".Emissions[GHG]"), CG$6, INDIRECT(#REF!&amp;".Emissions[IPCC Sector]"), CG$5),0)</f>
        <v>0</v>
      </c>
      <c r="CH12" s="485">
        <f ca="1">IFERROR(SUMIFS(INDIRECT(#REF!&amp;".Emissions["&amp;this.Year&amp;"]"), INDIRECT(#REF!&amp;".Emissions[GHG]"), CH$6, INDIRECT(#REF!&amp;".Emissions[IPCC Sector]"), CH$5),0)</f>
        <v>0</v>
      </c>
      <c r="CI12" s="485">
        <f ca="1">IFERROR(SUMIFS(INDIRECT(#REF!&amp;".Emissions["&amp;this.Year&amp;"]"), INDIRECT(#REF!&amp;".Emissions[GHG]"), CI$6, INDIRECT(#REF!&amp;".Emissions[IPCC Sector]"), CI$5),0)</f>
        <v>0</v>
      </c>
      <c r="CJ12" s="485">
        <f ca="1">IFERROR(SUMIFS(INDIRECT(#REF!&amp;".Emissions["&amp;this.Year&amp;"]"), INDIRECT(#REF!&amp;".Emissions[GHG]"), CJ$6, INDIRECT(#REF!&amp;".Emissions[IPCC Sector]"), CJ$5),0)</f>
        <v>0</v>
      </c>
      <c r="CK12" s="485">
        <f ca="1">IFERROR(SUMIFS(INDIRECT(#REF!&amp;".Emissions["&amp;this.Year&amp;"]"), INDIRECT(#REF!&amp;".Emissions[GHG]"), CK$6, INDIRECT(#REF!&amp;".Emissions[IPCC Sector]"), CK$5),0)</f>
        <v>0</v>
      </c>
      <c r="CL12" s="485">
        <f ca="1">IFERROR(SUMIFS(INDIRECT(#REF!&amp;".Emissions["&amp;this.Year&amp;"]"), INDIRECT(#REF!&amp;".Emissions[GHG]"), CL$6, INDIRECT(#REF!&amp;".Emissions[IPCC Sector]"), CL$5),0)</f>
        <v>0</v>
      </c>
      <c r="CM12" s="485">
        <f ca="1">IFERROR(SUMIFS(INDIRECT(#REF!&amp;".Emissions["&amp;this.Year&amp;"]"), INDIRECT(#REF!&amp;".Emissions[GHG]"), CM$6, INDIRECT(#REF!&amp;".Emissions[IPCC Sector]"), CM$5),0)</f>
        <v>0</v>
      </c>
      <c r="CN12" s="485">
        <f ca="1">IFERROR(SUMIFS(INDIRECT(#REF!&amp;".Emissions["&amp;this.Year&amp;"]"), INDIRECT(#REF!&amp;".Emissions[GHG]"), CN$6, INDIRECT(#REF!&amp;".Emissions[IPCC Sector]"), CN$5),0)</f>
        <v>0</v>
      </c>
      <c r="CO12" s="485">
        <f ca="1">IFERROR(SUMIFS(INDIRECT(#REF!&amp;".Emissions["&amp;this.Year&amp;"]"), INDIRECT(#REF!&amp;".Emissions[GHG]"), CO$6, INDIRECT(#REF!&amp;".Emissions[IPCC Sector]"), CO$5),0)</f>
        <v>0</v>
      </c>
      <c r="CP12" s="485">
        <f ca="1">IFERROR(SUMIFS(INDIRECT(#REF!&amp;".Emissions["&amp;this.Year&amp;"]"), INDIRECT(#REF!&amp;".Emissions[GHG]"), CP$6, INDIRECT(#REF!&amp;".Emissions[IPCC Sector]"), CP$5),0)</f>
        <v>0</v>
      </c>
      <c r="CQ12" s="485">
        <f ca="1">IFERROR(SUMIFS(INDIRECT(#REF!&amp;".Emissions["&amp;this.Year&amp;"]"), INDIRECT(#REF!&amp;".Emissions[GHG]"), CQ$6, INDIRECT(#REF!&amp;".Emissions[IPCC Sector]"), CQ$5),0)</f>
        <v>0</v>
      </c>
      <c r="CR12" s="485">
        <f ca="1">IFERROR(SUMIFS(INDIRECT(#REF!&amp;".Emissions["&amp;this.Year&amp;"]"), INDIRECT(#REF!&amp;".Emissions[GHG]"), CR$6, INDIRECT(#REF!&amp;".Emissions[IPCC Sector]"), CR$5),0)</f>
        <v>0</v>
      </c>
      <c r="CS12" s="485">
        <f ca="1">IFERROR(SUMIFS(INDIRECT(#REF!&amp;".Emissions["&amp;this.Year&amp;"]"), INDIRECT(#REF!&amp;".Emissions[GHG]"), CS$6, INDIRECT(#REF!&amp;".Emissions[IPCC Sector]"), CS$5),0)</f>
        <v>0</v>
      </c>
      <c r="CT12" s="485">
        <f ca="1">IFERROR(SUMIFS(INDIRECT(#REF!&amp;".Emissions["&amp;this.Year&amp;"]"), INDIRECT(#REF!&amp;".Emissions[GHG]"), CT$6, INDIRECT(#REF!&amp;".Emissions[IPCC Sector]"), CT$5),0)</f>
        <v>0</v>
      </c>
      <c r="CU12" s="485">
        <f ca="1">IFERROR(SUMIFS(INDIRECT(#REF!&amp;".Emissions["&amp;this.Year&amp;"]"), INDIRECT(#REF!&amp;".Emissions[GHG]"), CU$6, INDIRECT(#REF!&amp;".Emissions[IPCC Sector]"), CU$5),0)</f>
        <v>0</v>
      </c>
      <c r="CV12" s="485">
        <f ca="1">IFERROR(SUMIFS(INDIRECT(#REF!&amp;".Emissions["&amp;this.Year&amp;"]"), INDIRECT(#REF!&amp;".Emissions[GHG]"), CV$6, INDIRECT(#REF!&amp;".Emissions[IPCC Sector]"), CV$5),0)</f>
        <v>0</v>
      </c>
      <c r="CW12" s="485">
        <f ca="1">IFERROR(SUMIFS(INDIRECT(#REF!&amp;".Emissions["&amp;this.Year&amp;"]"), INDIRECT(#REF!&amp;".Emissions[GHG]"), CW$6, INDIRECT(#REF!&amp;".Emissions[IPCC Sector]"), CW$5),0)</f>
        <v>0</v>
      </c>
      <c r="CX12" s="485">
        <f ca="1">IFERROR(SUMIFS(INDIRECT(#REF!&amp;".Emissions["&amp;this.Year&amp;"]"), INDIRECT(#REF!&amp;".Emissions[GHG]"), CX$6, INDIRECT(#REF!&amp;".Emissions[IPCC Sector]"), CX$5),0)</f>
        <v>0</v>
      </c>
      <c r="CY12" s="485">
        <f ca="1">IFERROR(SUMIFS(INDIRECT(#REF!&amp;".Emissions["&amp;this.Year&amp;"]"), INDIRECT(#REF!&amp;".Emissions[GHG]"), CY$6, INDIRECT(#REF!&amp;".Emissions[IPCC Sector]"), CY$5),0)</f>
        <v>0</v>
      </c>
      <c r="CZ12" s="485">
        <f ca="1">IFERROR(SUMIFS(INDIRECT(#REF!&amp;".Emissions["&amp;this.Year&amp;"]"), INDIRECT(#REF!&amp;".Emissions[GHG]"), CZ$6, INDIRECT(#REF!&amp;".Emissions[IPCC Sector]"), CZ$5),0)</f>
        <v>0</v>
      </c>
      <c r="DA12" s="485">
        <f ca="1">IFERROR(SUMIFS(INDIRECT(#REF!&amp;".Emissions["&amp;this.Year&amp;"]"), INDIRECT(#REF!&amp;".Emissions[GHG]"), DA$6, INDIRECT(#REF!&amp;".Emissions[IPCC Sector]"), DA$5),0)</f>
        <v>0</v>
      </c>
      <c r="DB12" s="485">
        <f ca="1">IFERROR(SUMIFS(INDIRECT(#REF!&amp;".Emissions["&amp;this.Year&amp;"]"), INDIRECT(#REF!&amp;".Emissions[GHG]"), DB$6, INDIRECT(#REF!&amp;".Emissions[IPCC Sector]"), DB$5),0)</f>
        <v>0</v>
      </c>
      <c r="DC12" s="485">
        <f ca="1">IFERROR(SUMIFS(INDIRECT(#REF!&amp;".Emissions["&amp;this.Year&amp;"]"), INDIRECT(#REF!&amp;".Emissions[GHG]"), DC$6, INDIRECT(#REF!&amp;".Emissions[IPCC Sector]"), DC$5),0)</f>
        <v>0</v>
      </c>
      <c r="DD12" s="485">
        <f ca="1">IFERROR(SUMIFS(INDIRECT(#REF!&amp;".Emissions["&amp;this.Year&amp;"]"), INDIRECT(#REF!&amp;".Emissions[GHG]"), DD$6, INDIRECT(#REF!&amp;".Emissions[IPCC Sector]"), DD$5),0)</f>
        <v>0</v>
      </c>
      <c r="DE12" s="485">
        <f ca="1">IFERROR(SUMIFS(INDIRECT(#REF!&amp;".Emissions["&amp;this.Year&amp;"]"), INDIRECT(#REF!&amp;".Emissions[GHG]"), DE$6, INDIRECT(#REF!&amp;".Emissions[IPCC Sector]"), DE$5),0)</f>
        <v>0</v>
      </c>
      <c r="DF12" s="485">
        <f ca="1">IFERROR(SUMIFS(INDIRECT(#REF!&amp;".Emissions["&amp;this.Year&amp;"]"), INDIRECT(#REF!&amp;".Emissions[GHG]"), DF$6, INDIRECT(#REF!&amp;".Emissions[IPCC Sector]"), DF$5),0)</f>
        <v>0</v>
      </c>
      <c r="DG12" s="485">
        <f ca="1">IFERROR(SUMIFS(INDIRECT(#REF!&amp;".Emissions["&amp;this.Year&amp;"]"), INDIRECT(#REF!&amp;".Emissions[GHG]"), DG$6, INDIRECT(#REF!&amp;".Emissions[IPCC Sector]"), DG$5),0)</f>
        <v>0</v>
      </c>
      <c r="DH12" s="485">
        <f ca="1">IFERROR(SUMIFS(INDIRECT(#REF!&amp;".Emissions["&amp;this.Year&amp;"]"), INDIRECT(#REF!&amp;".Emissions[GHG]"), DH$6, INDIRECT(#REF!&amp;".Emissions[IPCC Sector]"), DH$5),0)</f>
        <v>0</v>
      </c>
      <c r="DI12" s="485">
        <f ca="1">IFERROR(SUMIFS(INDIRECT(#REF!&amp;".Emissions["&amp;this.Year&amp;"]"), INDIRECT(#REF!&amp;".Emissions[GHG]"), DI$6, INDIRECT(#REF!&amp;".Emissions[IPCC Sector]"), DI$5),0)</f>
        <v>0</v>
      </c>
      <c r="DJ12" s="485">
        <f ca="1">IFERROR(SUMIFS(INDIRECT(#REF!&amp;".Emissions["&amp;this.Year&amp;"]"), INDIRECT(#REF!&amp;".Emissions[GHG]"), DJ$6, INDIRECT(#REF!&amp;".Emissions[IPCC Sector]"), DJ$5),0)</f>
        <v>0</v>
      </c>
      <c r="DK12" s="485">
        <f ca="1">IFERROR(SUMIFS(INDIRECT(#REF!&amp;".Emissions["&amp;this.Year&amp;"]"), INDIRECT(#REF!&amp;".Emissions[GHG]"), DK$6, INDIRECT(#REF!&amp;".Emissions[IPCC Sector]"), DK$5),0)</f>
        <v>0</v>
      </c>
      <c r="DL12" s="485">
        <f ca="1">IFERROR(SUMIFS(INDIRECT(#REF!&amp;".Emissions["&amp;this.Year&amp;"]"), INDIRECT(#REF!&amp;".Emissions[GHG]"), DL$6, INDIRECT(#REF!&amp;".Emissions[IPCC Sector]"), DL$5),0)</f>
        <v>0</v>
      </c>
      <c r="DM12" s="485">
        <f ca="1">IFERROR(SUMIFS(INDIRECT(#REF!&amp;".Emissions["&amp;this.Year&amp;"]"), INDIRECT(#REF!&amp;".Emissions[GHG]"), DM$6, INDIRECT(#REF!&amp;".Emissions[IPCC Sector]"), DM$5),0)</f>
        <v>0</v>
      </c>
      <c r="DO12" s="136"/>
    </row>
    <row r="13" spans="1:119" s="75" customFormat="1" ht="10.5" customHeight="1" outlineLevel="2">
      <c r="A13" s="486"/>
      <c r="B13" s="486"/>
      <c r="C13" s="77"/>
      <c r="D13" s="483"/>
      <c r="E13" s="248"/>
      <c r="G13" s="258">
        <f t="shared" ref="G13:N13" ca="1" si="14">IFERROR(INDEX(INDIRECT($C12&amp;".Outputs["&amp;this.Year&amp;"]"), MATCH(G$5, INDIRECT($C12&amp;".Outputs[Vector]"), 0)), 0)</f>
        <v>0</v>
      </c>
      <c r="H13" s="258">
        <f t="shared" ca="1" si="14"/>
        <v>0</v>
      </c>
      <c r="I13" s="257">
        <f t="shared" ca="1" si="14"/>
        <v>0</v>
      </c>
      <c r="J13" s="257">
        <f t="shared" ca="1" si="14"/>
        <v>0</v>
      </c>
      <c r="K13" s="258">
        <f t="shared" ca="1" si="14"/>
        <v>0</v>
      </c>
      <c r="L13" s="258">
        <f t="shared" ca="1" si="14"/>
        <v>0</v>
      </c>
      <c r="M13" s="258">
        <f t="shared" ca="1" si="14"/>
        <v>0</v>
      </c>
      <c r="N13" s="258">
        <f t="shared" ca="1" si="14"/>
        <v>0</v>
      </c>
      <c r="O13" s="258">
        <f t="shared" ref="O13:V13" ca="1" si="15">IFERROR(INDEX(INDIRECT($C12&amp;".Outputs["&amp;this.Year&amp;"]"), MATCH(O$5, INDIRECT($C12&amp;".Outputs[Vector]"), 0)), 0)</f>
        <v>0</v>
      </c>
      <c r="P13" s="258">
        <f t="shared" ca="1" si="15"/>
        <v>0</v>
      </c>
      <c r="Q13" s="258">
        <f t="shared" ca="1" si="15"/>
        <v>0</v>
      </c>
      <c r="R13" s="258">
        <f t="shared" ca="1" si="15"/>
        <v>0</v>
      </c>
      <c r="S13" s="258">
        <f t="shared" ca="1" si="15"/>
        <v>0</v>
      </c>
      <c r="T13" s="258">
        <f t="shared" ca="1" si="15"/>
        <v>0</v>
      </c>
      <c r="U13" s="258">
        <f t="shared" ca="1" si="15"/>
        <v>0</v>
      </c>
      <c r="V13" s="258">
        <f t="shared" ca="1" si="15"/>
        <v>0</v>
      </c>
      <c r="W13" s="264">
        <f t="shared" ca="1" si="1"/>
        <v>0</v>
      </c>
      <c r="Y13" s="267">
        <f t="shared" ref="Y13:AH13" ca="1" si="16">IFERROR(INDEX(INDIRECT($C12&amp;".Outputs["&amp;this.Year&amp;"]"), MATCH(Y$5, INDIRECT($C12&amp;".Outputs[Vector]"), 0)), 0)</f>
        <v>0</v>
      </c>
      <c r="Z13" s="267">
        <f t="shared" ca="1" si="16"/>
        <v>0</v>
      </c>
      <c r="AA13" s="267">
        <f t="shared" ca="1" si="16"/>
        <v>0</v>
      </c>
      <c r="AB13" s="267">
        <f t="shared" ca="1" si="16"/>
        <v>0</v>
      </c>
      <c r="AC13" s="267">
        <f t="shared" ca="1" si="16"/>
        <v>0</v>
      </c>
      <c r="AD13" s="267">
        <f t="shared" ca="1" si="16"/>
        <v>0</v>
      </c>
      <c r="AE13" s="267">
        <f t="shared" ca="1" si="16"/>
        <v>0</v>
      </c>
      <c r="AF13" s="267">
        <f t="shared" ca="1" si="16"/>
        <v>0</v>
      </c>
      <c r="AG13" s="267">
        <f t="shared" ca="1" si="16"/>
        <v>0</v>
      </c>
      <c r="AH13" s="267">
        <f t="shared" ca="1" si="16"/>
        <v>0</v>
      </c>
      <c r="AI13" s="267">
        <f t="shared" ref="AI13:AQ13" ca="1" si="17">IFERROR(INDEX(INDIRECT($C12&amp;".Outputs["&amp;this.Year&amp;"]"), MATCH(AI$5, INDIRECT($C12&amp;".Outputs[Vector]"), 0)), 0)</f>
        <v>0</v>
      </c>
      <c r="AJ13" s="267">
        <f t="shared" ca="1" si="17"/>
        <v>0</v>
      </c>
      <c r="AK13" s="267">
        <f t="shared" ca="1" si="17"/>
        <v>0</v>
      </c>
      <c r="AL13" s="267">
        <f t="shared" ca="1" si="17"/>
        <v>0</v>
      </c>
      <c r="AM13" s="267">
        <f t="shared" ca="1" si="17"/>
        <v>0</v>
      </c>
      <c r="AN13" s="267">
        <f t="shared" ca="1" si="17"/>
        <v>0</v>
      </c>
      <c r="AO13" s="267">
        <f t="shared" ca="1" si="17"/>
        <v>0</v>
      </c>
      <c r="AP13" s="267">
        <f ca="1">IFERROR(INDEX(INDIRECT($C12&amp;".Outputs["&amp;this.Year&amp;"]"), MATCH(AP$5, INDIRECT($C12&amp;".Outputs[Vector]"), 0)), 0)</f>
        <v>0</v>
      </c>
      <c r="AQ13" s="267">
        <f t="shared" ca="1" si="17"/>
        <v>0</v>
      </c>
      <c r="AR13" s="268">
        <f t="shared" ca="1" si="4"/>
        <v>0</v>
      </c>
      <c r="AT13" s="277">
        <f t="shared" ref="AT13:BC13" ca="1" si="18">IFERROR(INDEX(INDIRECT($C12&amp;".Outputs["&amp;this.Year&amp;"]"), MATCH(AT$5, INDIRECT($C12&amp;".Outputs[Vector]"), 0)), 0)</f>
        <v>0</v>
      </c>
      <c r="AU13" s="277">
        <f t="shared" ca="1" si="18"/>
        <v>0</v>
      </c>
      <c r="AV13" s="277">
        <f t="shared" ca="1" si="18"/>
        <v>0</v>
      </c>
      <c r="AW13" s="277">
        <f t="shared" ca="1" si="18"/>
        <v>0</v>
      </c>
      <c r="AX13" s="277">
        <f t="shared" ca="1" si="18"/>
        <v>0</v>
      </c>
      <c r="AY13" s="277">
        <f t="shared" ca="1" si="18"/>
        <v>0</v>
      </c>
      <c r="AZ13" s="277">
        <f t="shared" ca="1" si="18"/>
        <v>0</v>
      </c>
      <c r="BA13" s="277">
        <f t="shared" ca="1" si="18"/>
        <v>0</v>
      </c>
      <c r="BB13" s="277">
        <f t="shared" ca="1" si="18"/>
        <v>0</v>
      </c>
      <c r="BC13" s="277">
        <f t="shared" ca="1" si="18"/>
        <v>0</v>
      </c>
      <c r="BD13" s="277">
        <f t="shared" ref="BD13:BL13" ca="1" si="19">IFERROR(INDEX(INDIRECT($C12&amp;".Outputs["&amp;this.Year&amp;"]"), MATCH(BD$5, INDIRECT($C12&amp;".Outputs[Vector]"), 0)), 0)</f>
        <v>0</v>
      </c>
      <c r="BE13" s="277">
        <f t="shared" ca="1" si="19"/>
        <v>0</v>
      </c>
      <c r="BF13" s="277">
        <f t="shared" ca="1" si="19"/>
        <v>0</v>
      </c>
      <c r="BG13" s="277">
        <f t="shared" ca="1" si="19"/>
        <v>0</v>
      </c>
      <c r="BH13" s="277">
        <f t="shared" ca="1" si="19"/>
        <v>0</v>
      </c>
      <c r="BI13" s="277">
        <f t="shared" ca="1" si="19"/>
        <v>0</v>
      </c>
      <c r="BJ13" s="277">
        <f t="shared" ca="1" si="19"/>
        <v>0</v>
      </c>
      <c r="BK13" s="277">
        <f t="shared" ca="1" si="19"/>
        <v>0</v>
      </c>
      <c r="BL13" s="277">
        <f t="shared" ca="1" si="19"/>
        <v>0</v>
      </c>
      <c r="BM13" s="250">
        <f t="shared" ca="1" si="6"/>
        <v>0</v>
      </c>
      <c r="BO13" s="272">
        <f ca="1">IFERROR(INDEX(INDIRECT($C12&amp;".Outputs["&amp;this.Year&amp;"]"), MATCH(BO$5, INDIRECT($C12&amp;".Outputs[Vector]"), 0)), 0)</f>
        <v>0</v>
      </c>
      <c r="BP13" s="272">
        <f ca="1">IFERROR(INDEX(INDIRECT($C12&amp;".Outputs["&amp;this.Year&amp;"]"), MATCH(BP$5, INDIRECT($C12&amp;".Outputs[Vector]"), 0)), 0)</f>
        <v>0</v>
      </c>
      <c r="BQ13" s="280">
        <f t="shared" ca="1" si="7"/>
        <v>0</v>
      </c>
      <c r="BS13" s="249">
        <f t="shared" ca="1" si="8"/>
        <v>0</v>
      </c>
      <c r="BT13" s="249"/>
      <c r="BU13" s="1021"/>
      <c r="BV13" s="484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5">
        <f t="shared" ca="1" si="20"/>
        <v>0</v>
      </c>
      <c r="BX13" s="485">
        <f t="shared" ca="1" si="20"/>
        <v>0</v>
      </c>
      <c r="BY13" s="485">
        <f t="shared" ca="1" si="20"/>
        <v>0</v>
      </c>
      <c r="BZ13" s="485">
        <f t="shared" ca="1" si="20"/>
        <v>0</v>
      </c>
      <c r="CA13" s="485">
        <f t="shared" ca="1" si="20"/>
        <v>0</v>
      </c>
      <c r="CB13" s="485">
        <f t="shared" ca="1" si="20"/>
        <v>0</v>
      </c>
      <c r="CC13" s="485">
        <f t="shared" ca="1" si="20"/>
        <v>0</v>
      </c>
      <c r="CD13" s="485">
        <f t="shared" ca="1" si="20"/>
        <v>0</v>
      </c>
      <c r="CE13" s="485">
        <f t="shared" ca="1" si="20"/>
        <v>0</v>
      </c>
      <c r="CF13" s="485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5">
        <f t="shared" ca="1" si="21"/>
        <v>0</v>
      </c>
      <c r="CH13" s="485">
        <f t="shared" ca="1" si="21"/>
        <v>0</v>
      </c>
      <c r="CI13" s="485">
        <f t="shared" ca="1" si="21"/>
        <v>0</v>
      </c>
      <c r="CJ13" s="485">
        <f t="shared" ca="1" si="21"/>
        <v>0</v>
      </c>
      <c r="CK13" s="485">
        <f t="shared" ca="1" si="21"/>
        <v>0</v>
      </c>
      <c r="CL13" s="485">
        <f t="shared" ca="1" si="21"/>
        <v>0</v>
      </c>
      <c r="CM13" s="485">
        <f t="shared" ca="1" si="21"/>
        <v>0</v>
      </c>
      <c r="CN13" s="485">
        <f t="shared" ca="1" si="21"/>
        <v>0</v>
      </c>
      <c r="CO13" s="485">
        <f t="shared" ca="1" si="21"/>
        <v>0</v>
      </c>
      <c r="CP13" s="485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5">
        <f t="shared" ca="1" si="22"/>
        <v>0</v>
      </c>
      <c r="CR13" s="485">
        <f t="shared" ca="1" si="22"/>
        <v>0</v>
      </c>
      <c r="CS13" s="485">
        <f t="shared" ca="1" si="22"/>
        <v>0</v>
      </c>
      <c r="CT13" s="485">
        <f t="shared" ca="1" si="22"/>
        <v>0</v>
      </c>
      <c r="CU13" s="485">
        <f t="shared" ca="1" si="22"/>
        <v>0</v>
      </c>
      <c r="CV13" s="485">
        <f t="shared" ca="1" si="22"/>
        <v>0</v>
      </c>
      <c r="CW13" s="485">
        <f t="shared" ca="1" si="22"/>
        <v>0</v>
      </c>
      <c r="CX13" s="485">
        <f t="shared" ca="1" si="22"/>
        <v>0</v>
      </c>
      <c r="CY13" s="485">
        <f t="shared" ca="1" si="22"/>
        <v>0</v>
      </c>
      <c r="CZ13" s="485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5">
        <f t="shared" ca="1" si="23"/>
        <v>0</v>
      </c>
      <c r="DB13" s="485">
        <f t="shared" ca="1" si="23"/>
        <v>0</v>
      </c>
      <c r="DC13" s="485">
        <f t="shared" ca="1" si="23"/>
        <v>0</v>
      </c>
      <c r="DD13" s="485">
        <f t="shared" ca="1" si="23"/>
        <v>0</v>
      </c>
      <c r="DE13" s="485">
        <f t="shared" ca="1" si="23"/>
        <v>0</v>
      </c>
      <c r="DF13" s="485">
        <f t="shared" ca="1" si="23"/>
        <v>0</v>
      </c>
      <c r="DG13" s="485">
        <f t="shared" ca="1" si="23"/>
        <v>0</v>
      </c>
      <c r="DH13" s="485">
        <f t="shared" ca="1" si="23"/>
        <v>0</v>
      </c>
      <c r="DI13" s="485">
        <f t="shared" ca="1" si="23"/>
        <v>0</v>
      </c>
      <c r="DJ13" s="485">
        <f ca="1">IFERROR(SUMIFS(INDIRECT($C12&amp;".Emissions["&amp;this.Year&amp;"]"), INDIRECT($C12&amp;".Emissions[GHG]"), DJ$6, INDIRECT($C12&amp;".Emissions[IPCC Sector]"), DJ$5),0)</f>
        <v>0</v>
      </c>
      <c r="DK13" s="485">
        <f ca="1">IFERROR(SUMIFS(INDIRECT($C12&amp;".Emissions["&amp;this.Year&amp;"]"), INDIRECT($C12&amp;".Emissions[GHG]"), DK$6, INDIRECT($C12&amp;".Emissions[IPCC Sector]"), DK$5),0)</f>
        <v>0</v>
      </c>
      <c r="DL13" s="485">
        <f ca="1">IFERROR(SUMIFS(INDIRECT($C12&amp;".Emissions["&amp;this.Year&amp;"]"), INDIRECT($C12&amp;".Emissions[GHG]"), DL$6, INDIRECT($C12&amp;".Emissions[IPCC Sector]"), DL$5),0)</f>
        <v>0</v>
      </c>
      <c r="DM13" s="485">
        <f ca="1">IFERROR(SUMIFS(INDIRECT($C12&amp;".Emissions["&amp;this.Year&amp;"]"), INDIRECT($C12&amp;".Emissions[GHG]"), DM$6, INDIRECT($C12&amp;".Emissions[IPCC Sector]"), DM$5),0)</f>
        <v>0</v>
      </c>
      <c r="DO13" s="136"/>
    </row>
    <row r="14" spans="1:119" s="75" customFormat="1" ht="12.75" customHeight="1" outlineLevel="1">
      <c r="A14" s="487"/>
      <c r="B14" s="487"/>
      <c r="C14" s="1806"/>
      <c r="D14" s="483"/>
      <c r="E14" s="252"/>
      <c r="G14" s="259">
        <f ca="1">SUM(G12:G13)</f>
        <v>0</v>
      </c>
      <c r="H14" s="259">
        <f t="shared" ref="H14:N14" ca="1" si="24">SUM(H12:H13)</f>
        <v>0</v>
      </c>
      <c r="I14" s="257">
        <f ca="1">IFERROR(INDEX(INDIRECT($C13&amp;".Outputs["&amp;this.Year&amp;"]"), MATCH(I$5, INDIRECT($C13&amp;".Outputs[Vector]"), 0)), 0)</f>
        <v>0</v>
      </c>
      <c r="J14" s="257">
        <f ca="1">IFERROR(INDEX(INDIRECT($C13&amp;".Outputs["&amp;this.Year&amp;"]"), MATCH(J$5, INDIRECT($C13&amp;".Outputs[Vector]"), 0)), 0)</f>
        <v>0</v>
      </c>
      <c r="K14" s="259">
        <f t="shared" ca="1" si="24"/>
        <v>0</v>
      </c>
      <c r="L14" s="259">
        <f t="shared" ca="1" si="24"/>
        <v>0</v>
      </c>
      <c r="M14" s="259">
        <f t="shared" ca="1" si="24"/>
        <v>0</v>
      </c>
      <c r="N14" s="259">
        <f t="shared" ca="1" si="24"/>
        <v>0</v>
      </c>
      <c r="O14" s="259">
        <f t="shared" ref="O14:V14" ca="1" si="25">SUM(O12:O13)</f>
        <v>0</v>
      </c>
      <c r="P14" s="259">
        <f t="shared" ca="1" si="25"/>
        <v>0</v>
      </c>
      <c r="Q14" s="259">
        <f t="shared" ca="1" si="25"/>
        <v>0</v>
      </c>
      <c r="R14" s="259">
        <f t="shared" ca="1" si="25"/>
        <v>0</v>
      </c>
      <c r="S14" s="259">
        <f t="shared" ca="1" si="25"/>
        <v>0</v>
      </c>
      <c r="T14" s="259">
        <f t="shared" ca="1" si="25"/>
        <v>0</v>
      </c>
      <c r="U14" s="259">
        <f t="shared" ca="1" si="25"/>
        <v>0</v>
      </c>
      <c r="V14" s="259">
        <f t="shared" ca="1" si="25"/>
        <v>0</v>
      </c>
      <c r="W14" s="259">
        <f t="shared" ca="1" si="1"/>
        <v>0</v>
      </c>
      <c r="Y14" s="266">
        <f t="shared" ref="Y14:AQ14" ca="1" si="26">SUM(Y12:Y13)</f>
        <v>0</v>
      </c>
      <c r="Z14" s="266">
        <f t="shared" ca="1" si="26"/>
        <v>0</v>
      </c>
      <c r="AA14" s="266">
        <f t="shared" ca="1" si="26"/>
        <v>0</v>
      </c>
      <c r="AB14" s="266">
        <f t="shared" ca="1" si="26"/>
        <v>0</v>
      </c>
      <c r="AC14" s="266">
        <f t="shared" ca="1" si="26"/>
        <v>0</v>
      </c>
      <c r="AD14" s="266">
        <f ca="1">SUM(AD12:AD13)</f>
        <v>0</v>
      </c>
      <c r="AE14" s="266">
        <f ca="1">SUM(AE12:AE13)</f>
        <v>0</v>
      </c>
      <c r="AF14" s="266">
        <f ca="1">SUM(AF12:AF13)</f>
        <v>0</v>
      </c>
      <c r="AG14" s="266">
        <f t="shared" ca="1" si="26"/>
        <v>0</v>
      </c>
      <c r="AH14" s="266">
        <f t="shared" ca="1" si="26"/>
        <v>0</v>
      </c>
      <c r="AI14" s="266">
        <f t="shared" ca="1" si="26"/>
        <v>0</v>
      </c>
      <c r="AJ14" s="266">
        <f ca="1">SUM(AJ12:AJ13)</f>
        <v>0</v>
      </c>
      <c r="AK14" s="266">
        <f ca="1">SUM(AK12:AK13)</f>
        <v>0</v>
      </c>
      <c r="AL14" s="266">
        <f t="shared" ca="1" si="26"/>
        <v>0</v>
      </c>
      <c r="AM14" s="266">
        <f ca="1">SUM(AM12:AM13)</f>
        <v>0</v>
      </c>
      <c r="AN14" s="266">
        <f ca="1">SUM(AN12:AN13)</f>
        <v>0</v>
      </c>
      <c r="AO14" s="266">
        <f ca="1">SUM(AO12:AO13)</f>
        <v>0</v>
      </c>
      <c r="AP14" s="266">
        <f ca="1">SUM(AP12:AP13)</f>
        <v>0</v>
      </c>
      <c r="AQ14" s="266">
        <f t="shared" ca="1" si="26"/>
        <v>0</v>
      </c>
      <c r="AR14" s="266">
        <f t="shared" ca="1" si="4"/>
        <v>0</v>
      </c>
      <c r="AT14" s="278">
        <f t="shared" ref="AT14:BL14" ca="1" si="27">SUM(AT12:AT13)</f>
        <v>0</v>
      </c>
      <c r="AU14" s="278">
        <f t="shared" ca="1" si="27"/>
        <v>0</v>
      </c>
      <c r="AV14" s="278">
        <f t="shared" ca="1" si="27"/>
        <v>0</v>
      </c>
      <c r="AW14" s="278">
        <f t="shared" ca="1" si="27"/>
        <v>0</v>
      </c>
      <c r="AX14" s="278">
        <f t="shared" ca="1" si="27"/>
        <v>0</v>
      </c>
      <c r="AY14" s="278">
        <f t="shared" ca="1" si="27"/>
        <v>0</v>
      </c>
      <c r="AZ14" s="278">
        <f t="shared" ca="1" si="27"/>
        <v>0</v>
      </c>
      <c r="BA14" s="278">
        <f t="shared" ca="1" si="27"/>
        <v>0</v>
      </c>
      <c r="BB14" s="278">
        <f t="shared" ca="1" si="27"/>
        <v>0</v>
      </c>
      <c r="BC14" s="278">
        <f t="shared" ca="1" si="27"/>
        <v>0</v>
      </c>
      <c r="BD14" s="278">
        <f t="shared" ca="1" si="27"/>
        <v>0</v>
      </c>
      <c r="BE14" s="278">
        <f t="shared" ca="1" si="27"/>
        <v>0</v>
      </c>
      <c r="BF14" s="278">
        <f t="shared" ca="1" si="27"/>
        <v>0</v>
      </c>
      <c r="BG14" s="278">
        <f t="shared" ca="1" si="27"/>
        <v>0</v>
      </c>
      <c r="BH14" s="278">
        <f t="shared" ca="1" si="27"/>
        <v>0</v>
      </c>
      <c r="BI14" s="278">
        <f t="shared" ca="1" si="27"/>
        <v>0</v>
      </c>
      <c r="BJ14" s="278">
        <f t="shared" ca="1" si="27"/>
        <v>0</v>
      </c>
      <c r="BK14" s="278">
        <f ca="1">SUM(BK12:BK13)</f>
        <v>0</v>
      </c>
      <c r="BL14" s="278">
        <f t="shared" ca="1" si="27"/>
        <v>0</v>
      </c>
      <c r="BM14" s="226">
        <f t="shared" ca="1" si="6"/>
        <v>0</v>
      </c>
      <c r="BO14" s="273">
        <f ca="1">SUM(BO12:BO13)</f>
        <v>0</v>
      </c>
      <c r="BP14" s="273">
        <f ca="1">SUM(BP12:BP13)</f>
        <v>0</v>
      </c>
      <c r="BQ14" s="273">
        <f t="shared" ca="1" si="7"/>
        <v>0</v>
      </c>
      <c r="BS14" s="121">
        <f t="shared" ca="1" si="8"/>
        <v>0</v>
      </c>
      <c r="BT14" s="121"/>
      <c r="BU14" s="1021"/>
      <c r="BV14" s="484">
        <f t="shared" ref="BV14:DM14" ca="1" si="28">SUM(BV12:BV13)</f>
        <v>0</v>
      </c>
      <c r="BW14" s="485">
        <f t="shared" ca="1" si="28"/>
        <v>0</v>
      </c>
      <c r="BX14" s="485">
        <f t="shared" ca="1" si="28"/>
        <v>0</v>
      </c>
      <c r="BY14" s="485">
        <f t="shared" ca="1" si="28"/>
        <v>0</v>
      </c>
      <c r="BZ14" s="485">
        <f t="shared" ca="1" si="28"/>
        <v>0</v>
      </c>
      <c r="CA14" s="485">
        <f t="shared" ca="1" si="28"/>
        <v>0</v>
      </c>
      <c r="CB14" s="485">
        <f t="shared" ca="1" si="28"/>
        <v>0</v>
      </c>
      <c r="CC14" s="485">
        <f t="shared" ca="1" si="28"/>
        <v>0</v>
      </c>
      <c r="CD14" s="485">
        <f t="shared" ca="1" si="28"/>
        <v>0</v>
      </c>
      <c r="CE14" s="485">
        <f t="shared" ca="1" si="28"/>
        <v>0</v>
      </c>
      <c r="CF14" s="485">
        <f t="shared" ca="1" si="28"/>
        <v>0</v>
      </c>
      <c r="CG14" s="485">
        <f t="shared" ca="1" si="28"/>
        <v>0</v>
      </c>
      <c r="CH14" s="485">
        <f t="shared" ca="1" si="28"/>
        <v>0</v>
      </c>
      <c r="CI14" s="485">
        <f t="shared" ca="1" si="28"/>
        <v>0</v>
      </c>
      <c r="CJ14" s="485">
        <f t="shared" ca="1" si="28"/>
        <v>0</v>
      </c>
      <c r="CK14" s="485">
        <f t="shared" ca="1" si="28"/>
        <v>0</v>
      </c>
      <c r="CL14" s="485">
        <f t="shared" ca="1" si="28"/>
        <v>0</v>
      </c>
      <c r="CM14" s="485">
        <f t="shared" ca="1" si="28"/>
        <v>0</v>
      </c>
      <c r="CN14" s="485">
        <f t="shared" ca="1" si="28"/>
        <v>0</v>
      </c>
      <c r="CO14" s="485">
        <f t="shared" ca="1" si="28"/>
        <v>0</v>
      </c>
      <c r="CP14" s="485">
        <f t="shared" ca="1" si="28"/>
        <v>0</v>
      </c>
      <c r="CQ14" s="485">
        <f t="shared" ca="1" si="28"/>
        <v>0</v>
      </c>
      <c r="CR14" s="485">
        <f t="shared" ca="1" si="28"/>
        <v>0</v>
      </c>
      <c r="CS14" s="485">
        <f t="shared" ca="1" si="28"/>
        <v>0</v>
      </c>
      <c r="CT14" s="485">
        <f t="shared" ca="1" si="28"/>
        <v>0</v>
      </c>
      <c r="CU14" s="485">
        <f t="shared" ca="1" si="28"/>
        <v>0</v>
      </c>
      <c r="CV14" s="485">
        <f t="shared" ca="1" si="28"/>
        <v>0</v>
      </c>
      <c r="CW14" s="485">
        <f t="shared" ca="1" si="28"/>
        <v>0</v>
      </c>
      <c r="CX14" s="485">
        <f t="shared" ca="1" si="28"/>
        <v>0</v>
      </c>
      <c r="CY14" s="485">
        <f t="shared" ca="1" si="28"/>
        <v>0</v>
      </c>
      <c r="CZ14" s="485">
        <f t="shared" ca="1" si="28"/>
        <v>0</v>
      </c>
      <c r="DA14" s="485">
        <f t="shared" ca="1" si="28"/>
        <v>0</v>
      </c>
      <c r="DB14" s="485">
        <f t="shared" ca="1" si="28"/>
        <v>0</v>
      </c>
      <c r="DC14" s="485">
        <f t="shared" ca="1" si="28"/>
        <v>0</v>
      </c>
      <c r="DD14" s="485">
        <f t="shared" ca="1" si="28"/>
        <v>0</v>
      </c>
      <c r="DE14" s="485">
        <f t="shared" ca="1" si="28"/>
        <v>0</v>
      </c>
      <c r="DF14" s="485">
        <f t="shared" ca="1" si="28"/>
        <v>0</v>
      </c>
      <c r="DG14" s="485">
        <f t="shared" ca="1" si="28"/>
        <v>0</v>
      </c>
      <c r="DH14" s="485">
        <f t="shared" ca="1" si="28"/>
        <v>0</v>
      </c>
      <c r="DI14" s="485">
        <f t="shared" ca="1" si="28"/>
        <v>0</v>
      </c>
      <c r="DJ14" s="485">
        <f t="shared" ca="1" si="28"/>
        <v>0</v>
      </c>
      <c r="DK14" s="485">
        <f t="shared" ca="1" si="28"/>
        <v>0</v>
      </c>
      <c r="DL14" s="485">
        <f t="shared" ca="1" si="28"/>
        <v>0</v>
      </c>
      <c r="DM14" s="485">
        <f t="shared" ca="1" si="28"/>
        <v>0</v>
      </c>
      <c r="DO14" s="136"/>
    </row>
    <row r="15" spans="1:119" s="75" customFormat="1" ht="12.75" customHeight="1" outlineLevel="1">
      <c r="A15" s="487"/>
      <c r="B15" s="487"/>
      <c r="C15" s="1806"/>
      <c r="D15" s="483"/>
      <c r="E15" s="61"/>
      <c r="G15" s="292"/>
      <c r="H15" s="292"/>
      <c r="I15" s="291"/>
      <c r="J15" s="291"/>
      <c r="K15" s="292"/>
      <c r="L15" s="292"/>
      <c r="M15" s="292"/>
      <c r="N15" s="292"/>
      <c r="O15" s="292"/>
      <c r="P15" s="292"/>
      <c r="Q15" s="292"/>
      <c r="R15" s="292"/>
      <c r="S15" s="292"/>
      <c r="T15" s="292"/>
      <c r="U15" s="292"/>
      <c r="V15" s="292"/>
      <c r="W15" s="292"/>
      <c r="X15" s="679"/>
      <c r="Y15" s="294"/>
      <c r="Z15" s="294"/>
      <c r="AA15" s="294"/>
      <c r="AB15" s="294"/>
      <c r="AC15" s="294"/>
      <c r="AD15" s="294"/>
      <c r="AE15" s="294"/>
      <c r="AF15" s="294"/>
      <c r="AG15" s="294"/>
      <c r="AH15" s="294"/>
      <c r="AI15" s="294"/>
      <c r="AJ15" s="294"/>
      <c r="AK15" s="294"/>
      <c r="AL15" s="294"/>
      <c r="AM15" s="294"/>
      <c r="AN15" s="294"/>
      <c r="AO15" s="294"/>
      <c r="AP15" s="294"/>
      <c r="AQ15" s="294"/>
      <c r="AR15" s="294"/>
      <c r="AS15" s="679"/>
      <c r="AT15" s="1805"/>
      <c r="AU15" s="1805"/>
      <c r="AV15" s="1805"/>
      <c r="AW15" s="1805"/>
      <c r="AX15" s="1805"/>
      <c r="AY15" s="1805"/>
      <c r="AZ15" s="1805"/>
      <c r="BA15" s="1805"/>
      <c r="BB15" s="1805"/>
      <c r="BC15" s="1805"/>
      <c r="BD15" s="1805"/>
      <c r="BE15" s="1805"/>
      <c r="BF15" s="1805"/>
      <c r="BG15" s="1805"/>
      <c r="BH15" s="1805"/>
      <c r="BI15" s="1805"/>
      <c r="BJ15" s="1805"/>
      <c r="BK15" s="1805"/>
      <c r="BL15" s="1805"/>
      <c r="BM15" s="296"/>
      <c r="BN15" s="679"/>
      <c r="BO15" s="298"/>
      <c r="BP15" s="298"/>
      <c r="BQ15" s="298"/>
      <c r="BR15" s="679"/>
      <c r="BS15" s="680"/>
      <c r="BT15" s="680"/>
      <c r="BU15" s="681"/>
      <c r="BV15" s="682"/>
      <c r="BW15" s="683"/>
      <c r="BX15" s="683"/>
      <c r="BY15" s="683"/>
      <c r="BZ15" s="683"/>
      <c r="CA15" s="683"/>
      <c r="CB15" s="683"/>
      <c r="CC15" s="683"/>
      <c r="CD15" s="683"/>
      <c r="CE15" s="683"/>
      <c r="CF15" s="683"/>
      <c r="CG15" s="683"/>
      <c r="CH15" s="683"/>
      <c r="CI15" s="683"/>
      <c r="CJ15" s="683"/>
      <c r="CK15" s="683"/>
      <c r="CL15" s="683"/>
      <c r="CM15" s="683"/>
      <c r="CN15" s="683"/>
      <c r="CO15" s="683"/>
      <c r="CP15" s="683"/>
      <c r="CQ15" s="683"/>
      <c r="CR15" s="683"/>
      <c r="CS15" s="683"/>
      <c r="CT15" s="683"/>
      <c r="CU15" s="683"/>
      <c r="CV15" s="683"/>
      <c r="CW15" s="683"/>
      <c r="CX15" s="683"/>
      <c r="CY15" s="683"/>
      <c r="CZ15" s="683"/>
      <c r="DA15" s="683"/>
      <c r="DB15" s="683"/>
      <c r="DC15" s="683"/>
      <c r="DD15" s="683"/>
      <c r="DE15" s="683"/>
      <c r="DF15" s="683"/>
      <c r="DG15" s="683"/>
      <c r="DH15" s="683"/>
      <c r="DI15" s="683"/>
      <c r="DJ15" s="683"/>
      <c r="DK15" s="683"/>
      <c r="DL15" s="683"/>
      <c r="DM15" s="683"/>
      <c r="DO15" s="136"/>
    </row>
    <row r="16" spans="1:119" s="75" customFormat="1" ht="15.75">
      <c r="A16" s="18"/>
      <c r="B16" s="81"/>
      <c r="C16" s="75" t="s">
        <v>1500</v>
      </c>
      <c r="D16" s="75" t="str">
        <f>D11</f>
        <v>Commercial Sector</v>
      </c>
      <c r="E16" s="340" t="s">
        <v>1596</v>
      </c>
      <c r="G16" s="261">
        <f ca="1">G11</f>
        <v>0.46991808927281137</v>
      </c>
      <c r="H16" s="261">
        <f t="shared" ref="H16:V16" ca="1" si="29">H11</f>
        <v>52.751800787667989</v>
      </c>
      <c r="I16" s="261">
        <f t="shared" ca="1" si="29"/>
        <v>60.529732874419587</v>
      </c>
      <c r="J16" s="261">
        <f t="shared" ca="1" si="29"/>
        <v>55.311927740341673</v>
      </c>
      <c r="K16" s="261">
        <f t="shared" ca="1" si="29"/>
        <v>10.043466780184328</v>
      </c>
      <c r="L16" s="261">
        <f t="shared" ca="1" si="29"/>
        <v>55.207905965017083</v>
      </c>
      <c r="M16" s="261">
        <f t="shared" ca="1" si="29"/>
        <v>0</v>
      </c>
      <c r="N16" s="261">
        <f t="shared" ca="1" si="29"/>
        <v>40.947923663833237</v>
      </c>
      <c r="O16" s="261">
        <f t="shared" ca="1" si="29"/>
        <v>0</v>
      </c>
      <c r="P16" s="261">
        <f t="shared" ca="1" si="29"/>
        <v>0</v>
      </c>
      <c r="Q16" s="261">
        <f t="shared" ca="1" si="29"/>
        <v>0</v>
      </c>
      <c r="R16" s="261">
        <f t="shared" ca="1" si="29"/>
        <v>0</v>
      </c>
      <c r="S16" s="261">
        <f t="shared" ca="1" si="29"/>
        <v>0</v>
      </c>
      <c r="T16" s="261">
        <f t="shared" ca="1" si="29"/>
        <v>0</v>
      </c>
      <c r="U16" s="261">
        <f t="shared" ca="1" si="29"/>
        <v>0</v>
      </c>
      <c r="V16" s="261">
        <f t="shared" ca="1" si="29"/>
        <v>0</v>
      </c>
      <c r="W16" s="261">
        <f ca="1">SUM(G16:V16)</f>
        <v>275.26267590073672</v>
      </c>
      <c r="Y16" s="217">
        <f t="shared" ref="Y16:AQ16" ca="1" si="30">Y14+Y11</f>
        <v>-151.09104222829083</v>
      </c>
      <c r="Z16" s="217">
        <f t="shared" ca="1" si="30"/>
        <v>0</v>
      </c>
      <c r="AA16" s="217">
        <f t="shared" ca="1" si="30"/>
        <v>-91.139428322975661</v>
      </c>
      <c r="AB16" s="217">
        <f t="shared" ca="1" si="30"/>
        <v>-4.2770297454843611</v>
      </c>
      <c r="AC16" s="217">
        <f t="shared" ca="1" si="30"/>
        <v>-28.755175603985855</v>
      </c>
      <c r="AD16" s="217">
        <f t="shared" ca="1" si="30"/>
        <v>0</v>
      </c>
      <c r="AE16" s="217">
        <f t="shared" ca="1" si="30"/>
        <v>0</v>
      </c>
      <c r="AF16" s="217">
        <f t="shared" ca="1" si="30"/>
        <v>0</v>
      </c>
      <c r="AG16" s="217">
        <f t="shared" ca="1" si="30"/>
        <v>0</v>
      </c>
      <c r="AH16" s="217">
        <f t="shared" ca="1" si="30"/>
        <v>0</v>
      </c>
      <c r="AI16" s="217">
        <f t="shared" ca="1" si="30"/>
        <v>0</v>
      </c>
      <c r="AJ16" s="217">
        <f t="shared" ca="1" si="30"/>
        <v>0</v>
      </c>
      <c r="AK16" s="217">
        <f ca="1">AK14+AK11</f>
        <v>0</v>
      </c>
      <c r="AL16" s="217">
        <f t="shared" ca="1" si="30"/>
        <v>0</v>
      </c>
      <c r="AM16" s="217">
        <f t="shared" ca="1" si="30"/>
        <v>0</v>
      </c>
      <c r="AN16" s="217">
        <f ca="1">AN14+AN11</f>
        <v>0</v>
      </c>
      <c r="AO16" s="217">
        <f t="shared" ca="1" si="30"/>
        <v>0</v>
      </c>
      <c r="AP16" s="217">
        <f ca="1">AP14+AP11</f>
        <v>0</v>
      </c>
      <c r="AQ16" s="217">
        <f t="shared" ca="1" si="30"/>
        <v>0</v>
      </c>
      <c r="AR16" s="217">
        <f t="shared" ca="1" si="4"/>
        <v>-275.26267590073667</v>
      </c>
      <c r="AT16" s="223">
        <f t="shared" ref="AT16:BL16" ca="1" si="31">AT14+AT11</f>
        <v>0</v>
      </c>
      <c r="AU16" s="223">
        <f t="shared" ca="1" si="31"/>
        <v>0</v>
      </c>
      <c r="AV16" s="223">
        <f t="shared" ca="1" si="31"/>
        <v>0</v>
      </c>
      <c r="AW16" s="223">
        <f t="shared" ca="1" si="31"/>
        <v>0</v>
      </c>
      <c r="AX16" s="223">
        <f t="shared" ca="1" si="31"/>
        <v>0</v>
      </c>
      <c r="AY16" s="223">
        <f t="shared" ca="1" si="31"/>
        <v>0</v>
      </c>
      <c r="AZ16" s="223">
        <f t="shared" ca="1" si="31"/>
        <v>0</v>
      </c>
      <c r="BA16" s="223">
        <f t="shared" ca="1" si="31"/>
        <v>0</v>
      </c>
      <c r="BB16" s="223">
        <f t="shared" ca="1" si="31"/>
        <v>0</v>
      </c>
      <c r="BC16" s="223">
        <f t="shared" ca="1" si="31"/>
        <v>0</v>
      </c>
      <c r="BD16" s="223">
        <f t="shared" ca="1" si="31"/>
        <v>0</v>
      </c>
      <c r="BE16" s="223">
        <f t="shared" ca="1" si="31"/>
        <v>0</v>
      </c>
      <c r="BF16" s="223">
        <f t="shared" ca="1" si="31"/>
        <v>0</v>
      </c>
      <c r="BG16" s="223">
        <f t="shared" ca="1" si="31"/>
        <v>0</v>
      </c>
      <c r="BH16" s="223">
        <f t="shared" ca="1" si="31"/>
        <v>0</v>
      </c>
      <c r="BI16" s="223">
        <f t="shared" ca="1" si="31"/>
        <v>0</v>
      </c>
      <c r="BJ16" s="223">
        <f t="shared" ca="1" si="31"/>
        <v>0</v>
      </c>
      <c r="BK16" s="223">
        <f ca="1">BK14+BK11</f>
        <v>0</v>
      </c>
      <c r="BL16" s="223">
        <f t="shared" ca="1" si="31"/>
        <v>0</v>
      </c>
      <c r="BM16" s="223">
        <f t="shared" ca="1" si="6"/>
        <v>0</v>
      </c>
      <c r="BO16" s="235">
        <f ca="1">BO14+BO11</f>
        <v>0</v>
      </c>
      <c r="BP16" s="235">
        <f ca="1">BP14+BP11</f>
        <v>0</v>
      </c>
      <c r="BQ16" s="235">
        <f t="shared" ca="1" si="7"/>
        <v>0</v>
      </c>
      <c r="BS16" s="55">
        <f t="shared" ca="1" si="8"/>
        <v>5.6843418860808015E-14</v>
      </c>
      <c r="BT16" s="55"/>
      <c r="BU16" s="1021"/>
      <c r="BV16" s="485">
        <f ca="1">BV14+BV11</f>
        <v>11.219964833051911</v>
      </c>
      <c r="BW16" s="485">
        <f t="shared" ref="BW16:DM16" ca="1" si="32">BW14+BW11</f>
        <v>3.9143332768084294E-3</v>
      </c>
      <c r="BX16" s="485">
        <f t="shared" ca="1" si="32"/>
        <v>4.4745049637419286E-2</v>
      </c>
      <c r="BY16" s="485">
        <f t="shared" ca="1" si="32"/>
        <v>0</v>
      </c>
      <c r="BZ16" s="485">
        <f t="shared" ca="1" si="32"/>
        <v>0</v>
      </c>
      <c r="CA16" s="485">
        <f t="shared" ca="1" si="32"/>
        <v>0</v>
      </c>
      <c r="CB16" s="485">
        <f t="shared" ca="1" si="32"/>
        <v>0</v>
      </c>
      <c r="CC16" s="485">
        <f t="shared" ca="1" si="32"/>
        <v>0</v>
      </c>
      <c r="CD16" s="485">
        <f t="shared" ca="1" si="32"/>
        <v>0</v>
      </c>
      <c r="CE16" s="485">
        <f t="shared" ca="1" si="32"/>
        <v>0</v>
      </c>
      <c r="CF16" s="485">
        <f t="shared" ca="1" si="32"/>
        <v>0</v>
      </c>
      <c r="CG16" s="485">
        <f t="shared" ca="1" si="32"/>
        <v>0</v>
      </c>
      <c r="CH16" s="485">
        <f t="shared" ca="1" si="32"/>
        <v>0</v>
      </c>
      <c r="CI16" s="485">
        <f t="shared" ca="1" si="32"/>
        <v>0</v>
      </c>
      <c r="CJ16" s="485">
        <f t="shared" ca="1" si="32"/>
        <v>0</v>
      </c>
      <c r="CK16" s="485">
        <f t="shared" ca="1" si="32"/>
        <v>0</v>
      </c>
      <c r="CL16" s="485">
        <f t="shared" ca="1" si="32"/>
        <v>0</v>
      </c>
      <c r="CM16" s="485">
        <f t="shared" ca="1" si="32"/>
        <v>0</v>
      </c>
      <c r="CN16" s="485">
        <f t="shared" ca="1" si="32"/>
        <v>0</v>
      </c>
      <c r="CO16" s="485">
        <f t="shared" ca="1" si="32"/>
        <v>0</v>
      </c>
      <c r="CP16" s="485">
        <f t="shared" ca="1" si="32"/>
        <v>0</v>
      </c>
      <c r="CQ16" s="485">
        <f t="shared" ca="1" si="32"/>
        <v>0</v>
      </c>
      <c r="CR16" s="485">
        <f t="shared" ca="1" si="32"/>
        <v>0</v>
      </c>
      <c r="CS16" s="485">
        <f t="shared" ca="1" si="32"/>
        <v>0</v>
      </c>
      <c r="CT16" s="485">
        <f t="shared" ca="1" si="32"/>
        <v>0</v>
      </c>
      <c r="CU16" s="485">
        <f t="shared" ca="1" si="32"/>
        <v>0</v>
      </c>
      <c r="CV16" s="485">
        <f t="shared" ca="1" si="32"/>
        <v>0</v>
      </c>
      <c r="CW16" s="485">
        <f t="shared" ca="1" si="32"/>
        <v>0</v>
      </c>
      <c r="CX16" s="485">
        <f t="shared" ca="1" si="32"/>
        <v>0</v>
      </c>
      <c r="CY16" s="485">
        <f t="shared" ca="1" si="32"/>
        <v>0</v>
      </c>
      <c r="CZ16" s="485">
        <f t="shared" ca="1" si="32"/>
        <v>0</v>
      </c>
      <c r="DA16" s="485">
        <f t="shared" ca="1" si="32"/>
        <v>0</v>
      </c>
      <c r="DB16" s="485">
        <f t="shared" ca="1" si="32"/>
        <v>0</v>
      </c>
      <c r="DC16" s="485">
        <f t="shared" ca="1" si="32"/>
        <v>0</v>
      </c>
      <c r="DD16" s="485">
        <f t="shared" ca="1" si="32"/>
        <v>0</v>
      </c>
      <c r="DE16" s="485">
        <f t="shared" ca="1" si="32"/>
        <v>0</v>
      </c>
      <c r="DF16" s="485">
        <f t="shared" ca="1" si="32"/>
        <v>0</v>
      </c>
      <c r="DG16" s="485">
        <f t="shared" ca="1" si="32"/>
        <v>0</v>
      </c>
      <c r="DH16" s="485">
        <f t="shared" ca="1" si="32"/>
        <v>0</v>
      </c>
      <c r="DI16" s="485">
        <f t="shared" ca="1" si="32"/>
        <v>0</v>
      </c>
      <c r="DJ16" s="485">
        <f t="shared" ca="1" si="32"/>
        <v>0</v>
      </c>
      <c r="DK16" s="485">
        <f t="shared" ca="1" si="32"/>
        <v>0</v>
      </c>
      <c r="DL16" s="485">
        <f t="shared" ca="1" si="32"/>
        <v>0</v>
      </c>
      <c r="DM16" s="485">
        <f t="shared" ca="1" si="32"/>
        <v>0</v>
      </c>
      <c r="DO16" s="136">
        <f t="shared" ref="DO16:DO38" ca="1" si="33">SUM(BV16:DM16)</f>
        <v>11.268624215966138</v>
      </c>
    </row>
    <row r="17" spans="1:119" s="75" customFormat="1" outlineLevel="1">
      <c r="A17" s="487"/>
      <c r="B17" s="487"/>
      <c r="C17" s="77"/>
      <c r="D17" s="483"/>
      <c r="E17" s="61"/>
      <c r="G17" s="259"/>
      <c r="H17" s="259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61"/>
      <c r="Y17" s="266"/>
      <c r="Z17" s="266"/>
      <c r="AA17" s="266"/>
      <c r="AB17" s="266"/>
      <c r="AC17" s="266"/>
      <c r="AD17" s="266"/>
      <c r="AE17" s="266"/>
      <c r="AF17" s="266"/>
      <c r="AG17" s="266"/>
      <c r="AH17" s="266"/>
      <c r="AI17" s="266"/>
      <c r="AJ17" s="266"/>
      <c r="AK17" s="266"/>
      <c r="AL17" s="266"/>
      <c r="AM17" s="266"/>
      <c r="AN17" s="266"/>
      <c r="AO17" s="266"/>
      <c r="AP17" s="266"/>
      <c r="AQ17" s="266"/>
      <c r="AR17" s="266"/>
      <c r="AT17" s="278"/>
      <c r="AU17" s="278"/>
      <c r="AV17" s="278"/>
      <c r="AW17" s="278"/>
      <c r="AX17" s="278"/>
      <c r="AY17" s="278"/>
      <c r="AZ17" s="278"/>
      <c r="BA17" s="278"/>
      <c r="BB17" s="278"/>
      <c r="BC17" s="278"/>
      <c r="BD17" s="278"/>
      <c r="BE17" s="278"/>
      <c r="BF17" s="278"/>
      <c r="BG17" s="278"/>
      <c r="BH17" s="278"/>
      <c r="BI17" s="278"/>
      <c r="BJ17" s="278"/>
      <c r="BK17" s="278"/>
      <c r="BL17" s="278"/>
      <c r="BM17" s="226"/>
      <c r="BO17" s="273"/>
      <c r="BP17" s="273"/>
      <c r="BQ17" s="273"/>
      <c r="BS17" s="121">
        <f t="shared" si="8"/>
        <v>0</v>
      </c>
      <c r="BT17" s="121"/>
      <c r="BU17" s="487"/>
      <c r="BV17" s="484"/>
      <c r="BW17" s="485"/>
      <c r="BX17" s="485"/>
      <c r="BY17" s="485"/>
      <c r="BZ17" s="485"/>
      <c r="CA17" s="485"/>
      <c r="CB17" s="485"/>
      <c r="CC17" s="485"/>
      <c r="CD17" s="485"/>
      <c r="CE17" s="485"/>
      <c r="CF17" s="485"/>
      <c r="CG17" s="485"/>
      <c r="CH17" s="485"/>
      <c r="CI17" s="485"/>
      <c r="CJ17" s="485"/>
      <c r="CK17" s="485"/>
      <c r="CL17" s="485"/>
      <c r="CM17" s="485"/>
      <c r="CN17" s="485"/>
      <c r="CO17" s="485"/>
      <c r="CP17" s="485"/>
      <c r="CQ17" s="485"/>
      <c r="CR17" s="485"/>
      <c r="CS17" s="485"/>
      <c r="CT17" s="485"/>
      <c r="CU17" s="485"/>
      <c r="CV17" s="485"/>
      <c r="CW17" s="485"/>
      <c r="CX17" s="485"/>
      <c r="CY17" s="485"/>
      <c r="CZ17" s="485"/>
      <c r="DA17" s="485"/>
      <c r="DB17" s="485"/>
      <c r="DC17" s="485"/>
      <c r="DD17" s="485"/>
      <c r="DE17" s="485"/>
      <c r="DF17" s="485"/>
      <c r="DG17" s="485"/>
      <c r="DH17" s="485"/>
      <c r="DI17" s="485"/>
      <c r="DJ17" s="485"/>
      <c r="DK17" s="485"/>
      <c r="DL17" s="485"/>
      <c r="DM17" s="485"/>
      <c r="DO17" s="136">
        <f t="shared" si="33"/>
        <v>0</v>
      </c>
    </row>
    <row r="18" spans="1:119" s="75" customFormat="1" ht="12.75" customHeight="1" outlineLevel="1">
      <c r="A18" s="487"/>
      <c r="B18" s="487"/>
      <c r="C18" s="77" t="s">
        <v>1452</v>
      </c>
      <c r="D18" s="483" t="str">
        <f>INDEX(Modules[Module], MATCH($C18,Modules[Code], 0))</f>
        <v>Residential Cooking</v>
      </c>
      <c r="E18" s="61"/>
      <c r="G18" s="257">
        <f t="shared" ref="G18:H24" ca="1" si="34">IFERROR(INDEX(INDIRECT($C18&amp;".Outputs["&amp;this.Year&amp;"]"), MATCH(G$5, INDIRECT($C18&amp;".Outputs[Vector]"), 0)), 0)</f>
        <v>105.61417635658708</v>
      </c>
      <c r="H18" s="257">
        <f t="shared" ref="H18:V21" ca="1" si="35">IFERROR(INDEX(INDIRECT($C18&amp;".Outputs["&amp;this.Year&amp;"]"), MATCH(H$5, INDIRECT($C18&amp;".Outputs[Vector]"), 0)), 0)</f>
        <v>0</v>
      </c>
      <c r="I18" s="257">
        <f t="shared" ca="1" si="35"/>
        <v>0</v>
      </c>
      <c r="J18" s="257">
        <f t="shared" ca="1" si="35"/>
        <v>0</v>
      </c>
      <c r="K18" s="257">
        <f t="shared" ca="1" si="35"/>
        <v>0</v>
      </c>
      <c r="L18" s="257">
        <f t="shared" ca="1" si="35"/>
        <v>0</v>
      </c>
      <c r="M18" s="257">
        <f t="shared" ca="1" si="35"/>
        <v>0</v>
      </c>
      <c r="N18" s="257">
        <f t="shared" ca="1" si="35"/>
        <v>0</v>
      </c>
      <c r="O18" s="257">
        <f t="shared" ca="1" si="35"/>
        <v>0</v>
      </c>
      <c r="P18" s="257">
        <f t="shared" ca="1" si="35"/>
        <v>0</v>
      </c>
      <c r="Q18" s="257">
        <f t="shared" ca="1" si="35"/>
        <v>0</v>
      </c>
      <c r="R18" s="257">
        <f t="shared" ca="1" si="35"/>
        <v>0</v>
      </c>
      <c r="S18" s="257">
        <f t="shared" ca="1" si="35"/>
        <v>0</v>
      </c>
      <c r="T18" s="257">
        <f t="shared" ca="1" si="35"/>
        <v>0</v>
      </c>
      <c r="U18" s="257">
        <f t="shared" ca="1" si="35"/>
        <v>0</v>
      </c>
      <c r="V18" s="257">
        <f t="shared" ca="1" si="35"/>
        <v>0</v>
      </c>
      <c r="W18" s="261">
        <f ca="1">SUM(G18:V18)</f>
        <v>105.61417635658708</v>
      </c>
      <c r="Y18" s="265">
        <f ca="1">IFERROR(INDEX(INDIRECT($C18&amp;".Outputs["&amp;this.Year&amp;"]"), MATCH(Y$5, INDIRECT($C18&amp;".Outputs[Vector]"), 0)), 0)</f>
        <v>-37.696350442757762</v>
      </c>
      <c r="Z18" s="265">
        <f t="shared" ref="Z18:BL18" ca="1" si="36">IFERROR(INDEX(INDIRECT($C18&amp;".Outputs["&amp;this.Year&amp;"]"), MATCH(Z$5, INDIRECT($C18&amp;".Outputs[Vector]"), 0)), 0)</f>
        <v>0</v>
      </c>
      <c r="AA18" s="265">
        <f t="shared" ca="1" si="36"/>
        <v>-8.7206524540721748</v>
      </c>
      <c r="AB18" s="265">
        <f t="shared" ca="1" si="36"/>
        <v>-3.1198260012382004</v>
      </c>
      <c r="AC18" s="265">
        <f t="shared" ca="1" si="36"/>
        <v>-1.4126321048854436</v>
      </c>
      <c r="AD18" s="265">
        <f t="shared" ref="AD18:AF24" ca="1" si="37">IFERROR(INDEX(INDIRECT($C18&amp;".Outputs["&amp;this.Year&amp;"]"), MATCH(AD$5, INDIRECT($C18&amp;".Outputs[Vector]"), 0)), 0)</f>
        <v>0</v>
      </c>
      <c r="AE18" s="265">
        <f t="shared" ca="1" si="37"/>
        <v>0</v>
      </c>
      <c r="AF18" s="265">
        <f t="shared" ca="1" si="37"/>
        <v>0</v>
      </c>
      <c r="AG18" s="265">
        <f t="shared" ca="1" si="36"/>
        <v>0</v>
      </c>
      <c r="AH18" s="265">
        <f t="shared" ca="1" si="36"/>
        <v>0</v>
      </c>
      <c r="AI18" s="265">
        <f t="shared" ca="1" si="36"/>
        <v>0</v>
      </c>
      <c r="AJ18" s="265">
        <f t="shared" ca="1" si="36"/>
        <v>0</v>
      </c>
      <c r="AK18" s="265">
        <f t="shared" ca="1" si="36"/>
        <v>0</v>
      </c>
      <c r="AL18" s="265">
        <f t="shared" ca="1" si="36"/>
        <v>-54.664715353633504</v>
      </c>
      <c r="AM18" s="265">
        <f t="shared" ca="1" si="36"/>
        <v>0</v>
      </c>
      <c r="AN18" s="265">
        <f t="shared" ca="1" si="36"/>
        <v>0</v>
      </c>
      <c r="AO18" s="265">
        <f t="shared" ca="1" si="36"/>
        <v>0</v>
      </c>
      <c r="AP18" s="265">
        <f t="shared" ca="1" si="36"/>
        <v>0</v>
      </c>
      <c r="AQ18" s="265">
        <f t="shared" ca="1" si="36"/>
        <v>0</v>
      </c>
      <c r="AR18" s="266">
        <f ca="1">SUM(Y18:AQ18)</f>
        <v>-105.61417635658708</v>
      </c>
      <c r="AT18" s="276">
        <f t="shared" ref="AT18:BB24" ca="1" si="38">IFERROR(INDEX(INDIRECT($C18&amp;".Outputs["&amp;this.Year&amp;"]"), MATCH(AT$5, INDIRECT($C18&amp;".Outputs[Vector]"), 0)), 0)</f>
        <v>0</v>
      </c>
      <c r="AU18" s="276">
        <f t="shared" ca="1" si="38"/>
        <v>0</v>
      </c>
      <c r="AV18" s="276">
        <f t="shared" ca="1" si="38"/>
        <v>0</v>
      </c>
      <c r="AW18" s="276">
        <f t="shared" ca="1" si="38"/>
        <v>0</v>
      </c>
      <c r="AX18" s="276">
        <f t="shared" ca="1" si="38"/>
        <v>0</v>
      </c>
      <c r="AY18" s="276">
        <f t="shared" ca="1" si="38"/>
        <v>0</v>
      </c>
      <c r="AZ18" s="276">
        <f t="shared" ca="1" si="38"/>
        <v>0</v>
      </c>
      <c r="BA18" s="276">
        <f t="shared" ca="1" si="38"/>
        <v>0</v>
      </c>
      <c r="BB18" s="276">
        <f t="shared" ca="1" si="38"/>
        <v>0</v>
      </c>
      <c r="BC18" s="276">
        <f t="shared" ca="1" si="36"/>
        <v>0</v>
      </c>
      <c r="BD18" s="276">
        <f t="shared" ca="1" si="36"/>
        <v>0</v>
      </c>
      <c r="BE18" s="276">
        <f t="shared" ca="1" si="36"/>
        <v>0</v>
      </c>
      <c r="BF18" s="276">
        <f t="shared" ca="1" si="36"/>
        <v>0</v>
      </c>
      <c r="BG18" s="276">
        <f t="shared" ca="1" si="36"/>
        <v>0</v>
      </c>
      <c r="BH18" s="276">
        <f t="shared" ca="1" si="36"/>
        <v>0</v>
      </c>
      <c r="BI18" s="276">
        <f t="shared" ca="1" si="36"/>
        <v>0</v>
      </c>
      <c r="BJ18" s="276">
        <f t="shared" ca="1" si="36"/>
        <v>0</v>
      </c>
      <c r="BK18" s="276">
        <f t="shared" ca="1" si="36"/>
        <v>0</v>
      </c>
      <c r="BL18" s="276">
        <f t="shared" ca="1" si="36"/>
        <v>0</v>
      </c>
      <c r="BM18" s="226">
        <f ca="1">SUM(AT18:BL18)</f>
        <v>0</v>
      </c>
      <c r="BO18" s="271">
        <f t="shared" ref="BO18:BP24" ca="1" si="39">IFERROR(INDEX(INDIRECT($C18&amp;".Outputs["&amp;this.Year&amp;"]"), MATCH(BO$5, INDIRECT($C18&amp;".Outputs[Vector]"), 0)), 0)</f>
        <v>0</v>
      </c>
      <c r="BP18" s="271">
        <f t="shared" ca="1" si="39"/>
        <v>0</v>
      </c>
      <c r="BQ18" s="273">
        <f ca="1">SUM(BO18:BP18)</f>
        <v>0</v>
      </c>
      <c r="BS18" s="121">
        <f t="shared" ca="1" si="8"/>
        <v>0</v>
      </c>
      <c r="BT18" s="121"/>
      <c r="BU18" s="1021"/>
      <c r="BV18" s="1734">
        <f t="shared" ref="BV18:CE24" ca="1" si="40">IFERROR(SUMIFS(INDIRECT($C18&amp;".Emissions["&amp;this.Year&amp;"]"), INDIRECT($C18&amp;".Emissions[GHG]"), BV$6, INDIRECT($C18&amp;".Emissions[IPCC Sector]"), BV$5),0)</f>
        <v>0.61276539153780885</v>
      </c>
      <c r="BW18" s="1735">
        <f t="shared" ca="1" si="40"/>
        <v>3.3553068720115227E-4</v>
      </c>
      <c r="BX18" s="1735">
        <f t="shared" ca="1" si="40"/>
        <v>2.0097515020147103E-3</v>
      </c>
      <c r="BY18" s="485">
        <f t="shared" ca="1" si="40"/>
        <v>0</v>
      </c>
      <c r="BZ18" s="485">
        <f t="shared" ca="1" si="40"/>
        <v>0</v>
      </c>
      <c r="CA18" s="485">
        <f t="shared" ca="1" si="40"/>
        <v>0</v>
      </c>
      <c r="CB18" s="485">
        <f t="shared" ca="1" si="40"/>
        <v>0</v>
      </c>
      <c r="CC18" s="485">
        <f t="shared" ca="1" si="40"/>
        <v>0</v>
      </c>
      <c r="CD18" s="485">
        <f t="shared" ca="1" si="40"/>
        <v>0</v>
      </c>
      <c r="CE18" s="485">
        <f t="shared" ca="1" si="40"/>
        <v>0</v>
      </c>
      <c r="CF18" s="485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5">
        <f t="shared" ca="1" si="41"/>
        <v>0</v>
      </c>
      <c r="CH18" s="485">
        <f t="shared" ca="1" si="41"/>
        <v>0</v>
      </c>
      <c r="CI18" s="485">
        <f t="shared" ca="1" si="41"/>
        <v>0</v>
      </c>
      <c r="CJ18" s="485">
        <f t="shared" ca="1" si="41"/>
        <v>0</v>
      </c>
      <c r="CK18" s="485">
        <f t="shared" ca="1" si="41"/>
        <v>0</v>
      </c>
      <c r="CL18" s="485">
        <f t="shared" ca="1" si="41"/>
        <v>0</v>
      </c>
      <c r="CM18" s="485">
        <f t="shared" ca="1" si="41"/>
        <v>0</v>
      </c>
      <c r="CN18" s="485">
        <f t="shared" ca="1" si="41"/>
        <v>0</v>
      </c>
      <c r="CO18" s="485">
        <f t="shared" ca="1" si="41"/>
        <v>0</v>
      </c>
      <c r="CP18" s="485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5">
        <f t="shared" ca="1" si="42"/>
        <v>0</v>
      </c>
      <c r="CR18" s="485">
        <f t="shared" ca="1" si="42"/>
        <v>0</v>
      </c>
      <c r="CS18" s="485">
        <f t="shared" ca="1" si="42"/>
        <v>0</v>
      </c>
      <c r="CT18" s="485">
        <f t="shared" ca="1" si="42"/>
        <v>0</v>
      </c>
      <c r="CU18" s="485">
        <f t="shared" ca="1" si="42"/>
        <v>0</v>
      </c>
      <c r="CV18" s="485">
        <f t="shared" ca="1" si="42"/>
        <v>0</v>
      </c>
      <c r="CW18" s="485">
        <f t="shared" ca="1" si="42"/>
        <v>0</v>
      </c>
      <c r="CX18" s="485">
        <f t="shared" ca="1" si="42"/>
        <v>0</v>
      </c>
      <c r="CY18" s="485">
        <f t="shared" ca="1" si="42"/>
        <v>0</v>
      </c>
      <c r="CZ18" s="485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5">
        <f t="shared" ca="1" si="43"/>
        <v>0</v>
      </c>
      <c r="DB18" s="485">
        <f t="shared" ca="1" si="43"/>
        <v>0</v>
      </c>
      <c r="DC18" s="485">
        <f t="shared" ca="1" si="43"/>
        <v>0</v>
      </c>
      <c r="DD18" s="485">
        <f t="shared" ca="1" si="43"/>
        <v>0</v>
      </c>
      <c r="DE18" s="485">
        <f t="shared" ca="1" si="43"/>
        <v>0</v>
      </c>
      <c r="DF18" s="485">
        <f t="shared" ca="1" si="43"/>
        <v>0</v>
      </c>
      <c r="DG18" s="485">
        <f t="shared" ca="1" si="43"/>
        <v>0</v>
      </c>
      <c r="DH18" s="485">
        <f t="shared" ca="1" si="43"/>
        <v>0</v>
      </c>
      <c r="DI18" s="485">
        <f t="shared" ca="1" si="43"/>
        <v>0</v>
      </c>
      <c r="DJ18" s="485">
        <f t="shared" ca="1" si="43"/>
        <v>0</v>
      </c>
      <c r="DK18" s="485">
        <f t="shared" ca="1" si="43"/>
        <v>0</v>
      </c>
      <c r="DL18" s="485">
        <f t="shared" ca="1" si="43"/>
        <v>0</v>
      </c>
      <c r="DM18" s="485">
        <f t="shared" ca="1" si="43"/>
        <v>0</v>
      </c>
      <c r="DO18" s="136">
        <f t="shared" ca="1" si="33"/>
        <v>0.61511067372702466</v>
      </c>
    </row>
    <row r="19" spans="1:119" s="75" customFormat="1" ht="12.75" customHeight="1" outlineLevel="1">
      <c r="A19" s="487"/>
      <c r="B19" s="487"/>
      <c r="C19" s="77" t="s">
        <v>1453</v>
      </c>
      <c r="D19" s="483" t="str">
        <f>INDEX(Modules[Module], MATCH($C19,Modules[Code], 0))</f>
        <v>Residential Lighting</v>
      </c>
      <c r="E19" s="61"/>
      <c r="G19" s="257">
        <f t="shared" ca="1" si="34"/>
        <v>0</v>
      </c>
      <c r="H19" s="257">
        <f t="shared" ca="1" si="35"/>
        <v>41.394533193222742</v>
      </c>
      <c r="I19" s="257">
        <f t="shared" ca="1" si="35"/>
        <v>0</v>
      </c>
      <c r="J19" s="257">
        <f t="shared" ca="1" si="35"/>
        <v>0</v>
      </c>
      <c r="K19" s="257">
        <f t="shared" ca="1" si="35"/>
        <v>0</v>
      </c>
      <c r="L19" s="257">
        <f t="shared" ca="1" si="35"/>
        <v>0</v>
      </c>
      <c r="M19" s="257">
        <f t="shared" ca="1" si="35"/>
        <v>0</v>
      </c>
      <c r="N19" s="257">
        <f t="shared" ca="1" si="35"/>
        <v>0</v>
      </c>
      <c r="O19" s="257">
        <f t="shared" ca="1" si="35"/>
        <v>0</v>
      </c>
      <c r="P19" s="257">
        <f t="shared" ca="1" si="35"/>
        <v>0</v>
      </c>
      <c r="Q19" s="257">
        <f t="shared" ca="1" si="35"/>
        <v>0</v>
      </c>
      <c r="R19" s="257">
        <f t="shared" ca="1" si="35"/>
        <v>0</v>
      </c>
      <c r="S19" s="257">
        <f t="shared" ca="1" si="35"/>
        <v>0</v>
      </c>
      <c r="T19" s="257">
        <f t="shared" ca="1" si="35"/>
        <v>0</v>
      </c>
      <c r="U19" s="257">
        <f t="shared" ca="1" si="35"/>
        <v>0</v>
      </c>
      <c r="V19" s="257">
        <f t="shared" ca="1" si="35"/>
        <v>0</v>
      </c>
      <c r="W19" s="261">
        <f t="shared" ref="W19:W25" ca="1" si="44">SUM(G19:V19)</f>
        <v>41.394533193222742</v>
      </c>
      <c r="Y19" s="265">
        <f t="shared" ref="Y19:BL24" ca="1" si="45">IFERROR(INDEX(INDIRECT($C19&amp;".Outputs["&amp;this.Year&amp;"]"), MATCH(Y$5, INDIRECT($C19&amp;".Outputs[Vector]"), 0)), 0)</f>
        <v>-40.965583022694958</v>
      </c>
      <c r="Z19" s="265">
        <f t="shared" ca="1" si="45"/>
        <v>0</v>
      </c>
      <c r="AA19" s="265">
        <f t="shared" ca="1" si="45"/>
        <v>0</v>
      </c>
      <c r="AB19" s="265">
        <f t="shared" ca="1" si="45"/>
        <v>-0.42895017052778572</v>
      </c>
      <c r="AC19" s="265">
        <f t="shared" ca="1" si="45"/>
        <v>0</v>
      </c>
      <c r="AD19" s="265">
        <f t="shared" ca="1" si="37"/>
        <v>0</v>
      </c>
      <c r="AE19" s="265">
        <f t="shared" ca="1" si="37"/>
        <v>0</v>
      </c>
      <c r="AF19" s="265">
        <f t="shared" ca="1" si="37"/>
        <v>0</v>
      </c>
      <c r="AG19" s="265">
        <f t="shared" ca="1" si="45"/>
        <v>0</v>
      </c>
      <c r="AH19" s="265">
        <f t="shared" ca="1" si="45"/>
        <v>0</v>
      </c>
      <c r="AI19" s="265">
        <f t="shared" ca="1" si="45"/>
        <v>0</v>
      </c>
      <c r="AJ19" s="265">
        <f t="shared" ca="1" si="45"/>
        <v>0</v>
      </c>
      <c r="AK19" s="265">
        <f t="shared" ca="1" si="45"/>
        <v>0</v>
      </c>
      <c r="AL19" s="265">
        <f t="shared" ca="1" si="45"/>
        <v>0</v>
      </c>
      <c r="AM19" s="265">
        <f t="shared" ca="1" si="45"/>
        <v>0</v>
      </c>
      <c r="AN19" s="265">
        <f t="shared" ca="1" si="45"/>
        <v>0</v>
      </c>
      <c r="AO19" s="265">
        <f t="shared" ca="1" si="45"/>
        <v>0</v>
      </c>
      <c r="AP19" s="265">
        <f t="shared" ca="1" si="45"/>
        <v>0</v>
      </c>
      <c r="AQ19" s="265">
        <f t="shared" ca="1" si="45"/>
        <v>0</v>
      </c>
      <c r="AR19" s="266">
        <f t="shared" ref="AR19:AR24" ca="1" si="46">SUM(Y19:AQ19)</f>
        <v>-41.394533193222742</v>
      </c>
      <c r="AT19" s="276">
        <f t="shared" ca="1" si="38"/>
        <v>0</v>
      </c>
      <c r="AU19" s="276">
        <f t="shared" ca="1" si="38"/>
        <v>0</v>
      </c>
      <c r="AV19" s="276">
        <f t="shared" ca="1" si="38"/>
        <v>0</v>
      </c>
      <c r="AW19" s="276">
        <f t="shared" ca="1" si="38"/>
        <v>0</v>
      </c>
      <c r="AX19" s="276">
        <f t="shared" ca="1" si="38"/>
        <v>0</v>
      </c>
      <c r="AY19" s="276">
        <f t="shared" ca="1" si="38"/>
        <v>0</v>
      </c>
      <c r="AZ19" s="276">
        <f t="shared" ca="1" si="38"/>
        <v>0</v>
      </c>
      <c r="BA19" s="276">
        <f t="shared" ca="1" si="38"/>
        <v>0</v>
      </c>
      <c r="BB19" s="276">
        <f t="shared" ca="1" si="38"/>
        <v>0</v>
      </c>
      <c r="BC19" s="276">
        <f t="shared" ca="1" si="45"/>
        <v>0</v>
      </c>
      <c r="BD19" s="276">
        <f t="shared" ca="1" si="45"/>
        <v>0</v>
      </c>
      <c r="BE19" s="276">
        <f t="shared" ca="1" si="45"/>
        <v>0</v>
      </c>
      <c r="BF19" s="276">
        <f t="shared" ca="1" si="45"/>
        <v>0</v>
      </c>
      <c r="BG19" s="276">
        <f t="shared" ca="1" si="45"/>
        <v>0</v>
      </c>
      <c r="BH19" s="276">
        <f t="shared" ca="1" si="45"/>
        <v>0</v>
      </c>
      <c r="BI19" s="276">
        <f t="shared" ca="1" si="45"/>
        <v>0</v>
      </c>
      <c r="BJ19" s="276">
        <f t="shared" ca="1" si="45"/>
        <v>0</v>
      </c>
      <c r="BK19" s="276">
        <f t="shared" ca="1" si="45"/>
        <v>0</v>
      </c>
      <c r="BL19" s="276">
        <f t="shared" ca="1" si="45"/>
        <v>0</v>
      </c>
      <c r="BM19" s="226">
        <f t="shared" ref="BM19:BM24" ca="1" si="47">SUM(AT19:BL19)</f>
        <v>0</v>
      </c>
      <c r="BO19" s="271">
        <f t="shared" ca="1" si="39"/>
        <v>0</v>
      </c>
      <c r="BP19" s="271">
        <f t="shared" ca="1" si="39"/>
        <v>0</v>
      </c>
      <c r="BQ19" s="273">
        <f t="shared" ref="BQ19:BQ24" ca="1" si="48">SUM(BO19:BP19)</f>
        <v>0</v>
      </c>
      <c r="BS19" s="121">
        <f t="shared" ca="1" si="8"/>
        <v>0</v>
      </c>
      <c r="BT19" s="121"/>
      <c r="BU19" s="1021"/>
      <c r="BV19" s="1734">
        <f t="shared" ca="1" si="40"/>
        <v>3.1770923595430343E-2</v>
      </c>
      <c r="BW19" s="1735">
        <f t="shared" ca="1" si="40"/>
        <v>2.7023860743250501E-5</v>
      </c>
      <c r="BX19" s="1735">
        <f t="shared" ca="1" si="40"/>
        <v>7.9784731718168133E-5</v>
      </c>
      <c r="BY19" s="485">
        <f t="shared" ca="1" si="40"/>
        <v>0</v>
      </c>
      <c r="BZ19" s="485">
        <f t="shared" ca="1" si="40"/>
        <v>0</v>
      </c>
      <c r="CA19" s="485">
        <f t="shared" ca="1" si="40"/>
        <v>0</v>
      </c>
      <c r="CB19" s="485">
        <f t="shared" ca="1" si="40"/>
        <v>0</v>
      </c>
      <c r="CC19" s="485">
        <f t="shared" ca="1" si="40"/>
        <v>0</v>
      </c>
      <c r="CD19" s="485">
        <f t="shared" ca="1" si="40"/>
        <v>0</v>
      </c>
      <c r="CE19" s="485">
        <f t="shared" ca="1" si="40"/>
        <v>0</v>
      </c>
      <c r="CF19" s="485">
        <f t="shared" ca="1" si="41"/>
        <v>0</v>
      </c>
      <c r="CG19" s="485">
        <f t="shared" ca="1" si="41"/>
        <v>0</v>
      </c>
      <c r="CH19" s="485">
        <f t="shared" ca="1" si="41"/>
        <v>0</v>
      </c>
      <c r="CI19" s="485">
        <f t="shared" ca="1" si="41"/>
        <v>0</v>
      </c>
      <c r="CJ19" s="485">
        <f t="shared" ca="1" si="41"/>
        <v>0</v>
      </c>
      <c r="CK19" s="485">
        <f t="shared" ca="1" si="41"/>
        <v>0</v>
      </c>
      <c r="CL19" s="485">
        <f t="shared" ca="1" si="41"/>
        <v>0</v>
      </c>
      <c r="CM19" s="485">
        <f t="shared" ca="1" si="41"/>
        <v>0</v>
      </c>
      <c r="CN19" s="485">
        <f t="shared" ca="1" si="41"/>
        <v>0</v>
      </c>
      <c r="CO19" s="485">
        <f t="shared" ca="1" si="41"/>
        <v>0</v>
      </c>
      <c r="CP19" s="485">
        <f t="shared" ca="1" si="42"/>
        <v>0</v>
      </c>
      <c r="CQ19" s="485">
        <f t="shared" ca="1" si="42"/>
        <v>0</v>
      </c>
      <c r="CR19" s="485">
        <f t="shared" ca="1" si="42"/>
        <v>0</v>
      </c>
      <c r="CS19" s="485">
        <f t="shared" ca="1" si="42"/>
        <v>0</v>
      </c>
      <c r="CT19" s="485">
        <f t="shared" ca="1" si="42"/>
        <v>0</v>
      </c>
      <c r="CU19" s="485">
        <f t="shared" ca="1" si="42"/>
        <v>0</v>
      </c>
      <c r="CV19" s="485">
        <f t="shared" ca="1" si="42"/>
        <v>0</v>
      </c>
      <c r="CW19" s="485">
        <f t="shared" ca="1" si="42"/>
        <v>0</v>
      </c>
      <c r="CX19" s="485">
        <f t="shared" ca="1" si="42"/>
        <v>0</v>
      </c>
      <c r="CY19" s="485">
        <f t="shared" ca="1" si="42"/>
        <v>0</v>
      </c>
      <c r="CZ19" s="485">
        <f t="shared" ca="1" si="43"/>
        <v>0</v>
      </c>
      <c r="DA19" s="485">
        <f t="shared" ca="1" si="43"/>
        <v>0</v>
      </c>
      <c r="DB19" s="485">
        <f t="shared" ca="1" si="43"/>
        <v>0</v>
      </c>
      <c r="DC19" s="485">
        <f t="shared" ca="1" si="43"/>
        <v>0</v>
      </c>
      <c r="DD19" s="485">
        <f t="shared" ca="1" si="43"/>
        <v>0</v>
      </c>
      <c r="DE19" s="485">
        <f t="shared" ca="1" si="43"/>
        <v>0</v>
      </c>
      <c r="DF19" s="485">
        <f t="shared" ca="1" si="43"/>
        <v>0</v>
      </c>
      <c r="DG19" s="485">
        <f t="shared" ca="1" si="43"/>
        <v>0</v>
      </c>
      <c r="DH19" s="485">
        <f t="shared" ca="1" si="43"/>
        <v>0</v>
      </c>
      <c r="DI19" s="485">
        <f t="shared" ca="1" si="43"/>
        <v>0</v>
      </c>
      <c r="DJ19" s="485">
        <f t="shared" ca="1" si="43"/>
        <v>0</v>
      </c>
      <c r="DK19" s="485">
        <f t="shared" ca="1" si="43"/>
        <v>0</v>
      </c>
      <c r="DL19" s="485">
        <f t="shared" ca="1" si="43"/>
        <v>0</v>
      </c>
      <c r="DM19" s="485">
        <f t="shared" ca="1" si="43"/>
        <v>0</v>
      </c>
      <c r="DO19" s="136"/>
    </row>
    <row r="20" spans="1:119" s="75" customFormat="1" ht="12.75" customHeight="1" outlineLevel="1">
      <c r="A20" s="487"/>
      <c r="B20" s="487"/>
      <c r="C20" s="77" t="s">
        <v>1454</v>
      </c>
      <c r="D20" s="483" t="str">
        <f>INDEX(Modules[Module], MATCH($C20,Modules[Code], 0))</f>
        <v>Residential Space Heating</v>
      </c>
      <c r="E20" s="61"/>
      <c r="G20" s="257">
        <f t="shared" ca="1" si="34"/>
        <v>0</v>
      </c>
      <c r="H20" s="257">
        <f t="shared" ca="1" si="35"/>
        <v>0</v>
      </c>
      <c r="I20" s="257">
        <f t="shared" ca="1" si="35"/>
        <v>69.880308170125303</v>
      </c>
      <c r="J20" s="257">
        <f t="shared" ca="1" si="35"/>
        <v>0</v>
      </c>
      <c r="K20" s="257">
        <f t="shared" ca="1" si="35"/>
        <v>0</v>
      </c>
      <c r="L20" s="257">
        <f t="shared" ca="1" si="35"/>
        <v>0</v>
      </c>
      <c r="M20" s="257">
        <f t="shared" ca="1" si="35"/>
        <v>0</v>
      </c>
      <c r="N20" s="257">
        <f t="shared" ca="1" si="35"/>
        <v>0</v>
      </c>
      <c r="O20" s="257">
        <f t="shared" ca="1" si="35"/>
        <v>0</v>
      </c>
      <c r="P20" s="257">
        <f t="shared" ca="1" si="35"/>
        <v>0</v>
      </c>
      <c r="Q20" s="257">
        <f t="shared" ca="1" si="35"/>
        <v>0</v>
      </c>
      <c r="R20" s="257">
        <f t="shared" ca="1" si="35"/>
        <v>0</v>
      </c>
      <c r="S20" s="257">
        <f t="shared" ca="1" si="35"/>
        <v>0</v>
      </c>
      <c r="T20" s="257">
        <f t="shared" ca="1" si="35"/>
        <v>0</v>
      </c>
      <c r="U20" s="257">
        <f t="shared" ca="1" si="35"/>
        <v>0</v>
      </c>
      <c r="V20" s="257">
        <f t="shared" ca="1" si="35"/>
        <v>0</v>
      </c>
      <c r="W20" s="261">
        <f t="shared" ca="1" si="44"/>
        <v>69.880308170125303</v>
      </c>
      <c r="Y20" s="265">
        <f t="shared" ca="1" si="45"/>
        <v>-25.964592711263727</v>
      </c>
      <c r="Z20" s="265">
        <f t="shared" ca="1" si="45"/>
        <v>0</v>
      </c>
      <c r="AA20" s="265">
        <f t="shared" ca="1" si="45"/>
        <v>-24.373991269213409</v>
      </c>
      <c r="AB20" s="265">
        <f t="shared" ca="1" si="45"/>
        <v>-5.4606820467496275</v>
      </c>
      <c r="AC20" s="265">
        <f t="shared" ca="1" si="45"/>
        <v>-1.1473149415687471E-2</v>
      </c>
      <c r="AD20" s="265">
        <f t="shared" ca="1" si="37"/>
        <v>0</v>
      </c>
      <c r="AE20" s="265">
        <f t="shared" ca="1" si="37"/>
        <v>0</v>
      </c>
      <c r="AF20" s="265">
        <f t="shared" ca="1" si="37"/>
        <v>0</v>
      </c>
      <c r="AG20" s="265">
        <f t="shared" ca="1" si="45"/>
        <v>0</v>
      </c>
      <c r="AH20" s="265">
        <f t="shared" ca="1" si="45"/>
        <v>0</v>
      </c>
      <c r="AI20" s="265">
        <f t="shared" ca="1" si="45"/>
        <v>0</v>
      </c>
      <c r="AJ20" s="265">
        <f t="shared" ca="1" si="45"/>
        <v>0</v>
      </c>
      <c r="AK20" s="265">
        <f t="shared" ca="1" si="45"/>
        <v>0</v>
      </c>
      <c r="AL20" s="265">
        <f t="shared" ca="1" si="45"/>
        <v>-14.06956899348285</v>
      </c>
      <c r="AM20" s="265">
        <f t="shared" ca="1" si="45"/>
        <v>0</v>
      </c>
      <c r="AN20" s="265">
        <f t="shared" ca="1" si="45"/>
        <v>0</v>
      </c>
      <c r="AO20" s="265">
        <f t="shared" ca="1" si="45"/>
        <v>0</v>
      </c>
      <c r="AP20" s="265">
        <f t="shared" ca="1" si="45"/>
        <v>0</v>
      </c>
      <c r="AQ20" s="265">
        <f t="shared" ca="1" si="45"/>
        <v>0</v>
      </c>
      <c r="AR20" s="266">
        <f t="shared" ca="1" si="46"/>
        <v>-69.880308170125303</v>
      </c>
      <c r="AT20" s="276">
        <f t="shared" ca="1" si="38"/>
        <v>0</v>
      </c>
      <c r="AU20" s="276">
        <f t="shared" ca="1" si="38"/>
        <v>0</v>
      </c>
      <c r="AV20" s="276">
        <f t="shared" ca="1" si="38"/>
        <v>0</v>
      </c>
      <c r="AW20" s="276">
        <f t="shared" ca="1" si="38"/>
        <v>0</v>
      </c>
      <c r="AX20" s="276">
        <f t="shared" ca="1" si="38"/>
        <v>0</v>
      </c>
      <c r="AY20" s="276">
        <f t="shared" ca="1" si="38"/>
        <v>0</v>
      </c>
      <c r="AZ20" s="276">
        <f t="shared" ca="1" si="38"/>
        <v>0</v>
      </c>
      <c r="BA20" s="276">
        <f t="shared" ca="1" si="38"/>
        <v>0</v>
      </c>
      <c r="BB20" s="276">
        <f t="shared" ca="1" si="38"/>
        <v>0</v>
      </c>
      <c r="BC20" s="276">
        <f t="shared" ca="1" si="45"/>
        <v>0</v>
      </c>
      <c r="BD20" s="276">
        <f t="shared" ca="1" si="45"/>
        <v>0</v>
      </c>
      <c r="BE20" s="276">
        <f t="shared" ca="1" si="45"/>
        <v>0</v>
      </c>
      <c r="BF20" s="276">
        <f t="shared" ca="1" si="45"/>
        <v>0</v>
      </c>
      <c r="BG20" s="276">
        <f t="shared" ca="1" si="45"/>
        <v>0</v>
      </c>
      <c r="BH20" s="276">
        <f t="shared" ca="1" si="45"/>
        <v>0</v>
      </c>
      <c r="BI20" s="276">
        <f t="shared" ca="1" si="45"/>
        <v>0</v>
      </c>
      <c r="BJ20" s="276">
        <f t="shared" ca="1" si="45"/>
        <v>0</v>
      </c>
      <c r="BK20" s="276">
        <f t="shared" ca="1" si="45"/>
        <v>0</v>
      </c>
      <c r="BL20" s="276">
        <f t="shared" ca="1" si="45"/>
        <v>0</v>
      </c>
      <c r="BM20" s="226">
        <f t="shared" ca="1" si="47"/>
        <v>0</v>
      </c>
      <c r="BO20" s="271">
        <f t="shared" ca="1" si="39"/>
        <v>0</v>
      </c>
      <c r="BP20" s="271">
        <f t="shared" ca="1" si="39"/>
        <v>0</v>
      </c>
      <c r="BQ20" s="273">
        <f t="shared" ca="1" si="48"/>
        <v>0</v>
      </c>
      <c r="BS20" s="121">
        <f t="shared" ca="1" si="8"/>
        <v>0</v>
      </c>
      <c r="BT20" s="121"/>
      <c r="BU20" s="1021"/>
      <c r="BV20" s="1734">
        <f t="shared" ca="1" si="40"/>
        <v>0</v>
      </c>
      <c r="BW20" s="1735">
        <f t="shared" ca="1" si="40"/>
        <v>0</v>
      </c>
      <c r="BX20" s="1735">
        <f t="shared" ca="1" si="40"/>
        <v>2.5136560499055723E-2</v>
      </c>
      <c r="BY20" s="485">
        <f t="shared" ca="1" si="40"/>
        <v>0</v>
      </c>
      <c r="BZ20" s="485">
        <f t="shared" ca="1" si="40"/>
        <v>0</v>
      </c>
      <c r="CA20" s="485">
        <f t="shared" ca="1" si="40"/>
        <v>0</v>
      </c>
      <c r="CB20" s="485">
        <f t="shared" ca="1" si="40"/>
        <v>0</v>
      </c>
      <c r="CC20" s="485">
        <f t="shared" ca="1" si="40"/>
        <v>0</v>
      </c>
      <c r="CD20" s="485">
        <f t="shared" ca="1" si="40"/>
        <v>0</v>
      </c>
      <c r="CE20" s="485">
        <f t="shared" ca="1" si="40"/>
        <v>0</v>
      </c>
      <c r="CF20" s="485">
        <f t="shared" ca="1" si="41"/>
        <v>0</v>
      </c>
      <c r="CG20" s="485">
        <f t="shared" ca="1" si="41"/>
        <v>0</v>
      </c>
      <c r="CH20" s="485">
        <f t="shared" ca="1" si="41"/>
        <v>0</v>
      </c>
      <c r="CI20" s="485">
        <f t="shared" ca="1" si="41"/>
        <v>0</v>
      </c>
      <c r="CJ20" s="485">
        <f t="shared" ca="1" si="41"/>
        <v>0</v>
      </c>
      <c r="CK20" s="485">
        <f t="shared" ca="1" si="41"/>
        <v>0</v>
      </c>
      <c r="CL20" s="485">
        <f t="shared" ca="1" si="41"/>
        <v>0</v>
      </c>
      <c r="CM20" s="485">
        <f t="shared" ca="1" si="41"/>
        <v>0</v>
      </c>
      <c r="CN20" s="485">
        <f t="shared" ca="1" si="41"/>
        <v>0</v>
      </c>
      <c r="CO20" s="485">
        <f t="shared" ca="1" si="41"/>
        <v>0</v>
      </c>
      <c r="CP20" s="485">
        <f t="shared" ca="1" si="42"/>
        <v>0</v>
      </c>
      <c r="CQ20" s="485">
        <f t="shared" ca="1" si="42"/>
        <v>0</v>
      </c>
      <c r="CR20" s="485">
        <f t="shared" ca="1" si="42"/>
        <v>0</v>
      </c>
      <c r="CS20" s="485">
        <f t="shared" ca="1" si="42"/>
        <v>0</v>
      </c>
      <c r="CT20" s="485">
        <f t="shared" ca="1" si="42"/>
        <v>0</v>
      </c>
      <c r="CU20" s="485">
        <f t="shared" ca="1" si="42"/>
        <v>0</v>
      </c>
      <c r="CV20" s="485">
        <f t="shared" ca="1" si="42"/>
        <v>0</v>
      </c>
      <c r="CW20" s="485">
        <f t="shared" ca="1" si="42"/>
        <v>0</v>
      </c>
      <c r="CX20" s="485">
        <f t="shared" ca="1" si="42"/>
        <v>0</v>
      </c>
      <c r="CY20" s="485">
        <f t="shared" ca="1" si="42"/>
        <v>0</v>
      </c>
      <c r="CZ20" s="485">
        <f t="shared" ca="1" si="43"/>
        <v>0</v>
      </c>
      <c r="DA20" s="485">
        <f t="shared" ca="1" si="43"/>
        <v>0</v>
      </c>
      <c r="DB20" s="485">
        <f t="shared" ca="1" si="43"/>
        <v>0</v>
      </c>
      <c r="DC20" s="485">
        <f t="shared" ca="1" si="43"/>
        <v>0</v>
      </c>
      <c r="DD20" s="485">
        <f t="shared" ca="1" si="43"/>
        <v>0</v>
      </c>
      <c r="DE20" s="485">
        <f t="shared" ca="1" si="43"/>
        <v>0</v>
      </c>
      <c r="DF20" s="485">
        <f t="shared" ca="1" si="43"/>
        <v>0</v>
      </c>
      <c r="DG20" s="485">
        <f t="shared" ca="1" si="43"/>
        <v>0</v>
      </c>
      <c r="DH20" s="485">
        <f t="shared" ca="1" si="43"/>
        <v>0</v>
      </c>
      <c r="DI20" s="485">
        <f t="shared" ca="1" si="43"/>
        <v>0</v>
      </c>
      <c r="DJ20" s="485">
        <f t="shared" ca="1" si="43"/>
        <v>0</v>
      </c>
      <c r="DK20" s="485">
        <f t="shared" ca="1" si="43"/>
        <v>0</v>
      </c>
      <c r="DL20" s="485">
        <f t="shared" ca="1" si="43"/>
        <v>0</v>
      </c>
      <c r="DM20" s="485">
        <f t="shared" ca="1" si="43"/>
        <v>0</v>
      </c>
      <c r="DO20" s="136"/>
    </row>
    <row r="21" spans="1:119" s="75" customFormat="1" ht="12.75" customHeight="1" outlineLevel="1">
      <c r="A21" s="487"/>
      <c r="B21" s="487"/>
      <c r="C21" s="77" t="s">
        <v>1455</v>
      </c>
      <c r="D21" s="483" t="str">
        <f>INDEX(Modules[Module], MATCH($C21,Modules[Code], 0))</f>
        <v>Residential Water Heating</v>
      </c>
      <c r="E21" s="61"/>
      <c r="G21" s="257">
        <f t="shared" ca="1" si="34"/>
        <v>0</v>
      </c>
      <c r="H21" s="257">
        <f t="shared" ca="1" si="35"/>
        <v>0</v>
      </c>
      <c r="I21" s="257">
        <f t="shared" ca="1" si="35"/>
        <v>0</v>
      </c>
      <c r="J21" s="257">
        <f t="shared" ca="1" si="35"/>
        <v>97.843352398777071</v>
      </c>
      <c r="K21" s="257">
        <f t="shared" ca="1" si="35"/>
        <v>0</v>
      </c>
      <c r="L21" s="257">
        <f t="shared" ca="1" si="35"/>
        <v>0</v>
      </c>
      <c r="M21" s="257">
        <f t="shared" ca="1" si="35"/>
        <v>0</v>
      </c>
      <c r="N21" s="257">
        <f t="shared" ca="1" si="35"/>
        <v>0</v>
      </c>
      <c r="O21" s="257">
        <f t="shared" ca="1" si="35"/>
        <v>0</v>
      </c>
      <c r="P21" s="257">
        <f t="shared" ca="1" si="35"/>
        <v>0</v>
      </c>
      <c r="Q21" s="257">
        <f t="shared" ca="1" si="35"/>
        <v>0</v>
      </c>
      <c r="R21" s="257">
        <f t="shared" ca="1" si="35"/>
        <v>0</v>
      </c>
      <c r="S21" s="257">
        <f t="shared" ca="1" si="35"/>
        <v>0</v>
      </c>
      <c r="T21" s="257">
        <f t="shared" ca="1" si="35"/>
        <v>0</v>
      </c>
      <c r="U21" s="257">
        <f t="shared" ca="1" si="35"/>
        <v>0</v>
      </c>
      <c r="V21" s="257">
        <f t="shared" ca="1" si="35"/>
        <v>0</v>
      </c>
      <c r="W21" s="261">
        <f t="shared" ca="1" si="44"/>
        <v>97.843352398777071</v>
      </c>
      <c r="Y21" s="265">
        <f ca="1">IFERROR(INDEX(INDIRECT($C21&amp;".Outputs["&amp;this.Year&amp;"]"), MATCH(Y$5, INDIRECT($C21&amp;".Outputs[Vector]"), 0)), 0)</f>
        <v>-74.98419985153545</v>
      </c>
      <c r="Z21" s="265">
        <f t="shared" ca="1" si="45"/>
        <v>0</v>
      </c>
      <c r="AA21" s="265">
        <f t="shared" ca="1" si="45"/>
        <v>0</v>
      </c>
      <c r="AB21" s="265">
        <f t="shared" ca="1" si="45"/>
        <v>-4.3006661039266953</v>
      </c>
      <c r="AC21" s="265">
        <f t="shared" ca="1" si="45"/>
        <v>-0.68927641095935555</v>
      </c>
      <c r="AD21" s="265">
        <f t="shared" ca="1" si="37"/>
        <v>0</v>
      </c>
      <c r="AE21" s="265">
        <f t="shared" ca="1" si="37"/>
        <v>0</v>
      </c>
      <c r="AF21" s="265">
        <f t="shared" ca="1" si="37"/>
        <v>0</v>
      </c>
      <c r="AG21" s="265">
        <f t="shared" ca="1" si="45"/>
        <v>0</v>
      </c>
      <c r="AH21" s="265">
        <f t="shared" ca="1" si="45"/>
        <v>0</v>
      </c>
      <c r="AI21" s="265">
        <f t="shared" ca="1" si="45"/>
        <v>0</v>
      </c>
      <c r="AJ21" s="265">
        <f t="shared" ca="1" si="45"/>
        <v>0</v>
      </c>
      <c r="AK21" s="265">
        <f t="shared" ca="1" si="45"/>
        <v>0</v>
      </c>
      <c r="AL21" s="265">
        <f t="shared" ca="1" si="45"/>
        <v>-16.990304040416728</v>
      </c>
      <c r="AM21" s="265">
        <f t="shared" ca="1" si="45"/>
        <v>0</v>
      </c>
      <c r="AN21" s="265">
        <f t="shared" ca="1" si="45"/>
        <v>0</v>
      </c>
      <c r="AO21" s="265">
        <f t="shared" ca="1" si="45"/>
        <v>0</v>
      </c>
      <c r="AP21" s="265">
        <f t="shared" ca="1" si="45"/>
        <v>0</v>
      </c>
      <c r="AQ21" s="265">
        <f t="shared" ca="1" si="45"/>
        <v>0</v>
      </c>
      <c r="AR21" s="266">
        <f t="shared" ca="1" si="46"/>
        <v>-96.964446406838235</v>
      </c>
      <c r="AT21" s="276">
        <f t="shared" ca="1" si="38"/>
        <v>0</v>
      </c>
      <c r="AU21" s="276">
        <f t="shared" ca="1" si="38"/>
        <v>0</v>
      </c>
      <c r="AV21" s="276">
        <f t="shared" ca="1" si="38"/>
        <v>0</v>
      </c>
      <c r="AW21" s="276">
        <f t="shared" ca="1" si="38"/>
        <v>0</v>
      </c>
      <c r="AX21" s="276">
        <f t="shared" ca="1" si="38"/>
        <v>0</v>
      </c>
      <c r="AY21" s="276">
        <f t="shared" ca="1" si="38"/>
        <v>0</v>
      </c>
      <c r="AZ21" s="276">
        <f t="shared" ca="1" si="38"/>
        <v>0</v>
      </c>
      <c r="BA21" s="276">
        <f t="shared" ca="1" si="38"/>
        <v>0</v>
      </c>
      <c r="BB21" s="276">
        <f t="shared" ca="1" si="38"/>
        <v>0</v>
      </c>
      <c r="BC21" s="276">
        <f t="shared" ca="1" si="45"/>
        <v>0</v>
      </c>
      <c r="BD21" s="276">
        <f t="shared" ca="1" si="45"/>
        <v>-0.878905991938847</v>
      </c>
      <c r="BE21" s="276">
        <f t="shared" ca="1" si="45"/>
        <v>0</v>
      </c>
      <c r="BF21" s="276">
        <f t="shared" ca="1" si="45"/>
        <v>0</v>
      </c>
      <c r="BG21" s="276">
        <f t="shared" ca="1" si="45"/>
        <v>0</v>
      </c>
      <c r="BH21" s="276">
        <f t="shared" ca="1" si="45"/>
        <v>0</v>
      </c>
      <c r="BI21" s="276">
        <f t="shared" ca="1" si="45"/>
        <v>0</v>
      </c>
      <c r="BJ21" s="276">
        <f t="shared" ca="1" si="45"/>
        <v>0</v>
      </c>
      <c r="BK21" s="276">
        <f t="shared" ca="1" si="45"/>
        <v>0</v>
      </c>
      <c r="BL21" s="276">
        <f t="shared" ca="1" si="45"/>
        <v>0</v>
      </c>
      <c r="BM21" s="226">
        <f t="shared" ca="1" si="47"/>
        <v>-0.878905991938847</v>
      </c>
      <c r="BO21" s="271">
        <f t="shared" ca="1" si="39"/>
        <v>0</v>
      </c>
      <c r="BP21" s="271">
        <f t="shared" ca="1" si="39"/>
        <v>0</v>
      </c>
      <c r="BQ21" s="273">
        <f t="shared" ca="1" si="48"/>
        <v>0</v>
      </c>
      <c r="BS21" s="121">
        <f t="shared" ca="1" si="8"/>
        <v>-1.0547118733938987E-14</v>
      </c>
      <c r="BT21" s="121"/>
      <c r="BU21" s="1021"/>
      <c r="BV21" s="1734">
        <f ca="1">IFERROR(SUMIFS(INDIRECT($C21&amp;".Emissions["&amp;this.Year&amp;"]"), INDIRECT($C21&amp;".Emissions[GHG]"), BV$6, INDIRECT($C21&amp;".Emissions[IPCC Sector]"), BV$5),0)</f>
        <v>0.36202948765124265</v>
      </c>
      <c r="BW21" s="1735">
        <f t="shared" ca="1" si="40"/>
        <v>3.1436637843782112E-4</v>
      </c>
      <c r="BX21" s="485">
        <f t="shared" ca="1" si="40"/>
        <v>8.212914640701053E-4</v>
      </c>
      <c r="BY21" s="485">
        <f t="shared" ca="1" si="40"/>
        <v>0</v>
      </c>
      <c r="BZ21" s="485">
        <f t="shared" ca="1" si="40"/>
        <v>0</v>
      </c>
      <c r="CA21" s="485">
        <f t="shared" ca="1" si="40"/>
        <v>0</v>
      </c>
      <c r="CB21" s="485">
        <f t="shared" ca="1" si="40"/>
        <v>0</v>
      </c>
      <c r="CC21" s="485">
        <f t="shared" ca="1" si="40"/>
        <v>0</v>
      </c>
      <c r="CD21" s="485">
        <f t="shared" ca="1" si="40"/>
        <v>0</v>
      </c>
      <c r="CE21" s="485">
        <f t="shared" ca="1" si="40"/>
        <v>0</v>
      </c>
      <c r="CF21" s="485">
        <f t="shared" ca="1" si="41"/>
        <v>0</v>
      </c>
      <c r="CG21" s="485">
        <f t="shared" ca="1" si="41"/>
        <v>0</v>
      </c>
      <c r="CH21" s="485">
        <f t="shared" ca="1" si="41"/>
        <v>0</v>
      </c>
      <c r="CI21" s="485">
        <f t="shared" ca="1" si="41"/>
        <v>0</v>
      </c>
      <c r="CJ21" s="485">
        <f t="shared" ca="1" si="41"/>
        <v>0</v>
      </c>
      <c r="CK21" s="485">
        <f t="shared" ca="1" si="41"/>
        <v>0</v>
      </c>
      <c r="CL21" s="485">
        <f t="shared" ca="1" si="41"/>
        <v>0</v>
      </c>
      <c r="CM21" s="485">
        <f t="shared" ca="1" si="41"/>
        <v>0</v>
      </c>
      <c r="CN21" s="485">
        <f t="shared" ca="1" si="41"/>
        <v>0</v>
      </c>
      <c r="CO21" s="485">
        <f t="shared" ca="1" si="41"/>
        <v>0</v>
      </c>
      <c r="CP21" s="485">
        <f t="shared" ca="1" si="42"/>
        <v>0</v>
      </c>
      <c r="CQ21" s="485">
        <f t="shared" ca="1" si="42"/>
        <v>0</v>
      </c>
      <c r="CR21" s="485">
        <f t="shared" ca="1" si="42"/>
        <v>0</v>
      </c>
      <c r="CS21" s="485">
        <f t="shared" ca="1" si="42"/>
        <v>0</v>
      </c>
      <c r="CT21" s="485">
        <f t="shared" ca="1" si="42"/>
        <v>0</v>
      </c>
      <c r="CU21" s="485">
        <f t="shared" ca="1" si="42"/>
        <v>0</v>
      </c>
      <c r="CV21" s="485">
        <f t="shared" ca="1" si="42"/>
        <v>0</v>
      </c>
      <c r="CW21" s="485">
        <f t="shared" ca="1" si="42"/>
        <v>0</v>
      </c>
      <c r="CX21" s="485">
        <f t="shared" ca="1" si="42"/>
        <v>0</v>
      </c>
      <c r="CY21" s="485">
        <f t="shared" ca="1" si="42"/>
        <v>0</v>
      </c>
      <c r="CZ21" s="485">
        <f t="shared" ca="1" si="43"/>
        <v>0</v>
      </c>
      <c r="DA21" s="485">
        <f t="shared" ca="1" si="43"/>
        <v>0</v>
      </c>
      <c r="DB21" s="485">
        <f t="shared" ca="1" si="43"/>
        <v>0</v>
      </c>
      <c r="DC21" s="485">
        <f t="shared" ca="1" si="43"/>
        <v>0</v>
      </c>
      <c r="DD21" s="485">
        <f t="shared" ca="1" si="43"/>
        <v>0</v>
      </c>
      <c r="DE21" s="485">
        <f t="shared" ca="1" si="43"/>
        <v>0</v>
      </c>
      <c r="DF21" s="485">
        <f t="shared" ca="1" si="43"/>
        <v>0</v>
      </c>
      <c r="DG21" s="485">
        <f t="shared" ca="1" si="43"/>
        <v>0</v>
      </c>
      <c r="DH21" s="485">
        <f t="shared" ca="1" si="43"/>
        <v>0</v>
      </c>
      <c r="DI21" s="485">
        <f t="shared" ca="1" si="43"/>
        <v>0</v>
      </c>
      <c r="DJ21" s="485">
        <f t="shared" ca="1" si="43"/>
        <v>0</v>
      </c>
      <c r="DK21" s="485">
        <f t="shared" ca="1" si="43"/>
        <v>0</v>
      </c>
      <c r="DL21" s="485">
        <f t="shared" ca="1" si="43"/>
        <v>0</v>
      </c>
      <c r="DM21" s="485">
        <f t="shared" ca="1" si="43"/>
        <v>0</v>
      </c>
      <c r="DO21" s="136"/>
    </row>
    <row r="22" spans="1:119" s="75" customFormat="1" ht="12.75" customHeight="1" outlineLevel="1">
      <c r="A22" s="487"/>
      <c r="B22" s="487"/>
      <c r="C22" s="77" t="s">
        <v>1456</v>
      </c>
      <c r="D22" s="483" t="str">
        <f>INDEX(Modules[Module], MATCH($C22,Modules[Code], 0))</f>
        <v>Residential Refridgeration</v>
      </c>
      <c r="E22" s="61"/>
      <c r="G22" s="257">
        <f t="shared" ca="1" si="34"/>
        <v>0</v>
      </c>
      <c r="H22" s="257">
        <f t="shared" ca="1" si="34"/>
        <v>0</v>
      </c>
      <c r="I22" s="257">
        <f t="shared" ref="I22:V24" ca="1" si="49">IFERROR(INDEX(INDIRECT($C22&amp;".Outputs["&amp;this.Year&amp;"]"), MATCH(I$5, INDIRECT($C22&amp;".Outputs[Vector]"), 0)), 0)</f>
        <v>0</v>
      </c>
      <c r="J22" s="257">
        <f t="shared" ca="1" si="49"/>
        <v>0</v>
      </c>
      <c r="K22" s="257">
        <f t="shared" ca="1" si="49"/>
        <v>22.165836908962447</v>
      </c>
      <c r="L22" s="257">
        <f t="shared" ca="1" si="49"/>
        <v>0</v>
      </c>
      <c r="M22" s="257">
        <f t="shared" ca="1" si="49"/>
        <v>0</v>
      </c>
      <c r="N22" s="257">
        <f t="shared" ca="1" si="49"/>
        <v>0</v>
      </c>
      <c r="O22" s="257">
        <f t="shared" ca="1" si="49"/>
        <v>0</v>
      </c>
      <c r="P22" s="257">
        <f t="shared" ca="1" si="49"/>
        <v>0</v>
      </c>
      <c r="Q22" s="257">
        <f t="shared" ca="1" si="49"/>
        <v>0</v>
      </c>
      <c r="R22" s="257">
        <f t="shared" ca="1" si="49"/>
        <v>0</v>
      </c>
      <c r="S22" s="257">
        <f t="shared" ca="1" si="49"/>
        <v>0</v>
      </c>
      <c r="T22" s="257">
        <f t="shared" ca="1" si="49"/>
        <v>0</v>
      </c>
      <c r="U22" s="257">
        <f t="shared" ca="1" si="49"/>
        <v>0</v>
      </c>
      <c r="V22" s="257">
        <f t="shared" ca="1" si="49"/>
        <v>0</v>
      </c>
      <c r="W22" s="261">
        <f t="shared" ca="1" si="44"/>
        <v>22.165836908962447</v>
      </c>
      <c r="Y22" s="265">
        <f t="shared" ca="1" si="45"/>
        <v>-22.165836908962447</v>
      </c>
      <c r="Z22" s="265">
        <f t="shared" ca="1" si="45"/>
        <v>0</v>
      </c>
      <c r="AA22" s="265">
        <f t="shared" ca="1" si="45"/>
        <v>0</v>
      </c>
      <c r="AB22" s="265">
        <f t="shared" ca="1" si="45"/>
        <v>0</v>
      </c>
      <c r="AC22" s="265">
        <f t="shared" ca="1" si="45"/>
        <v>0</v>
      </c>
      <c r="AD22" s="265">
        <f t="shared" ca="1" si="37"/>
        <v>0</v>
      </c>
      <c r="AE22" s="265">
        <f t="shared" ca="1" si="37"/>
        <v>0</v>
      </c>
      <c r="AF22" s="265">
        <f t="shared" ca="1" si="37"/>
        <v>0</v>
      </c>
      <c r="AG22" s="265">
        <f t="shared" ca="1" si="45"/>
        <v>0</v>
      </c>
      <c r="AH22" s="265">
        <f t="shared" ca="1" si="45"/>
        <v>0</v>
      </c>
      <c r="AI22" s="265">
        <f t="shared" ca="1" si="45"/>
        <v>0</v>
      </c>
      <c r="AJ22" s="265">
        <f t="shared" ca="1" si="45"/>
        <v>0</v>
      </c>
      <c r="AK22" s="265">
        <f t="shared" ca="1" si="45"/>
        <v>0</v>
      </c>
      <c r="AL22" s="265">
        <f t="shared" ca="1" si="45"/>
        <v>0</v>
      </c>
      <c r="AM22" s="265">
        <f t="shared" ca="1" si="45"/>
        <v>0</v>
      </c>
      <c r="AN22" s="265">
        <f t="shared" ca="1" si="45"/>
        <v>0</v>
      </c>
      <c r="AO22" s="265">
        <f t="shared" ca="1" si="45"/>
        <v>0</v>
      </c>
      <c r="AP22" s="265">
        <f t="shared" ca="1" si="45"/>
        <v>0</v>
      </c>
      <c r="AQ22" s="265">
        <f t="shared" ca="1" si="45"/>
        <v>0</v>
      </c>
      <c r="AR22" s="266">
        <f t="shared" ca="1" si="46"/>
        <v>-22.165836908962447</v>
      </c>
      <c r="AT22" s="276">
        <f t="shared" ca="1" si="38"/>
        <v>0</v>
      </c>
      <c r="AU22" s="276">
        <f t="shared" ca="1" si="38"/>
        <v>0</v>
      </c>
      <c r="AV22" s="276">
        <f t="shared" ca="1" si="38"/>
        <v>0</v>
      </c>
      <c r="AW22" s="276">
        <f t="shared" ca="1" si="38"/>
        <v>0</v>
      </c>
      <c r="AX22" s="276">
        <f t="shared" ca="1" si="38"/>
        <v>0</v>
      </c>
      <c r="AY22" s="276">
        <f t="shared" ca="1" si="38"/>
        <v>0</v>
      </c>
      <c r="AZ22" s="276">
        <f t="shared" ca="1" si="38"/>
        <v>0</v>
      </c>
      <c r="BA22" s="276">
        <f t="shared" ca="1" si="38"/>
        <v>0</v>
      </c>
      <c r="BB22" s="276">
        <f t="shared" ca="1" si="38"/>
        <v>0</v>
      </c>
      <c r="BC22" s="276">
        <f t="shared" ca="1" si="45"/>
        <v>0</v>
      </c>
      <c r="BD22" s="276">
        <f t="shared" ca="1" si="45"/>
        <v>0</v>
      </c>
      <c r="BE22" s="276">
        <f t="shared" ca="1" si="45"/>
        <v>0</v>
      </c>
      <c r="BF22" s="276">
        <f t="shared" ca="1" si="45"/>
        <v>0</v>
      </c>
      <c r="BG22" s="276">
        <f t="shared" ca="1" si="45"/>
        <v>0</v>
      </c>
      <c r="BH22" s="276">
        <f t="shared" ca="1" si="45"/>
        <v>0</v>
      </c>
      <c r="BI22" s="276">
        <f t="shared" ca="1" si="45"/>
        <v>0</v>
      </c>
      <c r="BJ22" s="276">
        <f t="shared" ca="1" si="45"/>
        <v>0</v>
      </c>
      <c r="BK22" s="276">
        <f t="shared" ca="1" si="45"/>
        <v>0</v>
      </c>
      <c r="BL22" s="276">
        <f t="shared" ca="1" si="45"/>
        <v>0</v>
      </c>
      <c r="BM22" s="226">
        <f t="shared" ca="1" si="47"/>
        <v>0</v>
      </c>
      <c r="BO22" s="271">
        <f t="shared" ca="1" si="39"/>
        <v>0</v>
      </c>
      <c r="BP22" s="271">
        <f t="shared" ca="1" si="39"/>
        <v>0</v>
      </c>
      <c r="BQ22" s="273">
        <f t="shared" ca="1" si="48"/>
        <v>0</v>
      </c>
      <c r="BS22" s="121">
        <f t="shared" ca="1" si="8"/>
        <v>0</v>
      </c>
      <c r="BT22" s="121"/>
      <c r="BU22" s="1021"/>
      <c r="BV22" s="484">
        <f ca="1">IFERROR(SUMIFS(INDIRECT($C22&amp;".Emissions["&amp;this.Year&amp;"]"), INDIRECT($C22&amp;".Emissions[GHG]"), BV$6, INDIRECT($C22&amp;".Emissions[IPCC Sector]"), BV$5),0)</f>
        <v>0</v>
      </c>
      <c r="BW22" s="485">
        <f t="shared" ca="1" si="40"/>
        <v>0</v>
      </c>
      <c r="BX22" s="485">
        <f t="shared" ca="1" si="40"/>
        <v>0</v>
      </c>
      <c r="BY22" s="485">
        <f t="shared" ca="1" si="40"/>
        <v>0</v>
      </c>
      <c r="BZ22" s="485">
        <f t="shared" ca="1" si="40"/>
        <v>0</v>
      </c>
      <c r="CA22" s="485">
        <f t="shared" ca="1" si="40"/>
        <v>0</v>
      </c>
      <c r="CB22" s="485">
        <f t="shared" ca="1" si="40"/>
        <v>0</v>
      </c>
      <c r="CC22" s="485">
        <f t="shared" ca="1" si="40"/>
        <v>0</v>
      </c>
      <c r="CD22" s="485">
        <f t="shared" ca="1" si="40"/>
        <v>0</v>
      </c>
      <c r="CE22" s="485">
        <f t="shared" ca="1" si="40"/>
        <v>0</v>
      </c>
      <c r="CF22" s="485">
        <f t="shared" ca="1" si="41"/>
        <v>0</v>
      </c>
      <c r="CG22" s="485">
        <f t="shared" ca="1" si="41"/>
        <v>0</v>
      </c>
      <c r="CH22" s="485">
        <f t="shared" ca="1" si="41"/>
        <v>0</v>
      </c>
      <c r="CI22" s="485">
        <f t="shared" ca="1" si="41"/>
        <v>0</v>
      </c>
      <c r="CJ22" s="485">
        <f t="shared" ca="1" si="41"/>
        <v>0</v>
      </c>
      <c r="CK22" s="485">
        <f t="shared" ca="1" si="41"/>
        <v>0</v>
      </c>
      <c r="CL22" s="485">
        <f t="shared" ca="1" si="41"/>
        <v>0</v>
      </c>
      <c r="CM22" s="485">
        <f t="shared" ca="1" si="41"/>
        <v>0</v>
      </c>
      <c r="CN22" s="485">
        <f t="shared" ca="1" si="41"/>
        <v>0</v>
      </c>
      <c r="CO22" s="485">
        <f t="shared" ca="1" si="41"/>
        <v>0</v>
      </c>
      <c r="CP22" s="485">
        <f t="shared" ca="1" si="42"/>
        <v>0</v>
      </c>
      <c r="CQ22" s="485">
        <f t="shared" ca="1" si="42"/>
        <v>0</v>
      </c>
      <c r="CR22" s="485">
        <f t="shared" ca="1" si="42"/>
        <v>0</v>
      </c>
      <c r="CS22" s="485">
        <f t="shared" ca="1" si="42"/>
        <v>0</v>
      </c>
      <c r="CT22" s="485">
        <f t="shared" ca="1" si="42"/>
        <v>0</v>
      </c>
      <c r="CU22" s="485">
        <f t="shared" ca="1" si="42"/>
        <v>0</v>
      </c>
      <c r="CV22" s="485">
        <f t="shared" ca="1" si="42"/>
        <v>0</v>
      </c>
      <c r="CW22" s="485">
        <f t="shared" ca="1" si="42"/>
        <v>0</v>
      </c>
      <c r="CX22" s="485">
        <f t="shared" ca="1" si="42"/>
        <v>0</v>
      </c>
      <c r="CY22" s="485">
        <f t="shared" ca="1" si="42"/>
        <v>0</v>
      </c>
      <c r="CZ22" s="485">
        <f t="shared" ca="1" si="43"/>
        <v>0</v>
      </c>
      <c r="DA22" s="485">
        <f t="shared" ca="1" si="43"/>
        <v>0</v>
      </c>
      <c r="DB22" s="485">
        <f t="shared" ca="1" si="43"/>
        <v>0</v>
      </c>
      <c r="DC22" s="485">
        <f t="shared" ca="1" si="43"/>
        <v>0</v>
      </c>
      <c r="DD22" s="485">
        <f t="shared" ca="1" si="43"/>
        <v>0</v>
      </c>
      <c r="DE22" s="485">
        <f t="shared" ca="1" si="43"/>
        <v>0</v>
      </c>
      <c r="DF22" s="485">
        <f t="shared" ca="1" si="43"/>
        <v>0</v>
      </c>
      <c r="DG22" s="485">
        <f t="shared" ca="1" si="43"/>
        <v>0</v>
      </c>
      <c r="DH22" s="485">
        <f t="shared" ca="1" si="43"/>
        <v>0</v>
      </c>
      <c r="DI22" s="485">
        <f t="shared" ca="1" si="43"/>
        <v>0</v>
      </c>
      <c r="DJ22" s="485">
        <f t="shared" ca="1" si="43"/>
        <v>0</v>
      </c>
      <c r="DK22" s="485">
        <f t="shared" ca="1" si="43"/>
        <v>0</v>
      </c>
      <c r="DL22" s="485">
        <f t="shared" ca="1" si="43"/>
        <v>0</v>
      </c>
      <c r="DM22" s="485">
        <f t="shared" ca="1" si="43"/>
        <v>0</v>
      </c>
      <c r="DO22" s="136"/>
    </row>
    <row r="23" spans="1:119" s="75" customFormat="1" ht="12.75" customHeight="1" outlineLevel="1">
      <c r="A23" s="487"/>
      <c r="B23" s="487"/>
      <c r="C23" s="77" t="s">
        <v>1457</v>
      </c>
      <c r="D23" s="483" t="str">
        <f>INDEX(Modules[Module], MATCH($C23,Modules[Code], 0))</f>
        <v>Residential Other Use</v>
      </c>
      <c r="E23" s="61"/>
      <c r="G23" s="257">
        <f t="shared" ca="1" si="34"/>
        <v>0</v>
      </c>
      <c r="H23" s="257">
        <f t="shared" ca="1" si="34"/>
        <v>0</v>
      </c>
      <c r="I23" s="257">
        <f t="shared" ca="1" si="49"/>
        <v>0</v>
      </c>
      <c r="J23" s="257">
        <f t="shared" ca="1" si="49"/>
        <v>0</v>
      </c>
      <c r="K23" s="257">
        <f t="shared" ca="1" si="49"/>
        <v>0</v>
      </c>
      <c r="L23" s="257">
        <f t="shared" ca="1" si="49"/>
        <v>14.002465003783806</v>
      </c>
      <c r="M23" s="257">
        <f t="shared" ca="1" si="49"/>
        <v>0</v>
      </c>
      <c r="N23" s="257">
        <f t="shared" ca="1" si="49"/>
        <v>0</v>
      </c>
      <c r="O23" s="257">
        <f t="shared" ca="1" si="49"/>
        <v>0</v>
      </c>
      <c r="P23" s="257">
        <f t="shared" ca="1" si="49"/>
        <v>0</v>
      </c>
      <c r="Q23" s="257">
        <f t="shared" ca="1" si="49"/>
        <v>0</v>
      </c>
      <c r="R23" s="257">
        <f t="shared" ca="1" si="49"/>
        <v>0</v>
      </c>
      <c r="S23" s="257">
        <f t="shared" ca="1" si="49"/>
        <v>0</v>
      </c>
      <c r="T23" s="257">
        <f t="shared" ca="1" si="49"/>
        <v>0</v>
      </c>
      <c r="U23" s="257">
        <f t="shared" ca="1" si="49"/>
        <v>0</v>
      </c>
      <c r="V23" s="257">
        <f t="shared" ca="1" si="49"/>
        <v>0</v>
      </c>
      <c r="W23" s="261">
        <f t="shared" ca="1" si="44"/>
        <v>14.002465003783806</v>
      </c>
      <c r="Y23" s="265">
        <f t="shared" ca="1" si="45"/>
        <v>-14.002465003783806</v>
      </c>
      <c r="Z23" s="265">
        <f t="shared" ca="1" si="45"/>
        <v>0</v>
      </c>
      <c r="AA23" s="265">
        <f t="shared" ca="1" si="45"/>
        <v>0</v>
      </c>
      <c r="AB23" s="265">
        <f t="shared" ca="1" si="45"/>
        <v>0</v>
      </c>
      <c r="AC23" s="265">
        <f t="shared" ca="1" si="45"/>
        <v>0</v>
      </c>
      <c r="AD23" s="265">
        <f t="shared" ca="1" si="37"/>
        <v>0</v>
      </c>
      <c r="AE23" s="265">
        <f t="shared" ca="1" si="37"/>
        <v>0</v>
      </c>
      <c r="AF23" s="265">
        <f t="shared" ca="1" si="37"/>
        <v>0</v>
      </c>
      <c r="AG23" s="265">
        <f t="shared" ca="1" si="45"/>
        <v>0</v>
      </c>
      <c r="AH23" s="265">
        <f t="shared" ca="1" si="45"/>
        <v>0</v>
      </c>
      <c r="AI23" s="265">
        <f t="shared" ca="1" si="45"/>
        <v>0</v>
      </c>
      <c r="AJ23" s="265">
        <f t="shared" ca="1" si="45"/>
        <v>0</v>
      </c>
      <c r="AK23" s="265">
        <f t="shared" ca="1" si="45"/>
        <v>0</v>
      </c>
      <c r="AL23" s="265">
        <f t="shared" ca="1" si="45"/>
        <v>0</v>
      </c>
      <c r="AM23" s="265">
        <f t="shared" ca="1" si="45"/>
        <v>0</v>
      </c>
      <c r="AN23" s="265">
        <f t="shared" ca="1" si="45"/>
        <v>0</v>
      </c>
      <c r="AO23" s="265">
        <f t="shared" ca="1" si="45"/>
        <v>0</v>
      </c>
      <c r="AP23" s="265">
        <f t="shared" ca="1" si="45"/>
        <v>0</v>
      </c>
      <c r="AQ23" s="265">
        <f t="shared" ca="1" si="45"/>
        <v>0</v>
      </c>
      <c r="AR23" s="266">
        <f t="shared" ca="1" si="46"/>
        <v>-14.002465003783806</v>
      </c>
      <c r="AT23" s="276">
        <f t="shared" ca="1" si="38"/>
        <v>0</v>
      </c>
      <c r="AU23" s="276">
        <f t="shared" ca="1" si="38"/>
        <v>0</v>
      </c>
      <c r="AV23" s="276">
        <f t="shared" ca="1" si="38"/>
        <v>0</v>
      </c>
      <c r="AW23" s="276">
        <f t="shared" ca="1" si="38"/>
        <v>0</v>
      </c>
      <c r="AX23" s="276">
        <f t="shared" ca="1" si="38"/>
        <v>0</v>
      </c>
      <c r="AY23" s="276">
        <f t="shared" ca="1" si="38"/>
        <v>0</v>
      </c>
      <c r="AZ23" s="276">
        <f t="shared" ca="1" si="38"/>
        <v>0</v>
      </c>
      <c r="BA23" s="276">
        <f t="shared" ca="1" si="38"/>
        <v>0</v>
      </c>
      <c r="BB23" s="276">
        <f t="shared" ca="1" si="38"/>
        <v>0</v>
      </c>
      <c r="BC23" s="276">
        <f t="shared" ca="1" si="45"/>
        <v>0</v>
      </c>
      <c r="BD23" s="276">
        <f t="shared" ca="1" si="45"/>
        <v>0</v>
      </c>
      <c r="BE23" s="276">
        <f t="shared" ca="1" si="45"/>
        <v>0</v>
      </c>
      <c r="BF23" s="276">
        <f t="shared" ca="1" si="45"/>
        <v>0</v>
      </c>
      <c r="BG23" s="276">
        <f t="shared" ca="1" si="45"/>
        <v>0</v>
      </c>
      <c r="BH23" s="276">
        <f t="shared" ca="1" si="45"/>
        <v>0</v>
      </c>
      <c r="BI23" s="276">
        <f t="shared" ca="1" si="45"/>
        <v>0</v>
      </c>
      <c r="BJ23" s="276">
        <f t="shared" ca="1" si="45"/>
        <v>0</v>
      </c>
      <c r="BK23" s="276">
        <f t="shared" ca="1" si="45"/>
        <v>0</v>
      </c>
      <c r="BL23" s="276">
        <f t="shared" ca="1" si="45"/>
        <v>0</v>
      </c>
      <c r="BM23" s="226">
        <f t="shared" ca="1" si="47"/>
        <v>0</v>
      </c>
      <c r="BO23" s="271">
        <f t="shared" ca="1" si="39"/>
        <v>0</v>
      </c>
      <c r="BP23" s="271">
        <f t="shared" ca="1" si="39"/>
        <v>0</v>
      </c>
      <c r="BQ23" s="273">
        <f t="shared" ca="1" si="48"/>
        <v>0</v>
      </c>
      <c r="BS23" s="121">
        <f t="shared" ca="1" si="8"/>
        <v>0</v>
      </c>
      <c r="BT23" s="121"/>
      <c r="BU23" s="1021"/>
      <c r="BV23" s="484">
        <f ca="1">IFERROR(SUMIFS(INDIRECT($C23&amp;".Emissions["&amp;this.Year&amp;"]"), INDIRECT($C23&amp;".Emissions[GHG]"), BV$6, INDIRECT($C23&amp;".Emissions[IPCC Sector]"), BV$5),0)</f>
        <v>0</v>
      </c>
      <c r="BW23" s="485">
        <f t="shared" ca="1" si="40"/>
        <v>0</v>
      </c>
      <c r="BX23" s="485">
        <f t="shared" ca="1" si="40"/>
        <v>0</v>
      </c>
      <c r="BY23" s="485">
        <f t="shared" ca="1" si="40"/>
        <v>0</v>
      </c>
      <c r="BZ23" s="485">
        <f t="shared" ca="1" si="40"/>
        <v>0</v>
      </c>
      <c r="CA23" s="485">
        <f t="shared" ca="1" si="40"/>
        <v>0</v>
      </c>
      <c r="CB23" s="485">
        <f t="shared" ca="1" si="40"/>
        <v>0</v>
      </c>
      <c r="CC23" s="485">
        <f t="shared" ca="1" si="40"/>
        <v>0</v>
      </c>
      <c r="CD23" s="485">
        <f t="shared" ca="1" si="40"/>
        <v>0</v>
      </c>
      <c r="CE23" s="485">
        <f t="shared" ca="1" si="40"/>
        <v>0</v>
      </c>
      <c r="CF23" s="485">
        <f t="shared" ca="1" si="41"/>
        <v>0</v>
      </c>
      <c r="CG23" s="485">
        <f t="shared" ca="1" si="41"/>
        <v>0</v>
      </c>
      <c r="CH23" s="485">
        <f t="shared" ca="1" si="41"/>
        <v>0</v>
      </c>
      <c r="CI23" s="485">
        <f t="shared" ca="1" si="41"/>
        <v>0</v>
      </c>
      <c r="CJ23" s="485">
        <f t="shared" ca="1" si="41"/>
        <v>0</v>
      </c>
      <c r="CK23" s="485">
        <f t="shared" ca="1" si="41"/>
        <v>0</v>
      </c>
      <c r="CL23" s="485">
        <f t="shared" ca="1" si="41"/>
        <v>0</v>
      </c>
      <c r="CM23" s="485">
        <f t="shared" ca="1" si="41"/>
        <v>0</v>
      </c>
      <c r="CN23" s="485">
        <f t="shared" ca="1" si="41"/>
        <v>0</v>
      </c>
      <c r="CO23" s="485">
        <f t="shared" ca="1" si="41"/>
        <v>0</v>
      </c>
      <c r="CP23" s="485">
        <f t="shared" ca="1" si="42"/>
        <v>0</v>
      </c>
      <c r="CQ23" s="485">
        <f t="shared" ca="1" si="42"/>
        <v>0</v>
      </c>
      <c r="CR23" s="485">
        <f t="shared" ca="1" si="42"/>
        <v>0</v>
      </c>
      <c r="CS23" s="485">
        <f t="shared" ca="1" si="42"/>
        <v>0</v>
      </c>
      <c r="CT23" s="485">
        <f t="shared" ca="1" si="42"/>
        <v>0</v>
      </c>
      <c r="CU23" s="485">
        <f t="shared" ca="1" si="42"/>
        <v>0</v>
      </c>
      <c r="CV23" s="485">
        <f t="shared" ca="1" si="42"/>
        <v>0</v>
      </c>
      <c r="CW23" s="485">
        <f t="shared" ca="1" si="42"/>
        <v>0</v>
      </c>
      <c r="CX23" s="485">
        <f t="shared" ca="1" si="42"/>
        <v>0</v>
      </c>
      <c r="CY23" s="485">
        <f t="shared" ca="1" si="42"/>
        <v>0</v>
      </c>
      <c r="CZ23" s="485">
        <f t="shared" ca="1" si="43"/>
        <v>0</v>
      </c>
      <c r="DA23" s="485">
        <f t="shared" ca="1" si="43"/>
        <v>0</v>
      </c>
      <c r="DB23" s="485">
        <f t="shared" ca="1" si="43"/>
        <v>0</v>
      </c>
      <c r="DC23" s="485">
        <f t="shared" ca="1" si="43"/>
        <v>0</v>
      </c>
      <c r="DD23" s="485">
        <f t="shared" ca="1" si="43"/>
        <v>0</v>
      </c>
      <c r="DE23" s="485">
        <f t="shared" ca="1" si="43"/>
        <v>0</v>
      </c>
      <c r="DF23" s="485">
        <f t="shared" ca="1" si="43"/>
        <v>0</v>
      </c>
      <c r="DG23" s="485">
        <f t="shared" ca="1" si="43"/>
        <v>0</v>
      </c>
      <c r="DH23" s="485">
        <f t="shared" ca="1" si="43"/>
        <v>0</v>
      </c>
      <c r="DI23" s="485">
        <f t="shared" ca="1" si="43"/>
        <v>0</v>
      </c>
      <c r="DJ23" s="485">
        <f t="shared" ca="1" si="43"/>
        <v>0</v>
      </c>
      <c r="DK23" s="485">
        <f t="shared" ca="1" si="43"/>
        <v>0</v>
      </c>
      <c r="DL23" s="485">
        <f t="shared" ca="1" si="43"/>
        <v>0</v>
      </c>
      <c r="DM23" s="485">
        <f t="shared" ca="1" si="43"/>
        <v>0</v>
      </c>
      <c r="DO23" s="136"/>
    </row>
    <row r="24" spans="1:119" s="75" customFormat="1" ht="12.75" customHeight="1" outlineLevel="1">
      <c r="A24" s="487"/>
      <c r="B24" s="487"/>
      <c r="C24" s="77" t="s">
        <v>1458</v>
      </c>
      <c r="D24" s="483" t="str">
        <f>INDEX(Modules[Module], MATCH($C24,Modules[Code], 0))</f>
        <v>Residential Non Energy Use</v>
      </c>
      <c r="E24" s="61"/>
      <c r="G24" s="257">
        <f t="shared" ca="1" si="34"/>
        <v>0</v>
      </c>
      <c r="H24" s="257">
        <f t="shared" ca="1" si="34"/>
        <v>0</v>
      </c>
      <c r="I24" s="257">
        <f t="shared" ca="1" si="49"/>
        <v>0</v>
      </c>
      <c r="J24" s="257">
        <f t="shared" ca="1" si="49"/>
        <v>0</v>
      </c>
      <c r="K24" s="257">
        <f t="shared" ca="1" si="49"/>
        <v>0</v>
      </c>
      <c r="L24" s="257">
        <f t="shared" ca="1" si="49"/>
        <v>0</v>
      </c>
      <c r="M24" s="257">
        <f t="shared" ca="1" si="49"/>
        <v>1.2632519572061327</v>
      </c>
      <c r="N24" s="257">
        <f t="shared" ca="1" si="49"/>
        <v>0</v>
      </c>
      <c r="O24" s="257">
        <f t="shared" ca="1" si="49"/>
        <v>0</v>
      </c>
      <c r="P24" s="257">
        <f t="shared" ca="1" si="49"/>
        <v>0</v>
      </c>
      <c r="Q24" s="257">
        <f t="shared" ca="1" si="49"/>
        <v>0</v>
      </c>
      <c r="R24" s="257">
        <f t="shared" ca="1" si="49"/>
        <v>0</v>
      </c>
      <c r="S24" s="257">
        <f t="shared" ca="1" si="49"/>
        <v>0</v>
      </c>
      <c r="T24" s="257">
        <f t="shared" ca="1" si="49"/>
        <v>0</v>
      </c>
      <c r="U24" s="257">
        <f t="shared" ca="1" si="49"/>
        <v>0</v>
      </c>
      <c r="V24" s="257">
        <f t="shared" ca="1" si="49"/>
        <v>0</v>
      </c>
      <c r="W24" s="261">
        <f t="shared" ca="1" si="44"/>
        <v>1.2632519572061327</v>
      </c>
      <c r="Y24" s="265">
        <f t="shared" ca="1" si="45"/>
        <v>0</v>
      </c>
      <c r="Z24" s="265">
        <f t="shared" ca="1" si="45"/>
        <v>0</v>
      </c>
      <c r="AA24" s="265">
        <f t="shared" ca="1" si="45"/>
        <v>0</v>
      </c>
      <c r="AB24" s="265">
        <f t="shared" ca="1" si="45"/>
        <v>0</v>
      </c>
      <c r="AC24" s="265">
        <f t="shared" ca="1" si="45"/>
        <v>-1.2632519572061327</v>
      </c>
      <c r="AD24" s="265">
        <f t="shared" ca="1" si="37"/>
        <v>0</v>
      </c>
      <c r="AE24" s="265">
        <f t="shared" ca="1" si="37"/>
        <v>0</v>
      </c>
      <c r="AF24" s="265">
        <f t="shared" ca="1" si="37"/>
        <v>0</v>
      </c>
      <c r="AG24" s="265">
        <f t="shared" ca="1" si="45"/>
        <v>0</v>
      </c>
      <c r="AH24" s="265">
        <f t="shared" ca="1" si="45"/>
        <v>0</v>
      </c>
      <c r="AI24" s="265">
        <f t="shared" ca="1" si="45"/>
        <v>0</v>
      </c>
      <c r="AJ24" s="265">
        <f t="shared" ca="1" si="45"/>
        <v>0</v>
      </c>
      <c r="AK24" s="265">
        <f t="shared" ca="1" si="45"/>
        <v>0</v>
      </c>
      <c r="AL24" s="265">
        <f t="shared" ca="1" si="45"/>
        <v>0</v>
      </c>
      <c r="AM24" s="265">
        <f t="shared" ca="1" si="45"/>
        <v>0</v>
      </c>
      <c r="AN24" s="265">
        <f t="shared" ca="1" si="45"/>
        <v>0</v>
      </c>
      <c r="AO24" s="265">
        <f t="shared" ca="1" si="45"/>
        <v>0</v>
      </c>
      <c r="AP24" s="265">
        <f t="shared" ca="1" si="45"/>
        <v>0</v>
      </c>
      <c r="AQ24" s="265">
        <f t="shared" ca="1" si="45"/>
        <v>0</v>
      </c>
      <c r="AR24" s="266">
        <f t="shared" ca="1" si="46"/>
        <v>-1.2632519572061327</v>
      </c>
      <c r="AT24" s="276">
        <f t="shared" ca="1" si="38"/>
        <v>0</v>
      </c>
      <c r="AU24" s="276">
        <f t="shared" ca="1" si="38"/>
        <v>0</v>
      </c>
      <c r="AV24" s="276">
        <f t="shared" ca="1" si="38"/>
        <v>0</v>
      </c>
      <c r="AW24" s="276">
        <f t="shared" ca="1" si="38"/>
        <v>0</v>
      </c>
      <c r="AX24" s="276">
        <f t="shared" ca="1" si="38"/>
        <v>0</v>
      </c>
      <c r="AY24" s="276">
        <f t="shared" ca="1" si="38"/>
        <v>0</v>
      </c>
      <c r="AZ24" s="276">
        <f t="shared" ca="1" si="38"/>
        <v>0</v>
      </c>
      <c r="BA24" s="276">
        <f t="shared" ca="1" si="38"/>
        <v>0</v>
      </c>
      <c r="BB24" s="276">
        <f t="shared" ca="1" si="38"/>
        <v>0</v>
      </c>
      <c r="BC24" s="276">
        <f t="shared" ca="1" si="45"/>
        <v>0</v>
      </c>
      <c r="BD24" s="276">
        <f t="shared" ca="1" si="45"/>
        <v>0</v>
      </c>
      <c r="BE24" s="276">
        <f t="shared" ca="1" si="45"/>
        <v>0</v>
      </c>
      <c r="BF24" s="276">
        <f t="shared" ca="1" si="45"/>
        <v>0</v>
      </c>
      <c r="BG24" s="276">
        <f t="shared" ca="1" si="45"/>
        <v>0</v>
      </c>
      <c r="BH24" s="276">
        <f t="shared" ca="1" si="45"/>
        <v>0</v>
      </c>
      <c r="BI24" s="276">
        <f t="shared" ca="1" si="45"/>
        <v>0</v>
      </c>
      <c r="BJ24" s="276">
        <f t="shared" ca="1" si="45"/>
        <v>0</v>
      </c>
      <c r="BK24" s="276">
        <f t="shared" ca="1" si="45"/>
        <v>0</v>
      </c>
      <c r="BL24" s="276">
        <f t="shared" ca="1" si="45"/>
        <v>0</v>
      </c>
      <c r="BM24" s="226">
        <f t="shared" ca="1" si="47"/>
        <v>0</v>
      </c>
      <c r="BO24" s="271">
        <f t="shared" ca="1" si="39"/>
        <v>0</v>
      </c>
      <c r="BP24" s="271">
        <f t="shared" ca="1" si="39"/>
        <v>0</v>
      </c>
      <c r="BQ24" s="273">
        <f t="shared" ca="1" si="48"/>
        <v>0</v>
      </c>
      <c r="BS24" s="121">
        <f t="shared" ca="1" si="8"/>
        <v>0</v>
      </c>
      <c r="BT24" s="121"/>
      <c r="BU24" s="1021"/>
      <c r="BV24" s="1734">
        <f t="shared" ca="1" si="40"/>
        <v>8.295304423408785E-2</v>
      </c>
      <c r="BW24" s="485">
        <f t="shared" ca="1" si="40"/>
        <v>7.0558588228549865E-5</v>
      </c>
      <c r="BX24" s="485">
        <f t="shared" ca="1" si="40"/>
        <v>2.083158319128615E-4</v>
      </c>
      <c r="BY24" s="485">
        <f t="shared" ca="1" si="40"/>
        <v>0</v>
      </c>
      <c r="BZ24" s="485">
        <f t="shared" ca="1" si="40"/>
        <v>0</v>
      </c>
      <c r="CA24" s="485">
        <f t="shared" ca="1" si="40"/>
        <v>0</v>
      </c>
      <c r="CB24" s="485">
        <f t="shared" ca="1" si="40"/>
        <v>0</v>
      </c>
      <c r="CC24" s="485">
        <f t="shared" ca="1" si="40"/>
        <v>0</v>
      </c>
      <c r="CD24" s="485">
        <f t="shared" ca="1" si="40"/>
        <v>0</v>
      </c>
      <c r="CE24" s="485">
        <f t="shared" ca="1" si="40"/>
        <v>0</v>
      </c>
      <c r="CF24" s="485">
        <f t="shared" ca="1" si="41"/>
        <v>0</v>
      </c>
      <c r="CG24" s="485">
        <f t="shared" ca="1" si="41"/>
        <v>0</v>
      </c>
      <c r="CH24" s="485">
        <f t="shared" ca="1" si="41"/>
        <v>0</v>
      </c>
      <c r="CI24" s="485">
        <f t="shared" ca="1" si="41"/>
        <v>0</v>
      </c>
      <c r="CJ24" s="485">
        <f t="shared" ca="1" si="41"/>
        <v>0</v>
      </c>
      <c r="CK24" s="485">
        <f t="shared" ca="1" si="41"/>
        <v>0</v>
      </c>
      <c r="CL24" s="485">
        <f t="shared" ca="1" si="41"/>
        <v>0</v>
      </c>
      <c r="CM24" s="485">
        <f t="shared" ca="1" si="41"/>
        <v>0</v>
      </c>
      <c r="CN24" s="485">
        <f t="shared" ca="1" si="41"/>
        <v>0</v>
      </c>
      <c r="CO24" s="485">
        <f t="shared" ca="1" si="41"/>
        <v>0</v>
      </c>
      <c r="CP24" s="485">
        <f t="shared" ca="1" si="42"/>
        <v>0</v>
      </c>
      <c r="CQ24" s="485">
        <f t="shared" ca="1" si="42"/>
        <v>0</v>
      </c>
      <c r="CR24" s="485">
        <f t="shared" ca="1" si="42"/>
        <v>0</v>
      </c>
      <c r="CS24" s="485">
        <f t="shared" ca="1" si="42"/>
        <v>0</v>
      </c>
      <c r="CT24" s="485">
        <f t="shared" ca="1" si="42"/>
        <v>0</v>
      </c>
      <c r="CU24" s="485">
        <f t="shared" ca="1" si="42"/>
        <v>0</v>
      </c>
      <c r="CV24" s="485">
        <f t="shared" ca="1" si="42"/>
        <v>0</v>
      </c>
      <c r="CW24" s="485">
        <f t="shared" ca="1" si="42"/>
        <v>0</v>
      </c>
      <c r="CX24" s="485">
        <f t="shared" ca="1" si="42"/>
        <v>0</v>
      </c>
      <c r="CY24" s="485">
        <f t="shared" ca="1" si="42"/>
        <v>0</v>
      </c>
      <c r="CZ24" s="485">
        <f t="shared" ca="1" si="43"/>
        <v>0</v>
      </c>
      <c r="DA24" s="485">
        <f t="shared" ca="1" si="43"/>
        <v>0</v>
      </c>
      <c r="DB24" s="485">
        <f t="shared" ca="1" si="43"/>
        <v>0</v>
      </c>
      <c r="DC24" s="485">
        <f t="shared" ca="1" si="43"/>
        <v>0</v>
      </c>
      <c r="DD24" s="485">
        <f t="shared" ca="1" si="43"/>
        <v>0</v>
      </c>
      <c r="DE24" s="485">
        <f t="shared" ca="1" si="43"/>
        <v>0</v>
      </c>
      <c r="DF24" s="485">
        <f t="shared" ca="1" si="43"/>
        <v>0</v>
      </c>
      <c r="DG24" s="485">
        <f t="shared" ca="1" si="43"/>
        <v>0</v>
      </c>
      <c r="DH24" s="485">
        <f t="shared" ca="1" si="43"/>
        <v>0</v>
      </c>
      <c r="DI24" s="485">
        <f t="shared" ca="1" si="43"/>
        <v>0</v>
      </c>
      <c r="DJ24" s="485">
        <f t="shared" ca="1" si="43"/>
        <v>0</v>
      </c>
      <c r="DK24" s="485">
        <f t="shared" ca="1" si="43"/>
        <v>0</v>
      </c>
      <c r="DL24" s="485">
        <f t="shared" ca="1" si="43"/>
        <v>0</v>
      </c>
      <c r="DM24" s="485">
        <f t="shared" ca="1" si="43"/>
        <v>0</v>
      </c>
      <c r="DO24" s="136"/>
    </row>
    <row r="25" spans="1:119" s="75" customFormat="1" ht="15.75">
      <c r="A25" s="18"/>
      <c r="B25" s="81"/>
      <c r="C25" s="76" t="s">
        <v>1344</v>
      </c>
      <c r="D25" s="483" t="str">
        <f>INDEX(Workstreams[Workstream], MATCH($C25,Workstreams[Code], 0))</f>
        <v>Residential</v>
      </c>
      <c r="E25" s="79" t="s">
        <v>1596</v>
      </c>
      <c r="G25" s="1740">
        <f ca="1">SUM(G18:G24)</f>
        <v>105.61417635658708</v>
      </c>
      <c r="H25" s="1741">
        <f t="shared" ref="H25:V25" ca="1" si="50">SUM(H18:H24)</f>
        <v>41.394533193222742</v>
      </c>
      <c r="I25" s="1741">
        <f t="shared" ca="1" si="50"/>
        <v>69.880308170125303</v>
      </c>
      <c r="J25" s="1741">
        <f t="shared" ca="1" si="50"/>
        <v>97.843352398777071</v>
      </c>
      <c r="K25" s="1741">
        <f t="shared" ca="1" si="50"/>
        <v>22.165836908962447</v>
      </c>
      <c r="L25" s="1741">
        <f ca="1">SUM(L18:L24)</f>
        <v>14.002465003783806</v>
      </c>
      <c r="M25" s="1741">
        <f t="shared" ca="1" si="50"/>
        <v>1.2632519572061327</v>
      </c>
      <c r="N25" s="1741">
        <f t="shared" ca="1" si="50"/>
        <v>0</v>
      </c>
      <c r="O25" s="1741">
        <f t="shared" ca="1" si="50"/>
        <v>0</v>
      </c>
      <c r="P25" s="1741">
        <f t="shared" ca="1" si="50"/>
        <v>0</v>
      </c>
      <c r="Q25" s="1741">
        <f t="shared" ca="1" si="50"/>
        <v>0</v>
      </c>
      <c r="R25" s="1741">
        <f t="shared" ca="1" si="50"/>
        <v>0</v>
      </c>
      <c r="S25" s="1741">
        <f t="shared" ca="1" si="50"/>
        <v>0</v>
      </c>
      <c r="T25" s="1741">
        <f t="shared" ca="1" si="50"/>
        <v>0</v>
      </c>
      <c r="U25" s="1741">
        <f t="shared" ca="1" si="50"/>
        <v>0</v>
      </c>
      <c r="V25" s="1741">
        <f t="shared" ca="1" si="50"/>
        <v>0</v>
      </c>
      <c r="W25" s="1741">
        <f t="shared" ca="1" si="44"/>
        <v>352.16392398866458</v>
      </c>
      <c r="Y25" s="1774">
        <f ca="1">SUM(Y18:Y24)</f>
        <v>-215.77902794099816</v>
      </c>
      <c r="Z25" s="1774">
        <f t="shared" ref="Z25:AO25" ca="1" si="51">SUM(Z18:Z24)</f>
        <v>0</v>
      </c>
      <c r="AA25" s="1774">
        <f t="shared" ca="1" si="51"/>
        <v>-33.094643723285586</v>
      </c>
      <c r="AB25" s="1774">
        <f t="shared" ca="1" si="51"/>
        <v>-13.310124322442309</v>
      </c>
      <c r="AC25" s="1774">
        <f t="shared" ca="1" si="51"/>
        <v>-3.3766336224666196</v>
      </c>
      <c r="AD25" s="1774">
        <f t="shared" ca="1" si="51"/>
        <v>0</v>
      </c>
      <c r="AE25" s="1774">
        <f t="shared" ca="1" si="51"/>
        <v>0</v>
      </c>
      <c r="AF25" s="1774">
        <f t="shared" ca="1" si="51"/>
        <v>0</v>
      </c>
      <c r="AG25" s="1774">
        <f t="shared" ca="1" si="51"/>
        <v>0</v>
      </c>
      <c r="AH25" s="1774">
        <f t="shared" ca="1" si="51"/>
        <v>0</v>
      </c>
      <c r="AI25" s="1774">
        <f t="shared" ca="1" si="51"/>
        <v>0</v>
      </c>
      <c r="AJ25" s="1774">
        <f t="shared" ca="1" si="51"/>
        <v>0</v>
      </c>
      <c r="AK25" s="1774">
        <f t="shared" ca="1" si="51"/>
        <v>0</v>
      </c>
      <c r="AL25" s="1774">
        <f t="shared" ca="1" si="51"/>
        <v>-85.724588387533089</v>
      </c>
      <c r="AM25" s="1774">
        <f t="shared" ca="1" si="51"/>
        <v>0</v>
      </c>
      <c r="AN25" s="1774">
        <f t="shared" ca="1" si="51"/>
        <v>0</v>
      </c>
      <c r="AO25" s="1774">
        <f t="shared" ca="1" si="51"/>
        <v>0</v>
      </c>
      <c r="AP25" s="1774">
        <f ca="1">SUM(AP18:AP24)</f>
        <v>0</v>
      </c>
      <c r="AQ25" s="1774"/>
      <c r="AR25" s="1774">
        <f ca="1">SUM(Y25:AQ25)</f>
        <v>-351.28501799672574</v>
      </c>
      <c r="AT25" s="223">
        <f ca="1">AT18</f>
        <v>0</v>
      </c>
      <c r="AU25" s="223">
        <f t="shared" ref="AU25:BL25" ca="1" si="52">AU18</f>
        <v>0</v>
      </c>
      <c r="AV25" s="223">
        <f t="shared" ca="1" si="52"/>
        <v>0</v>
      </c>
      <c r="AW25" s="223">
        <f t="shared" ca="1" si="52"/>
        <v>0</v>
      </c>
      <c r="AX25" s="223">
        <f t="shared" ca="1" si="52"/>
        <v>0</v>
      </c>
      <c r="AY25" s="223">
        <f t="shared" ca="1" si="52"/>
        <v>0</v>
      </c>
      <c r="AZ25" s="223">
        <f t="shared" ca="1" si="52"/>
        <v>0</v>
      </c>
      <c r="BA25" s="223">
        <f t="shared" ca="1" si="52"/>
        <v>0</v>
      </c>
      <c r="BB25" s="223">
        <f t="shared" ca="1" si="52"/>
        <v>0</v>
      </c>
      <c r="BC25" s="223">
        <f t="shared" ca="1" si="52"/>
        <v>0</v>
      </c>
      <c r="BD25" s="223">
        <f t="shared" ca="1" si="52"/>
        <v>0</v>
      </c>
      <c r="BE25" s="223">
        <f t="shared" ca="1" si="52"/>
        <v>0</v>
      </c>
      <c r="BF25" s="223">
        <f t="shared" ca="1" si="52"/>
        <v>0</v>
      </c>
      <c r="BG25" s="223">
        <f t="shared" ca="1" si="52"/>
        <v>0</v>
      </c>
      <c r="BH25" s="223">
        <f t="shared" ca="1" si="52"/>
        <v>0</v>
      </c>
      <c r="BI25" s="223">
        <f t="shared" ca="1" si="52"/>
        <v>0</v>
      </c>
      <c r="BJ25" s="223">
        <f t="shared" ca="1" si="52"/>
        <v>0</v>
      </c>
      <c r="BK25" s="223">
        <f t="shared" ca="1" si="52"/>
        <v>0</v>
      </c>
      <c r="BL25" s="223">
        <f t="shared" ca="1" si="52"/>
        <v>0</v>
      </c>
      <c r="BM25" s="223">
        <f ca="1">SUM(AT25:BL25)</f>
        <v>0</v>
      </c>
      <c r="BO25" s="235">
        <f ca="1">BO18</f>
        <v>0</v>
      </c>
      <c r="BP25" s="235">
        <f ca="1">BP18</f>
        <v>0</v>
      </c>
      <c r="BQ25" s="235">
        <f ca="1">BQ18</f>
        <v>0</v>
      </c>
      <c r="BS25" s="55">
        <f ca="1">W25+AR25+BM25+BQ25</f>
        <v>0.87890599193883645</v>
      </c>
      <c r="BT25" s="55"/>
      <c r="BU25" s="1021"/>
      <c r="BV25" s="1773">
        <f ca="1">SUM(BV18:BV24)</f>
        <v>1.0895188470185695</v>
      </c>
      <c r="BW25" s="1773">
        <f t="shared" ref="BW25:CC25" ca="1" si="53">SUM(BW18:BW24)</f>
        <v>7.474795146107737E-4</v>
      </c>
      <c r="BX25" s="1773">
        <f t="shared" ca="1" si="53"/>
        <v>2.8255704028771571E-2</v>
      </c>
      <c r="BY25" s="485">
        <f t="shared" ca="1" si="53"/>
        <v>0</v>
      </c>
      <c r="BZ25" s="485">
        <f t="shared" ca="1" si="53"/>
        <v>0</v>
      </c>
      <c r="CA25" s="485">
        <f t="shared" ca="1" si="53"/>
        <v>0</v>
      </c>
      <c r="CB25" s="485">
        <f t="shared" ca="1" si="53"/>
        <v>0</v>
      </c>
      <c r="CC25" s="485">
        <f t="shared" ca="1" si="53"/>
        <v>0</v>
      </c>
      <c r="CD25" s="485">
        <f ca="1">CD18</f>
        <v>0</v>
      </c>
      <c r="CE25" s="485">
        <f t="shared" ref="CE25:DM25" ca="1" si="54">CE18</f>
        <v>0</v>
      </c>
      <c r="CF25" s="485">
        <f t="shared" ca="1" si="54"/>
        <v>0</v>
      </c>
      <c r="CG25" s="485">
        <f t="shared" ca="1" si="54"/>
        <v>0</v>
      </c>
      <c r="CH25" s="485">
        <f t="shared" ca="1" si="54"/>
        <v>0</v>
      </c>
      <c r="CI25" s="485">
        <f t="shared" ca="1" si="54"/>
        <v>0</v>
      </c>
      <c r="CJ25" s="485">
        <f t="shared" ca="1" si="54"/>
        <v>0</v>
      </c>
      <c r="CK25" s="485">
        <f t="shared" ca="1" si="54"/>
        <v>0</v>
      </c>
      <c r="CL25" s="485">
        <f t="shared" ca="1" si="54"/>
        <v>0</v>
      </c>
      <c r="CM25" s="485">
        <f t="shared" ca="1" si="54"/>
        <v>0</v>
      </c>
      <c r="CN25" s="485">
        <f t="shared" ca="1" si="54"/>
        <v>0</v>
      </c>
      <c r="CO25" s="485">
        <f t="shared" ca="1" si="54"/>
        <v>0</v>
      </c>
      <c r="CP25" s="485">
        <f t="shared" ca="1" si="54"/>
        <v>0</v>
      </c>
      <c r="CQ25" s="485">
        <f t="shared" ca="1" si="54"/>
        <v>0</v>
      </c>
      <c r="CR25" s="485">
        <f t="shared" ca="1" si="54"/>
        <v>0</v>
      </c>
      <c r="CS25" s="485">
        <f t="shared" ca="1" si="54"/>
        <v>0</v>
      </c>
      <c r="CT25" s="485">
        <f t="shared" ca="1" si="54"/>
        <v>0</v>
      </c>
      <c r="CU25" s="485">
        <f t="shared" ca="1" si="54"/>
        <v>0</v>
      </c>
      <c r="CV25" s="485">
        <f t="shared" ca="1" si="54"/>
        <v>0</v>
      </c>
      <c r="CW25" s="485">
        <f t="shared" ca="1" si="54"/>
        <v>0</v>
      </c>
      <c r="CX25" s="485">
        <f t="shared" ca="1" si="54"/>
        <v>0</v>
      </c>
      <c r="CY25" s="485">
        <f t="shared" ca="1" si="54"/>
        <v>0</v>
      </c>
      <c r="CZ25" s="485">
        <f t="shared" ca="1" si="54"/>
        <v>0</v>
      </c>
      <c r="DA25" s="485">
        <f t="shared" ca="1" si="54"/>
        <v>0</v>
      </c>
      <c r="DB25" s="485">
        <f t="shared" ca="1" si="54"/>
        <v>0</v>
      </c>
      <c r="DC25" s="485">
        <f t="shared" ca="1" si="54"/>
        <v>0</v>
      </c>
      <c r="DD25" s="485">
        <f t="shared" ca="1" si="54"/>
        <v>0</v>
      </c>
      <c r="DE25" s="485">
        <f t="shared" ca="1" si="54"/>
        <v>0</v>
      </c>
      <c r="DF25" s="485">
        <f t="shared" ca="1" si="54"/>
        <v>0</v>
      </c>
      <c r="DG25" s="485">
        <f t="shared" ca="1" si="54"/>
        <v>0</v>
      </c>
      <c r="DH25" s="485">
        <f t="shared" ca="1" si="54"/>
        <v>0</v>
      </c>
      <c r="DI25" s="485">
        <f t="shared" ca="1" si="54"/>
        <v>0</v>
      </c>
      <c r="DJ25" s="485">
        <f t="shared" ca="1" si="54"/>
        <v>0</v>
      </c>
      <c r="DK25" s="485">
        <f t="shared" ca="1" si="54"/>
        <v>0</v>
      </c>
      <c r="DL25" s="485">
        <f t="shared" ca="1" si="54"/>
        <v>0</v>
      </c>
      <c r="DM25" s="485">
        <f t="shared" ca="1" si="54"/>
        <v>0</v>
      </c>
      <c r="DO25" s="136">
        <f t="shared" ca="1" si="33"/>
        <v>1.1185220305619519</v>
      </c>
    </row>
    <row r="26" spans="1:119" s="75" customFormat="1" ht="12.75" customHeight="1" outlineLevel="1">
      <c r="A26" s="487"/>
      <c r="B26" s="487"/>
      <c r="C26" s="77"/>
      <c r="D26" s="483"/>
      <c r="E26" s="61"/>
      <c r="G26" s="259"/>
      <c r="H26" s="259"/>
      <c r="I26" s="259"/>
      <c r="J26" s="259"/>
      <c r="K26" s="259"/>
      <c r="L26" s="259"/>
      <c r="M26" s="259"/>
      <c r="N26" s="259"/>
      <c r="O26" s="259"/>
      <c r="P26" s="259"/>
      <c r="Q26" s="259"/>
      <c r="R26" s="259"/>
      <c r="S26" s="259"/>
      <c r="T26" s="259"/>
      <c r="U26" s="259"/>
      <c r="V26" s="259"/>
      <c r="W26" s="259"/>
      <c r="Y26" s="266"/>
      <c r="Z26" s="266"/>
      <c r="AA26" s="266"/>
      <c r="AB26" s="266"/>
      <c r="AC26" s="266"/>
      <c r="AD26" s="266"/>
      <c r="AE26" s="266"/>
      <c r="AF26" s="266"/>
      <c r="AG26" s="266"/>
      <c r="AH26" s="266"/>
      <c r="AI26" s="266"/>
      <c r="AJ26" s="266"/>
      <c r="AK26" s="266"/>
      <c r="AL26" s="266"/>
      <c r="AM26" s="266"/>
      <c r="AN26" s="266"/>
      <c r="AO26" s="266"/>
      <c r="AP26" s="266"/>
      <c r="AQ26" s="266"/>
      <c r="AR26" s="266"/>
      <c r="AT26" s="278"/>
      <c r="AU26" s="278"/>
      <c r="AV26" s="278"/>
      <c r="AW26" s="278"/>
      <c r="AX26" s="278"/>
      <c r="AY26" s="278"/>
      <c r="AZ26" s="278"/>
      <c r="BA26" s="278"/>
      <c r="BB26" s="278"/>
      <c r="BC26" s="278"/>
      <c r="BD26" s="278"/>
      <c r="BE26" s="278"/>
      <c r="BF26" s="278"/>
      <c r="BG26" s="278"/>
      <c r="BH26" s="278"/>
      <c r="BI26" s="278"/>
      <c r="BJ26" s="278"/>
      <c r="BK26" s="278"/>
      <c r="BL26" s="278"/>
      <c r="BM26" s="226"/>
      <c r="BO26" s="273"/>
      <c r="BP26" s="273"/>
      <c r="BQ26" s="273"/>
      <c r="BS26" s="121">
        <f t="shared" si="8"/>
        <v>0</v>
      </c>
      <c r="BT26" s="121"/>
      <c r="BU26" s="487"/>
      <c r="BV26" s="1773"/>
      <c r="BW26" s="1773"/>
      <c r="BX26" s="1773"/>
      <c r="BY26" s="485"/>
      <c r="BZ26" s="485"/>
      <c r="CA26" s="485">
        <f t="shared" ref="CA26:DM26" ca="1" si="55">CA19+CA25</f>
        <v>0</v>
      </c>
      <c r="CB26" s="485">
        <f t="shared" ca="1" si="55"/>
        <v>0</v>
      </c>
      <c r="CC26" s="485">
        <f t="shared" ca="1" si="55"/>
        <v>0</v>
      </c>
      <c r="CD26" s="485">
        <f t="shared" ca="1" si="55"/>
        <v>0</v>
      </c>
      <c r="CE26" s="485">
        <f t="shared" ca="1" si="55"/>
        <v>0</v>
      </c>
      <c r="CF26" s="485">
        <f t="shared" ca="1" si="55"/>
        <v>0</v>
      </c>
      <c r="CG26" s="485">
        <f t="shared" ca="1" si="55"/>
        <v>0</v>
      </c>
      <c r="CH26" s="485">
        <f t="shared" ca="1" si="55"/>
        <v>0</v>
      </c>
      <c r="CI26" s="485">
        <f t="shared" ca="1" si="55"/>
        <v>0</v>
      </c>
      <c r="CJ26" s="485">
        <f t="shared" ca="1" si="55"/>
        <v>0</v>
      </c>
      <c r="CK26" s="485">
        <f t="shared" ca="1" si="55"/>
        <v>0</v>
      </c>
      <c r="CL26" s="485">
        <f t="shared" ca="1" si="55"/>
        <v>0</v>
      </c>
      <c r="CM26" s="485">
        <f t="shared" ca="1" si="55"/>
        <v>0</v>
      </c>
      <c r="CN26" s="485">
        <f t="shared" ca="1" si="55"/>
        <v>0</v>
      </c>
      <c r="CO26" s="485">
        <f t="shared" ca="1" si="55"/>
        <v>0</v>
      </c>
      <c r="CP26" s="485">
        <f t="shared" ca="1" si="55"/>
        <v>0</v>
      </c>
      <c r="CQ26" s="485">
        <f t="shared" ca="1" si="55"/>
        <v>0</v>
      </c>
      <c r="CR26" s="485">
        <f t="shared" ca="1" si="55"/>
        <v>0</v>
      </c>
      <c r="CS26" s="485">
        <f t="shared" ca="1" si="55"/>
        <v>0</v>
      </c>
      <c r="CT26" s="485">
        <f t="shared" ca="1" si="55"/>
        <v>0</v>
      </c>
      <c r="CU26" s="485">
        <f t="shared" ca="1" si="55"/>
        <v>0</v>
      </c>
      <c r="CV26" s="485">
        <f t="shared" ca="1" si="55"/>
        <v>0</v>
      </c>
      <c r="CW26" s="485">
        <f t="shared" ca="1" si="55"/>
        <v>0</v>
      </c>
      <c r="CX26" s="485">
        <f t="shared" ca="1" si="55"/>
        <v>0</v>
      </c>
      <c r="CY26" s="485">
        <f t="shared" ca="1" si="55"/>
        <v>0</v>
      </c>
      <c r="CZ26" s="485">
        <f t="shared" ca="1" si="55"/>
        <v>0</v>
      </c>
      <c r="DA26" s="485">
        <f t="shared" ca="1" si="55"/>
        <v>0</v>
      </c>
      <c r="DB26" s="485">
        <f t="shared" ca="1" si="55"/>
        <v>0</v>
      </c>
      <c r="DC26" s="485">
        <f t="shared" ca="1" si="55"/>
        <v>0</v>
      </c>
      <c r="DD26" s="485">
        <f t="shared" ca="1" si="55"/>
        <v>0</v>
      </c>
      <c r="DE26" s="485">
        <f t="shared" ca="1" si="55"/>
        <v>0</v>
      </c>
      <c r="DF26" s="485">
        <f t="shared" ca="1" si="55"/>
        <v>0</v>
      </c>
      <c r="DG26" s="485">
        <f t="shared" ca="1" si="55"/>
        <v>0</v>
      </c>
      <c r="DH26" s="485">
        <f t="shared" ca="1" si="55"/>
        <v>0</v>
      </c>
      <c r="DI26" s="485">
        <f t="shared" ca="1" si="55"/>
        <v>0</v>
      </c>
      <c r="DJ26" s="485">
        <f t="shared" ca="1" si="55"/>
        <v>0</v>
      </c>
      <c r="DK26" s="485">
        <f t="shared" ca="1" si="55"/>
        <v>0</v>
      </c>
      <c r="DL26" s="485">
        <f t="shared" ca="1" si="55"/>
        <v>0</v>
      </c>
      <c r="DM26" s="485">
        <f t="shared" ca="1" si="55"/>
        <v>0</v>
      </c>
      <c r="DO26" s="136">
        <f t="shared" ca="1" si="33"/>
        <v>0</v>
      </c>
    </row>
    <row r="27" spans="1:119" s="75" customFormat="1" ht="12.75" customHeight="1" outlineLevel="1">
      <c r="A27" s="487"/>
      <c r="B27" s="487"/>
      <c r="C27" s="77" t="s">
        <v>2109</v>
      </c>
      <c r="D27" s="483" t="str">
        <f>INDEX(Modules[Module], MATCH($C27,Modules[Code], 0))</f>
        <v>Industry</v>
      </c>
      <c r="E27" s="252"/>
      <c r="G27" s="262">
        <f t="shared" ref="G27:V27" ca="1" si="56">IFERROR(INDEX(INDIRECT($C27&amp;".Outputs["&amp;this.Year&amp;"]"), MATCH(G$5, INDIRECT($C27&amp;".Outputs[Vector]"), 0)), 0)</f>
        <v>0</v>
      </c>
      <c r="H27" s="262">
        <f t="shared" ca="1" si="56"/>
        <v>0</v>
      </c>
      <c r="I27" s="262"/>
      <c r="J27" s="262"/>
      <c r="K27" s="262">
        <f t="shared" ca="1" si="56"/>
        <v>0</v>
      </c>
      <c r="L27" s="262">
        <f t="shared" ca="1" si="56"/>
        <v>0</v>
      </c>
      <c r="M27" s="262">
        <f t="shared" ca="1" si="56"/>
        <v>0</v>
      </c>
      <c r="N27" s="262">
        <f t="shared" ca="1" si="56"/>
        <v>0</v>
      </c>
      <c r="O27" s="262">
        <f t="shared" ca="1" si="56"/>
        <v>0</v>
      </c>
      <c r="P27" s="262">
        <f t="shared" ca="1" si="56"/>
        <v>0</v>
      </c>
      <c r="Q27" s="262">
        <f t="shared" ca="1" si="56"/>
        <v>0</v>
      </c>
      <c r="R27" s="262">
        <f t="shared" ca="1" si="56"/>
        <v>0</v>
      </c>
      <c r="S27" s="262">
        <f t="shared" ca="1" si="56"/>
        <v>0</v>
      </c>
      <c r="T27" s="262">
        <f t="shared" ca="1" si="56"/>
        <v>0</v>
      </c>
      <c r="U27" s="262">
        <f t="shared" ca="1" si="56"/>
        <v>2054.9700297787062</v>
      </c>
      <c r="V27" s="262">
        <f t="shared" ca="1" si="56"/>
        <v>0</v>
      </c>
      <c r="W27" s="260">
        <f ca="1">SUM(G27:V27)</f>
        <v>2054.9700297787062</v>
      </c>
      <c r="Y27" s="270">
        <f t="shared" ref="Y27:BL27" ca="1" si="57">IFERROR(INDEX(INDIRECT($C27&amp;".Outputs["&amp;this.Year&amp;"]"), MATCH(Y$5, INDIRECT($C27&amp;".Outputs[Vector]"), 0)), 0)</f>
        <v>-733.82915137850398</v>
      </c>
      <c r="Z27" s="270">
        <f t="shared" ca="1" si="57"/>
        <v>0</v>
      </c>
      <c r="AA27" s="270">
        <f t="shared" ca="1" si="57"/>
        <v>-979.73348078604954</v>
      </c>
      <c r="AB27" s="270">
        <f t="shared" ca="1" si="57"/>
        <v>-70.969462940778698</v>
      </c>
      <c r="AC27" s="270">
        <f t="shared" ca="1" si="57"/>
        <v>-160.43018174480909</v>
      </c>
      <c r="AD27" s="270">
        <f ca="1">IFERROR(INDEX(INDIRECT($C27&amp;".Outputs["&amp;this.Year&amp;"]"), MATCH(AD$5, INDIRECT($C27&amp;".Outputs[Vector]"), 0)), 0)</f>
        <v>0</v>
      </c>
      <c r="AE27" s="270">
        <f ca="1">IFERROR(INDEX(INDIRECT($C27&amp;".Outputs["&amp;this.Year&amp;"]"), MATCH(AE$5, INDIRECT($C27&amp;".Outputs[Vector]"), 0)), 0)</f>
        <v>0</v>
      </c>
      <c r="AF27" s="270">
        <f ca="1">IFERROR(INDEX(INDIRECT($C27&amp;".Outputs["&amp;this.Year&amp;"]"), MATCH(AF$5, INDIRECT($C27&amp;".Outputs[Vector]"), 0)), 0)</f>
        <v>0</v>
      </c>
      <c r="AG27" s="270">
        <f t="shared" ca="1" si="57"/>
        <v>0</v>
      </c>
      <c r="AH27" s="270">
        <f t="shared" ca="1" si="57"/>
        <v>0</v>
      </c>
      <c r="AI27" s="270">
        <f t="shared" ca="1" si="57"/>
        <v>0</v>
      </c>
      <c r="AJ27" s="270">
        <f t="shared" ca="1" si="57"/>
        <v>0</v>
      </c>
      <c r="AK27" s="270">
        <f t="shared" ca="1" si="57"/>
        <v>0</v>
      </c>
      <c r="AL27" s="270">
        <f t="shared" ca="1" si="57"/>
        <v>-110.00775292856498</v>
      </c>
      <c r="AM27" s="270">
        <f t="shared" ca="1" si="57"/>
        <v>0</v>
      </c>
      <c r="AN27" s="270">
        <f t="shared" ca="1" si="57"/>
        <v>0</v>
      </c>
      <c r="AO27" s="270">
        <f t="shared" ca="1" si="57"/>
        <v>0</v>
      </c>
      <c r="AP27" s="270">
        <f t="shared" ca="1" si="57"/>
        <v>0</v>
      </c>
      <c r="AQ27" s="270">
        <f t="shared" ca="1" si="57"/>
        <v>0</v>
      </c>
      <c r="AR27" s="269">
        <f ca="1">SUM(Y27:AQ27)</f>
        <v>-2054.9700297787062</v>
      </c>
      <c r="AT27" s="279">
        <f t="shared" ref="AT27:BB27" ca="1" si="58">IFERROR(INDEX(INDIRECT($C27&amp;".Outputs["&amp;this.Year&amp;"]"), MATCH(AT$5, INDIRECT($C27&amp;".Outputs[Vector]"), 0)), 0)</f>
        <v>0</v>
      </c>
      <c r="AU27" s="279">
        <f t="shared" ca="1" si="58"/>
        <v>0</v>
      </c>
      <c r="AV27" s="279">
        <f t="shared" ca="1" si="58"/>
        <v>0</v>
      </c>
      <c r="AW27" s="279">
        <f t="shared" ca="1" si="58"/>
        <v>0</v>
      </c>
      <c r="AX27" s="279">
        <f t="shared" ca="1" si="58"/>
        <v>0</v>
      </c>
      <c r="AY27" s="279">
        <f t="shared" ca="1" si="58"/>
        <v>0</v>
      </c>
      <c r="AZ27" s="279">
        <f t="shared" ca="1" si="58"/>
        <v>0</v>
      </c>
      <c r="BA27" s="279">
        <f t="shared" ca="1" si="58"/>
        <v>0</v>
      </c>
      <c r="BB27" s="279">
        <f t="shared" ca="1" si="58"/>
        <v>0</v>
      </c>
      <c r="BC27" s="279">
        <f t="shared" ca="1" si="57"/>
        <v>0</v>
      </c>
      <c r="BD27" s="279">
        <f t="shared" ca="1" si="57"/>
        <v>0</v>
      </c>
      <c r="BE27" s="279">
        <f t="shared" ca="1" si="57"/>
        <v>0</v>
      </c>
      <c r="BF27" s="279">
        <f t="shared" ca="1" si="57"/>
        <v>0</v>
      </c>
      <c r="BG27" s="279">
        <f t="shared" ca="1" si="57"/>
        <v>0</v>
      </c>
      <c r="BH27" s="279">
        <f t="shared" ca="1" si="57"/>
        <v>0</v>
      </c>
      <c r="BI27" s="279">
        <f t="shared" ca="1" si="57"/>
        <v>0</v>
      </c>
      <c r="BJ27" s="279">
        <f t="shared" ca="1" si="57"/>
        <v>0</v>
      </c>
      <c r="BK27" s="279">
        <f t="shared" ca="1" si="57"/>
        <v>0</v>
      </c>
      <c r="BL27" s="279">
        <f t="shared" ca="1" si="57"/>
        <v>0</v>
      </c>
      <c r="BM27" s="253">
        <f ca="1">SUM(AT27:BL27)</f>
        <v>0</v>
      </c>
      <c r="BO27" s="275">
        <f ca="1">IFERROR(INDEX(INDIRECT($C27&amp;".Outputs["&amp;this.Year&amp;"]"), MATCH(BO$5, INDIRECT($C27&amp;".Outputs[Vector]"), 0)), 0)</f>
        <v>0</v>
      </c>
      <c r="BP27" s="275">
        <f ca="1">IFERROR(INDEX(INDIRECT($C27&amp;".Outputs["&amp;this.Year&amp;"]"), MATCH(BP$5, INDIRECT($C27&amp;".Outputs[Vector]"), 0)), 0)</f>
        <v>0</v>
      </c>
      <c r="BQ27" s="274">
        <f ca="1">SUM(BO27:BP27)</f>
        <v>0</v>
      </c>
      <c r="BS27" s="121">
        <f t="shared" ca="1" si="8"/>
        <v>0</v>
      </c>
      <c r="BT27" s="121"/>
      <c r="BU27" s="1021"/>
      <c r="BV27" s="2711">
        <f t="shared" ref="BV27:DM27" ca="1" si="59">IFERROR(SUMIFS(INDIRECT($C27&amp;".Emissions["&amp;this.Year&amp;"]"), INDIRECT($C27&amp;".Emissions[GHG]"), BV$6, INDIRECT($C27&amp;".Emissions[IPCC Sector]"), BV$5),0)</f>
        <v>99.583814481018649</v>
      </c>
      <c r="BW27" s="2712">
        <f t="shared" ca="1" si="59"/>
        <v>2.6473709896692968E-2</v>
      </c>
      <c r="BX27" s="2712">
        <f t="shared" ca="1" si="59"/>
        <v>0.40216915450042479</v>
      </c>
      <c r="BY27" s="489">
        <f t="shared" ca="1" si="59"/>
        <v>0</v>
      </c>
      <c r="BZ27" s="489">
        <f t="shared" ca="1" si="59"/>
        <v>0</v>
      </c>
      <c r="CA27" s="489">
        <f t="shared" ca="1" si="59"/>
        <v>0</v>
      </c>
      <c r="CB27" s="489">
        <f t="shared" ca="1" si="59"/>
        <v>0</v>
      </c>
      <c r="CC27" s="489">
        <f t="shared" ca="1" si="59"/>
        <v>0</v>
      </c>
      <c r="CD27" s="489">
        <f t="shared" ca="1" si="59"/>
        <v>8.7428562376714876</v>
      </c>
      <c r="CE27" s="489">
        <f t="shared" ca="1" si="59"/>
        <v>1.9408031817241145E-3</v>
      </c>
      <c r="CF27" s="489">
        <f t="shared" ca="1" si="59"/>
        <v>4.2974927595319685E-2</v>
      </c>
      <c r="CG27" s="489">
        <f t="shared" ca="1" si="59"/>
        <v>0</v>
      </c>
      <c r="CH27" s="489">
        <f t="shared" ca="1" si="59"/>
        <v>0</v>
      </c>
      <c r="CI27" s="489">
        <f t="shared" ca="1" si="59"/>
        <v>0</v>
      </c>
      <c r="CJ27" s="489">
        <f t="shared" ca="1" si="59"/>
        <v>0</v>
      </c>
      <c r="CK27" s="489">
        <f t="shared" ca="1" si="59"/>
        <v>0</v>
      </c>
      <c r="CL27" s="489">
        <f t="shared" ca="1" si="59"/>
        <v>0</v>
      </c>
      <c r="CM27" s="489">
        <f t="shared" ca="1" si="59"/>
        <v>0</v>
      </c>
      <c r="CN27" s="489">
        <f t="shared" ca="1" si="59"/>
        <v>0</v>
      </c>
      <c r="CO27" s="489">
        <f t="shared" ca="1" si="59"/>
        <v>0</v>
      </c>
      <c r="CP27" s="489">
        <f t="shared" ca="1" si="59"/>
        <v>0</v>
      </c>
      <c r="CQ27" s="489">
        <f t="shared" ca="1" si="59"/>
        <v>0</v>
      </c>
      <c r="CR27" s="489">
        <f t="shared" ca="1" si="59"/>
        <v>0</v>
      </c>
      <c r="CS27" s="489">
        <f t="shared" ca="1" si="59"/>
        <v>0</v>
      </c>
      <c r="CT27" s="489">
        <f t="shared" ca="1" si="59"/>
        <v>0</v>
      </c>
      <c r="CU27" s="489">
        <f t="shared" ca="1" si="59"/>
        <v>0</v>
      </c>
      <c r="CV27" s="489">
        <f t="shared" ca="1" si="59"/>
        <v>0</v>
      </c>
      <c r="CW27" s="489">
        <f t="shared" ca="1" si="59"/>
        <v>0</v>
      </c>
      <c r="CX27" s="489">
        <f t="shared" ca="1" si="59"/>
        <v>0</v>
      </c>
      <c r="CY27" s="489">
        <f t="shared" ca="1" si="59"/>
        <v>0</v>
      </c>
      <c r="CZ27" s="489">
        <f t="shared" ca="1" si="59"/>
        <v>0</v>
      </c>
      <c r="DA27" s="489">
        <f t="shared" ca="1" si="59"/>
        <v>0</v>
      </c>
      <c r="DB27" s="489">
        <f t="shared" ca="1" si="59"/>
        <v>0</v>
      </c>
      <c r="DC27" s="489">
        <f t="shared" ca="1" si="59"/>
        <v>0</v>
      </c>
      <c r="DD27" s="489">
        <f t="shared" ca="1" si="59"/>
        <v>0</v>
      </c>
      <c r="DE27" s="489">
        <f t="shared" ca="1" si="59"/>
        <v>0</v>
      </c>
      <c r="DF27" s="489">
        <f t="shared" ca="1" si="59"/>
        <v>0</v>
      </c>
      <c r="DG27" s="489">
        <f t="shared" ca="1" si="59"/>
        <v>0</v>
      </c>
      <c r="DH27" s="489">
        <f t="shared" ca="1" si="59"/>
        <v>0</v>
      </c>
      <c r="DI27" s="489">
        <f t="shared" ca="1" si="59"/>
        <v>0</v>
      </c>
      <c r="DJ27" s="489">
        <f t="shared" ca="1" si="59"/>
        <v>0</v>
      </c>
      <c r="DK27" s="489">
        <f t="shared" ca="1" si="59"/>
        <v>0</v>
      </c>
      <c r="DL27" s="489">
        <f t="shared" ca="1" si="59"/>
        <v>0</v>
      </c>
      <c r="DM27" s="489">
        <f t="shared" ca="1" si="59"/>
        <v>0</v>
      </c>
      <c r="DO27" s="136">
        <f t="shared" ca="1" si="33"/>
        <v>108.80022931386431</v>
      </c>
    </row>
    <row r="28" spans="1:119" s="75" customFormat="1" ht="15.75">
      <c r="A28" s="18"/>
      <c r="B28" s="81"/>
      <c r="C28" s="76" t="s">
        <v>1648</v>
      </c>
      <c r="D28" s="57" t="str">
        <f>INDEX(Workstreams[Workstream], MATCH($C28,Workstreams[Code], 0))</f>
        <v>Industry</v>
      </c>
      <c r="E28" s="53"/>
      <c r="G28" s="261">
        <f ca="1">G27</f>
        <v>0</v>
      </c>
      <c r="H28" s="261">
        <f t="shared" ref="H28:V28" ca="1" si="60">H27</f>
        <v>0</v>
      </c>
      <c r="I28" s="261"/>
      <c r="J28" s="261"/>
      <c r="K28" s="261">
        <f t="shared" ca="1" si="60"/>
        <v>0</v>
      </c>
      <c r="L28" s="261">
        <f t="shared" ca="1" si="60"/>
        <v>0</v>
      </c>
      <c r="M28" s="261">
        <f t="shared" ca="1" si="60"/>
        <v>0</v>
      </c>
      <c r="N28" s="261">
        <f t="shared" ca="1" si="60"/>
        <v>0</v>
      </c>
      <c r="O28" s="261">
        <f t="shared" ca="1" si="60"/>
        <v>0</v>
      </c>
      <c r="P28" s="261">
        <f t="shared" ca="1" si="60"/>
        <v>0</v>
      </c>
      <c r="Q28" s="261">
        <f t="shared" ca="1" si="60"/>
        <v>0</v>
      </c>
      <c r="R28" s="261">
        <f t="shared" ca="1" si="60"/>
        <v>0</v>
      </c>
      <c r="S28" s="261">
        <f t="shared" ca="1" si="60"/>
        <v>0</v>
      </c>
      <c r="T28" s="261">
        <f t="shared" ca="1" si="60"/>
        <v>0</v>
      </c>
      <c r="U28" s="261">
        <f t="shared" ca="1" si="60"/>
        <v>2054.9700297787062</v>
      </c>
      <c r="V28" s="261">
        <f t="shared" ca="1" si="60"/>
        <v>0</v>
      </c>
      <c r="W28" s="261">
        <f ca="1">SUM(G28:V28)</f>
        <v>2054.9700297787062</v>
      </c>
      <c r="Y28" s="217">
        <f ca="1">Y27</f>
        <v>-733.82915137850398</v>
      </c>
      <c r="Z28" s="217">
        <f t="shared" ref="Z28:AQ28" ca="1" si="61">Z27</f>
        <v>0</v>
      </c>
      <c r="AA28" s="217">
        <f t="shared" ca="1" si="61"/>
        <v>-979.73348078604954</v>
      </c>
      <c r="AB28" s="217">
        <f t="shared" ca="1" si="61"/>
        <v>-70.969462940778698</v>
      </c>
      <c r="AC28" s="217">
        <f t="shared" ca="1" si="61"/>
        <v>-160.43018174480909</v>
      </c>
      <c r="AD28" s="217">
        <f t="shared" ca="1" si="61"/>
        <v>0</v>
      </c>
      <c r="AE28" s="217">
        <f t="shared" ca="1" si="61"/>
        <v>0</v>
      </c>
      <c r="AF28" s="217">
        <f t="shared" ca="1" si="61"/>
        <v>0</v>
      </c>
      <c r="AG28" s="217">
        <f t="shared" ca="1" si="61"/>
        <v>0</v>
      </c>
      <c r="AH28" s="217">
        <f t="shared" ca="1" si="61"/>
        <v>0</v>
      </c>
      <c r="AI28" s="217">
        <f t="shared" ca="1" si="61"/>
        <v>0</v>
      </c>
      <c r="AJ28" s="217">
        <f t="shared" ca="1" si="61"/>
        <v>0</v>
      </c>
      <c r="AK28" s="217">
        <f ca="1">AK27</f>
        <v>0</v>
      </c>
      <c r="AL28" s="217">
        <f t="shared" ca="1" si="61"/>
        <v>-110.00775292856498</v>
      </c>
      <c r="AM28" s="217">
        <f t="shared" ca="1" si="61"/>
        <v>0</v>
      </c>
      <c r="AN28" s="217">
        <f ca="1">AN27</f>
        <v>0</v>
      </c>
      <c r="AO28" s="217">
        <f t="shared" ca="1" si="61"/>
        <v>0</v>
      </c>
      <c r="AP28" s="217">
        <f ca="1">AP27</f>
        <v>0</v>
      </c>
      <c r="AQ28" s="217">
        <f t="shared" ca="1" si="61"/>
        <v>0</v>
      </c>
      <c r="AR28" s="217">
        <f ca="1">SUM(Y28:AQ28)</f>
        <v>-2054.9700297787062</v>
      </c>
      <c r="AT28" s="223">
        <f t="shared" ref="AT28:BL28" ca="1" si="62">AT27</f>
        <v>0</v>
      </c>
      <c r="AU28" s="223">
        <f t="shared" ca="1" si="62"/>
        <v>0</v>
      </c>
      <c r="AV28" s="223">
        <f t="shared" ca="1" si="62"/>
        <v>0</v>
      </c>
      <c r="AW28" s="223">
        <f t="shared" ca="1" si="62"/>
        <v>0</v>
      </c>
      <c r="AX28" s="223">
        <f t="shared" ca="1" si="62"/>
        <v>0</v>
      </c>
      <c r="AY28" s="223">
        <f t="shared" ca="1" si="62"/>
        <v>0</v>
      </c>
      <c r="AZ28" s="223">
        <f t="shared" ca="1" si="62"/>
        <v>0</v>
      </c>
      <c r="BA28" s="223">
        <f t="shared" ca="1" si="62"/>
        <v>0</v>
      </c>
      <c r="BB28" s="223">
        <f t="shared" ca="1" si="62"/>
        <v>0</v>
      </c>
      <c r="BC28" s="223">
        <f t="shared" ca="1" si="62"/>
        <v>0</v>
      </c>
      <c r="BD28" s="223">
        <f t="shared" ca="1" si="62"/>
        <v>0</v>
      </c>
      <c r="BE28" s="223">
        <f t="shared" ca="1" si="62"/>
        <v>0</v>
      </c>
      <c r="BF28" s="223">
        <f t="shared" ca="1" si="62"/>
        <v>0</v>
      </c>
      <c r="BG28" s="223">
        <f t="shared" ca="1" si="62"/>
        <v>0</v>
      </c>
      <c r="BH28" s="223">
        <f t="shared" ca="1" si="62"/>
        <v>0</v>
      </c>
      <c r="BI28" s="223">
        <f t="shared" ca="1" si="62"/>
        <v>0</v>
      </c>
      <c r="BJ28" s="223">
        <f t="shared" ca="1" si="62"/>
        <v>0</v>
      </c>
      <c r="BK28" s="223">
        <f ca="1">BK27</f>
        <v>0</v>
      </c>
      <c r="BL28" s="223">
        <f t="shared" ca="1" si="62"/>
        <v>0</v>
      </c>
      <c r="BM28" s="223">
        <f ca="1">SUM(AT28:BL28)</f>
        <v>0</v>
      </c>
      <c r="BO28" s="235">
        <f ca="1">BO27</f>
        <v>0</v>
      </c>
      <c r="BP28" s="235">
        <f ca="1">BP27</f>
        <v>0</v>
      </c>
      <c r="BQ28" s="235">
        <f ca="1">SUM(BO28:BP28)</f>
        <v>0</v>
      </c>
      <c r="BS28" s="55">
        <f t="shared" ca="1" si="8"/>
        <v>0</v>
      </c>
      <c r="BT28" s="55"/>
      <c r="BU28" s="1021"/>
      <c r="BV28" s="1735">
        <f ca="1">BV27</f>
        <v>99.583814481018649</v>
      </c>
      <c r="BW28" s="1735">
        <f t="shared" ref="BW28:DM28" ca="1" si="63">BW27</f>
        <v>2.6473709896692968E-2</v>
      </c>
      <c r="BX28" s="1735">
        <f t="shared" ca="1" si="63"/>
        <v>0.40216915450042479</v>
      </c>
      <c r="BY28" s="485">
        <f t="shared" ca="1" si="63"/>
        <v>0</v>
      </c>
      <c r="BZ28" s="485">
        <f t="shared" ca="1" si="63"/>
        <v>0</v>
      </c>
      <c r="CA28" s="485">
        <f t="shared" ca="1" si="63"/>
        <v>0</v>
      </c>
      <c r="CB28" s="485">
        <f t="shared" ca="1" si="63"/>
        <v>0</v>
      </c>
      <c r="CC28" s="485">
        <f t="shared" ca="1" si="63"/>
        <v>0</v>
      </c>
      <c r="CD28" s="485">
        <f t="shared" ca="1" si="63"/>
        <v>8.7428562376714876</v>
      </c>
      <c r="CE28" s="485">
        <f t="shared" ca="1" si="63"/>
        <v>1.9408031817241145E-3</v>
      </c>
      <c r="CF28" s="485">
        <f t="shared" ca="1" si="63"/>
        <v>4.2974927595319685E-2</v>
      </c>
      <c r="CG28" s="485">
        <f t="shared" ca="1" si="63"/>
        <v>0</v>
      </c>
      <c r="CH28" s="485">
        <f t="shared" ca="1" si="63"/>
        <v>0</v>
      </c>
      <c r="CI28" s="485">
        <f t="shared" ca="1" si="63"/>
        <v>0</v>
      </c>
      <c r="CJ28" s="485">
        <f t="shared" ca="1" si="63"/>
        <v>0</v>
      </c>
      <c r="CK28" s="485">
        <f t="shared" ca="1" si="63"/>
        <v>0</v>
      </c>
      <c r="CL28" s="485">
        <f t="shared" ca="1" si="63"/>
        <v>0</v>
      </c>
      <c r="CM28" s="485">
        <f t="shared" ca="1" si="63"/>
        <v>0</v>
      </c>
      <c r="CN28" s="485">
        <f t="shared" ca="1" si="63"/>
        <v>0</v>
      </c>
      <c r="CO28" s="485">
        <f t="shared" ca="1" si="63"/>
        <v>0</v>
      </c>
      <c r="CP28" s="485">
        <f t="shared" ca="1" si="63"/>
        <v>0</v>
      </c>
      <c r="CQ28" s="485">
        <f t="shared" ca="1" si="63"/>
        <v>0</v>
      </c>
      <c r="CR28" s="485">
        <f t="shared" ca="1" si="63"/>
        <v>0</v>
      </c>
      <c r="CS28" s="485">
        <f t="shared" ca="1" si="63"/>
        <v>0</v>
      </c>
      <c r="CT28" s="485">
        <f t="shared" ca="1" si="63"/>
        <v>0</v>
      </c>
      <c r="CU28" s="485">
        <f t="shared" ca="1" si="63"/>
        <v>0</v>
      </c>
      <c r="CV28" s="485">
        <f t="shared" ca="1" si="63"/>
        <v>0</v>
      </c>
      <c r="CW28" s="485">
        <f t="shared" ca="1" si="63"/>
        <v>0</v>
      </c>
      <c r="CX28" s="485">
        <f t="shared" ca="1" si="63"/>
        <v>0</v>
      </c>
      <c r="CY28" s="485">
        <f t="shared" ca="1" si="63"/>
        <v>0</v>
      </c>
      <c r="CZ28" s="485">
        <f t="shared" ca="1" si="63"/>
        <v>0</v>
      </c>
      <c r="DA28" s="485">
        <f t="shared" ca="1" si="63"/>
        <v>0</v>
      </c>
      <c r="DB28" s="485">
        <f t="shared" ca="1" si="63"/>
        <v>0</v>
      </c>
      <c r="DC28" s="485">
        <f t="shared" ca="1" si="63"/>
        <v>0</v>
      </c>
      <c r="DD28" s="485">
        <f t="shared" ca="1" si="63"/>
        <v>0</v>
      </c>
      <c r="DE28" s="485">
        <f t="shared" ca="1" si="63"/>
        <v>0</v>
      </c>
      <c r="DF28" s="485">
        <f t="shared" ca="1" si="63"/>
        <v>0</v>
      </c>
      <c r="DG28" s="485">
        <f t="shared" ca="1" si="63"/>
        <v>0</v>
      </c>
      <c r="DH28" s="485">
        <f t="shared" ca="1" si="63"/>
        <v>0</v>
      </c>
      <c r="DI28" s="485">
        <f t="shared" ca="1" si="63"/>
        <v>0</v>
      </c>
      <c r="DJ28" s="485">
        <f t="shared" ca="1" si="63"/>
        <v>0</v>
      </c>
      <c r="DK28" s="485">
        <f t="shared" ca="1" si="63"/>
        <v>0</v>
      </c>
      <c r="DL28" s="485">
        <f t="shared" ca="1" si="63"/>
        <v>0</v>
      </c>
      <c r="DM28" s="485">
        <f t="shared" ca="1" si="63"/>
        <v>0</v>
      </c>
      <c r="DO28" s="136">
        <f t="shared" ca="1" si="33"/>
        <v>108.80022931386431</v>
      </c>
    </row>
    <row r="29" spans="1:119" s="75" customFormat="1" ht="12.75" customHeight="1" outlineLevel="1">
      <c r="A29" s="18"/>
      <c r="B29" s="18"/>
      <c r="C29" s="79"/>
      <c r="D29" s="483"/>
      <c r="E29" s="53"/>
      <c r="G29" s="261"/>
      <c r="H29" s="261"/>
      <c r="I29" s="261"/>
      <c r="J29" s="261"/>
      <c r="K29" s="261"/>
      <c r="L29" s="261"/>
      <c r="M29" s="261"/>
      <c r="N29" s="261"/>
      <c r="O29" s="261"/>
      <c r="P29" s="261"/>
      <c r="Q29" s="261"/>
      <c r="R29" s="261"/>
      <c r="S29" s="261"/>
      <c r="T29" s="261"/>
      <c r="U29" s="261"/>
      <c r="V29" s="261"/>
      <c r="W29" s="261"/>
      <c r="Y29" s="217"/>
      <c r="Z29" s="217"/>
      <c r="AA29" s="217"/>
      <c r="AB29" s="217"/>
      <c r="AC29" s="217"/>
      <c r="AD29" s="217"/>
      <c r="AE29" s="217"/>
      <c r="AF29" s="217"/>
      <c r="AG29" s="217"/>
      <c r="AH29" s="217"/>
      <c r="AI29" s="217"/>
      <c r="AJ29" s="217"/>
      <c r="AK29" s="217"/>
      <c r="AL29" s="217"/>
      <c r="AM29" s="217"/>
      <c r="AN29" s="217"/>
      <c r="AO29" s="217"/>
      <c r="AP29" s="217"/>
      <c r="AQ29" s="217"/>
      <c r="AR29" s="217"/>
      <c r="AT29" s="223"/>
      <c r="AU29" s="223"/>
      <c r="AV29" s="223"/>
      <c r="AW29" s="223"/>
      <c r="AX29" s="223"/>
      <c r="AY29" s="223"/>
      <c r="AZ29" s="223"/>
      <c r="BA29" s="223"/>
      <c r="BB29" s="223"/>
      <c r="BC29" s="223"/>
      <c r="BD29" s="223"/>
      <c r="BE29" s="223"/>
      <c r="BF29" s="223"/>
      <c r="BG29" s="223"/>
      <c r="BH29" s="223"/>
      <c r="BI29" s="223"/>
      <c r="BJ29" s="223"/>
      <c r="BK29" s="223"/>
      <c r="BL29" s="223"/>
      <c r="BM29" s="223"/>
      <c r="BO29" s="235"/>
      <c r="BP29" s="235"/>
      <c r="BQ29" s="235"/>
      <c r="BS29" s="55">
        <f t="shared" si="8"/>
        <v>0</v>
      </c>
      <c r="BT29" s="55"/>
      <c r="BU29" s="18"/>
      <c r="BV29" s="485"/>
      <c r="BW29" s="485"/>
      <c r="BX29" s="485"/>
      <c r="BY29" s="485"/>
      <c r="BZ29" s="485"/>
      <c r="CA29" s="485"/>
      <c r="CB29" s="485"/>
      <c r="CC29" s="485"/>
      <c r="CD29" s="485"/>
      <c r="CE29" s="485"/>
      <c r="CF29" s="485"/>
      <c r="CG29" s="485"/>
      <c r="CH29" s="485"/>
      <c r="CI29" s="485"/>
      <c r="CJ29" s="485"/>
      <c r="CK29" s="485"/>
      <c r="CL29" s="485"/>
      <c r="CM29" s="485"/>
      <c r="CN29" s="485"/>
      <c r="CO29" s="485"/>
      <c r="CP29" s="485"/>
      <c r="CQ29" s="485"/>
      <c r="CR29" s="485"/>
      <c r="CS29" s="485"/>
      <c r="CT29" s="485"/>
      <c r="CU29" s="485"/>
      <c r="CV29" s="485"/>
      <c r="CW29" s="485"/>
      <c r="CX29" s="485"/>
      <c r="CY29" s="485"/>
      <c r="CZ29" s="485"/>
      <c r="DA29" s="485"/>
      <c r="DB29" s="485"/>
      <c r="DC29" s="485"/>
      <c r="DD29" s="485"/>
      <c r="DE29" s="485"/>
      <c r="DF29" s="485"/>
      <c r="DG29" s="485"/>
      <c r="DH29" s="485"/>
      <c r="DI29" s="485"/>
      <c r="DJ29" s="485"/>
      <c r="DK29" s="485"/>
      <c r="DL29" s="485"/>
      <c r="DM29" s="485"/>
      <c r="DO29" s="136">
        <f t="shared" si="33"/>
        <v>0</v>
      </c>
    </row>
    <row r="30" spans="1:119" s="75" customFormat="1" ht="12.75" customHeight="1" outlineLevel="1">
      <c r="A30" s="487"/>
      <c r="B30" s="487"/>
      <c r="C30" s="77" t="s">
        <v>2978</v>
      </c>
      <c r="D30" s="483" t="str">
        <f>INDEX(Modules[Module], MATCH($C30,Modules[Code], 0))</f>
        <v>Domestic transportation</v>
      </c>
      <c r="E30" s="248"/>
      <c r="G30" s="257">
        <f t="shared" ref="G30:V31" ca="1" si="64">IFERROR(INDEX(INDIRECT($C30&amp;".Outputs["&amp;this.Year&amp;"]"), MATCH(G$5, INDIRECT($C30&amp;".Outputs[Vector]"), 0)), 0)</f>
        <v>0</v>
      </c>
      <c r="H30" s="257">
        <f t="shared" ca="1" si="64"/>
        <v>0</v>
      </c>
      <c r="I30" s="257"/>
      <c r="J30" s="257"/>
      <c r="K30" s="257">
        <f t="shared" ca="1" si="64"/>
        <v>0</v>
      </c>
      <c r="L30" s="257">
        <f t="shared" ca="1" si="64"/>
        <v>0</v>
      </c>
      <c r="M30" s="257">
        <f t="shared" ca="1" si="64"/>
        <v>0</v>
      </c>
      <c r="N30" s="257">
        <f t="shared" ca="1" si="64"/>
        <v>0</v>
      </c>
      <c r="O30" s="257">
        <f t="shared" ca="1" si="64"/>
        <v>589.03155323718579</v>
      </c>
      <c r="P30" s="257">
        <f t="shared" ca="1" si="64"/>
        <v>2.2278584826086267</v>
      </c>
      <c r="Q30" s="257">
        <f t="shared" ca="1" si="64"/>
        <v>16.086400178230619</v>
      </c>
      <c r="R30" s="257">
        <f t="shared" ca="1" si="64"/>
        <v>0</v>
      </c>
      <c r="S30" s="257">
        <f t="shared" ca="1" si="64"/>
        <v>0</v>
      </c>
      <c r="T30" s="257">
        <f t="shared" ca="1" si="64"/>
        <v>0</v>
      </c>
      <c r="U30" s="257">
        <f t="shared" ca="1" si="64"/>
        <v>0</v>
      </c>
      <c r="V30" s="257">
        <f t="shared" ca="1" si="64"/>
        <v>0</v>
      </c>
      <c r="W30" s="259">
        <f ca="1">SUM(G30:V30)</f>
        <v>607.34581189802509</v>
      </c>
      <c r="Y30" s="265">
        <f t="shared" ref="Y30:BL31" ca="1" si="65">IFERROR(INDEX(INDIRECT($C30&amp;".Outputs["&amp;this.Year&amp;"]"), MATCH(Y$5, INDIRECT($C30&amp;".Outputs[Vector]"), 0)), 0)</f>
        <v>-3.8333237216502889</v>
      </c>
      <c r="Z30" s="265">
        <f t="shared" ca="1" si="65"/>
        <v>0</v>
      </c>
      <c r="AA30" s="265">
        <f t="shared" ca="1" si="65"/>
        <v>0</v>
      </c>
      <c r="AB30" s="265">
        <f t="shared" ca="1" si="65"/>
        <v>-603.47373861318374</v>
      </c>
      <c r="AC30" s="265">
        <f t="shared" ca="1" si="65"/>
        <v>0</v>
      </c>
      <c r="AD30" s="265">
        <f t="shared" ref="AD30:AF31" ca="1" si="66">IFERROR(INDEX(INDIRECT($C30&amp;".Outputs["&amp;this.Year&amp;"]"), MATCH(AD$5, INDIRECT($C30&amp;".Outputs[Vector]"), 0)), 0)</f>
        <v>0</v>
      </c>
      <c r="AE30" s="265">
        <f t="shared" ca="1" si="66"/>
        <v>0</v>
      </c>
      <c r="AF30" s="265">
        <f t="shared" ca="1" si="66"/>
        <v>-3.8749563191097E-2</v>
      </c>
      <c r="AG30" s="265">
        <f t="shared" ca="1" si="65"/>
        <v>0</v>
      </c>
      <c r="AH30" s="265">
        <f t="shared" ca="1" si="65"/>
        <v>0</v>
      </c>
      <c r="AI30" s="265">
        <f t="shared" ca="1" si="65"/>
        <v>0</v>
      </c>
      <c r="AJ30" s="265">
        <f t="shared" ca="1" si="65"/>
        <v>0</v>
      </c>
      <c r="AK30" s="265">
        <f t="shared" ca="1" si="65"/>
        <v>0</v>
      </c>
      <c r="AL30" s="265">
        <f t="shared" ca="1" si="65"/>
        <v>0</v>
      </c>
      <c r="AM30" s="265">
        <f t="shared" ca="1" si="65"/>
        <v>0</v>
      </c>
      <c r="AN30" s="265">
        <f t="shared" ca="1" si="65"/>
        <v>0</v>
      </c>
      <c r="AO30" s="265">
        <f t="shared" ca="1" si="65"/>
        <v>0</v>
      </c>
      <c r="AP30" s="265">
        <f t="shared" ca="1" si="65"/>
        <v>0</v>
      </c>
      <c r="AQ30" s="265">
        <f t="shared" ca="1" si="65"/>
        <v>0</v>
      </c>
      <c r="AR30" s="266">
        <f ca="1">SUM(Y30:AQ30)</f>
        <v>-607.3458118980252</v>
      </c>
      <c r="AT30" s="276">
        <f t="shared" ref="AT30:BB31" ca="1" si="67">IFERROR(INDEX(INDIRECT($C30&amp;".Outputs["&amp;this.Year&amp;"]"), MATCH(AT$5, INDIRECT($C30&amp;".Outputs[Vector]"), 0)), 0)</f>
        <v>0</v>
      </c>
      <c r="AU30" s="276">
        <f t="shared" ca="1" si="67"/>
        <v>0</v>
      </c>
      <c r="AV30" s="276">
        <f t="shared" ca="1" si="67"/>
        <v>0</v>
      </c>
      <c r="AW30" s="276">
        <f t="shared" ca="1" si="67"/>
        <v>0</v>
      </c>
      <c r="AX30" s="276">
        <f t="shared" ca="1" si="67"/>
        <v>0</v>
      </c>
      <c r="AY30" s="276">
        <f t="shared" ca="1" si="67"/>
        <v>0</v>
      </c>
      <c r="AZ30" s="276">
        <f t="shared" ca="1" si="67"/>
        <v>0</v>
      </c>
      <c r="BA30" s="276">
        <f t="shared" ca="1" si="67"/>
        <v>0</v>
      </c>
      <c r="BB30" s="276">
        <f t="shared" ca="1" si="67"/>
        <v>0</v>
      </c>
      <c r="BC30" s="276">
        <f t="shared" ca="1" si="65"/>
        <v>0</v>
      </c>
      <c r="BD30" s="276">
        <f t="shared" ca="1" si="65"/>
        <v>0</v>
      </c>
      <c r="BE30" s="276">
        <f t="shared" ca="1" si="65"/>
        <v>0</v>
      </c>
      <c r="BF30" s="276">
        <f t="shared" ca="1" si="65"/>
        <v>0</v>
      </c>
      <c r="BG30" s="276">
        <f t="shared" ca="1" si="65"/>
        <v>0</v>
      </c>
      <c r="BH30" s="276">
        <f t="shared" ca="1" si="65"/>
        <v>0</v>
      </c>
      <c r="BI30" s="276">
        <f t="shared" ca="1" si="65"/>
        <v>0</v>
      </c>
      <c r="BJ30" s="276">
        <f t="shared" ca="1" si="65"/>
        <v>0</v>
      </c>
      <c r="BK30" s="276">
        <f t="shared" ca="1" si="65"/>
        <v>0</v>
      </c>
      <c r="BL30" s="276">
        <f t="shared" ca="1" si="65"/>
        <v>0</v>
      </c>
      <c r="BM30" s="226">
        <f ca="1">SUM(AT30:BL30)</f>
        <v>0</v>
      </c>
      <c r="BO30" s="271">
        <f ca="1">IFERROR(INDEX(INDIRECT($C30&amp;".Outputs["&amp;this.Year&amp;"]"), MATCH(BO$5, INDIRECT($C30&amp;".Outputs[Vector]"), 0)), 0)</f>
        <v>0</v>
      </c>
      <c r="BP30" s="271">
        <f ca="1">IFERROR(INDEX(INDIRECT($C30&amp;".Outputs["&amp;this.Year&amp;"]"), MATCH(BP$5, INDIRECT($C30&amp;".Outputs[Vector]"), 0)), 0)</f>
        <v>0</v>
      </c>
      <c r="BQ30" s="273">
        <f ca="1">SUM(BO30:BP30)</f>
        <v>0</v>
      </c>
      <c r="BS30" s="121">
        <f t="shared" ca="1" si="8"/>
        <v>-1.1368683772161603E-13</v>
      </c>
      <c r="BT30" s="121"/>
      <c r="BU30" s="1021"/>
      <c r="BV30" s="484">
        <f ca="1">IFERROR(SUMIFS(INDIRECT($C30&amp;".Emissions["&amp;this.Year&amp;"]"), INDIRECT($C30&amp;".Emissions[GHG]"), BV$6, INDIRECT($C30&amp;".Emissions[IPCC Sector]"), BV$5),0)</f>
        <v>42.27961350195752</v>
      </c>
      <c r="BW30" s="485">
        <f t="shared" ref="BW30:CE31" ca="1" si="68">IFERROR(SUMIFS(INDIRECT($C30&amp;".Emissions["&amp;this.Year&amp;"]"), INDIRECT($C30&amp;".Emissions[GHG]"), BW$6, INDIRECT($C30&amp;".Emissions[IPCC Sector]"), BW$5),0)</f>
        <v>8.9941329419524069E-3</v>
      </c>
      <c r="BX30" s="485">
        <f t="shared" ca="1" si="68"/>
        <v>1.9931152458797743E-2</v>
      </c>
      <c r="BY30" s="485">
        <f t="shared" ca="1" si="68"/>
        <v>0</v>
      </c>
      <c r="BZ30" s="485">
        <f t="shared" ca="1" si="68"/>
        <v>0</v>
      </c>
      <c r="CA30" s="485">
        <f t="shared" ca="1" si="68"/>
        <v>0</v>
      </c>
      <c r="CB30" s="485">
        <f t="shared" ca="1" si="68"/>
        <v>0</v>
      </c>
      <c r="CC30" s="485">
        <f t="shared" ca="1" si="68"/>
        <v>0</v>
      </c>
      <c r="CD30" s="485">
        <f t="shared" ca="1" si="68"/>
        <v>0</v>
      </c>
      <c r="CE30" s="485">
        <f t="shared" ca="1" si="68"/>
        <v>0</v>
      </c>
      <c r="CF30" s="485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5">
        <f t="shared" ca="1" si="69"/>
        <v>0</v>
      </c>
      <c r="CH30" s="485">
        <f t="shared" ca="1" si="69"/>
        <v>0</v>
      </c>
      <c r="CI30" s="485">
        <f t="shared" ca="1" si="69"/>
        <v>0</v>
      </c>
      <c r="CJ30" s="485">
        <f t="shared" ca="1" si="69"/>
        <v>0</v>
      </c>
      <c r="CK30" s="485">
        <f t="shared" ca="1" si="69"/>
        <v>0</v>
      </c>
      <c r="CL30" s="485">
        <f t="shared" ca="1" si="69"/>
        <v>0</v>
      </c>
      <c r="CM30" s="485">
        <f t="shared" ca="1" si="69"/>
        <v>0</v>
      </c>
      <c r="CN30" s="485">
        <f t="shared" ca="1" si="69"/>
        <v>0</v>
      </c>
      <c r="CO30" s="485">
        <f t="shared" ca="1" si="69"/>
        <v>0</v>
      </c>
      <c r="CP30" s="485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5">
        <f t="shared" ca="1" si="70"/>
        <v>0</v>
      </c>
      <c r="CR30" s="485">
        <f t="shared" ca="1" si="70"/>
        <v>0</v>
      </c>
      <c r="CS30" s="485">
        <f t="shared" ca="1" si="70"/>
        <v>0</v>
      </c>
      <c r="CT30" s="485">
        <f t="shared" ca="1" si="70"/>
        <v>0</v>
      </c>
      <c r="CU30" s="485">
        <f t="shared" ca="1" si="70"/>
        <v>0</v>
      </c>
      <c r="CV30" s="485">
        <f t="shared" ca="1" si="70"/>
        <v>0</v>
      </c>
      <c r="CW30" s="485">
        <f t="shared" ca="1" si="70"/>
        <v>0</v>
      </c>
      <c r="CX30" s="485">
        <f t="shared" ca="1" si="70"/>
        <v>0</v>
      </c>
      <c r="CY30" s="485">
        <f t="shared" ca="1" si="70"/>
        <v>0</v>
      </c>
      <c r="CZ30" s="485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5">
        <f t="shared" ca="1" si="71"/>
        <v>0</v>
      </c>
      <c r="DB30" s="485">
        <f t="shared" ca="1" si="71"/>
        <v>0</v>
      </c>
      <c r="DC30" s="485">
        <f t="shared" ca="1" si="71"/>
        <v>0</v>
      </c>
      <c r="DD30" s="485">
        <f t="shared" ca="1" si="71"/>
        <v>0</v>
      </c>
      <c r="DE30" s="485">
        <f t="shared" ca="1" si="71"/>
        <v>0</v>
      </c>
      <c r="DF30" s="485">
        <f t="shared" ca="1" si="71"/>
        <v>0</v>
      </c>
      <c r="DG30" s="485">
        <f t="shared" ca="1" si="71"/>
        <v>0</v>
      </c>
      <c r="DH30" s="485">
        <f t="shared" ca="1" si="71"/>
        <v>0</v>
      </c>
      <c r="DI30" s="485">
        <f t="shared" ca="1" si="71"/>
        <v>0</v>
      </c>
      <c r="DJ30" s="485">
        <f t="shared" ca="1" si="71"/>
        <v>0</v>
      </c>
      <c r="DK30" s="485">
        <f t="shared" ca="1" si="71"/>
        <v>0</v>
      </c>
      <c r="DL30" s="485">
        <f t="shared" ca="1" si="71"/>
        <v>0</v>
      </c>
      <c r="DM30" s="485">
        <f t="shared" ca="1" si="71"/>
        <v>0</v>
      </c>
      <c r="DO30" s="136">
        <f t="shared" ca="1" si="33"/>
        <v>42.308538787358266</v>
      </c>
    </row>
    <row r="31" spans="1:119" s="75" customFormat="1" ht="12.75" customHeight="1" outlineLevel="1">
      <c r="A31" s="487"/>
      <c r="B31" s="487"/>
      <c r="C31" s="77" t="s">
        <v>2979</v>
      </c>
      <c r="D31" s="483" t="str">
        <f>INDEX(Modules[Module], MATCH($C31,Modules[Code], 0))</f>
        <v>Domestic freight</v>
      </c>
      <c r="E31" s="61"/>
      <c r="G31" s="257">
        <f t="shared" ca="1" si="64"/>
        <v>0</v>
      </c>
      <c r="H31" s="257">
        <f t="shared" ca="1" si="64"/>
        <v>0</v>
      </c>
      <c r="I31" s="257"/>
      <c r="J31" s="257"/>
      <c r="K31" s="257">
        <f t="shared" ca="1" si="64"/>
        <v>0</v>
      </c>
      <c r="L31" s="257">
        <f t="shared" ca="1" si="64"/>
        <v>0</v>
      </c>
      <c r="M31" s="257">
        <f t="shared" ca="1" si="64"/>
        <v>0</v>
      </c>
      <c r="N31" s="257">
        <f t="shared" ca="1" si="64"/>
        <v>0</v>
      </c>
      <c r="O31" s="257">
        <f t="shared" ca="1" si="64"/>
        <v>346.66874080265063</v>
      </c>
      <c r="P31" s="257">
        <f t="shared" ca="1" si="64"/>
        <v>7.052121277807931</v>
      </c>
      <c r="Q31" s="257">
        <f t="shared" ca="1" si="64"/>
        <v>0</v>
      </c>
      <c r="R31" s="257">
        <f t="shared" ca="1" si="64"/>
        <v>0</v>
      </c>
      <c r="S31" s="257">
        <f t="shared" ca="1" si="64"/>
        <v>0</v>
      </c>
      <c r="T31" s="257">
        <f t="shared" ca="1" si="64"/>
        <v>0</v>
      </c>
      <c r="U31" s="257">
        <f t="shared" ca="1" si="64"/>
        <v>0</v>
      </c>
      <c r="V31" s="257">
        <f t="shared" ca="1" si="64"/>
        <v>0</v>
      </c>
      <c r="W31" s="259">
        <f ca="1">SUM(G31:V31)</f>
        <v>353.72086208045857</v>
      </c>
      <c r="Y31" s="265">
        <f ca="1">IFERROR(INDEX(INDIRECT($C31&amp;".Outputs["&amp;this.Year&amp;"]"), MATCH(Y$5, INDIRECT($C31&amp;".Outputs[Vector]"), 0)), 0)</f>
        <v>-5.5339827898859131</v>
      </c>
      <c r="Z31" s="265">
        <f t="shared" ca="1" si="65"/>
        <v>0</v>
      </c>
      <c r="AA31" s="265">
        <f t="shared" ca="1" si="65"/>
        <v>0</v>
      </c>
      <c r="AB31" s="265">
        <f t="shared" ca="1" si="65"/>
        <v>-348.18687929057268</v>
      </c>
      <c r="AC31" s="265">
        <f t="shared" ca="1" si="65"/>
        <v>0</v>
      </c>
      <c r="AD31" s="265">
        <f t="shared" ca="1" si="66"/>
        <v>0</v>
      </c>
      <c r="AE31" s="265">
        <f t="shared" ca="1" si="66"/>
        <v>0</v>
      </c>
      <c r="AF31" s="265">
        <f t="shared" ca="1" si="66"/>
        <v>0</v>
      </c>
      <c r="AG31" s="265">
        <f t="shared" ca="1" si="65"/>
        <v>0</v>
      </c>
      <c r="AH31" s="265">
        <f t="shared" ca="1" si="65"/>
        <v>0</v>
      </c>
      <c r="AI31" s="265">
        <f t="shared" ca="1" si="65"/>
        <v>0</v>
      </c>
      <c r="AJ31" s="265">
        <f t="shared" ca="1" si="65"/>
        <v>0</v>
      </c>
      <c r="AK31" s="265">
        <f t="shared" ca="1" si="65"/>
        <v>0</v>
      </c>
      <c r="AL31" s="265">
        <f t="shared" ca="1" si="65"/>
        <v>0</v>
      </c>
      <c r="AM31" s="265">
        <f t="shared" ca="1" si="65"/>
        <v>0</v>
      </c>
      <c r="AN31" s="265">
        <f t="shared" ca="1" si="65"/>
        <v>0</v>
      </c>
      <c r="AO31" s="265">
        <f t="shared" ca="1" si="65"/>
        <v>0</v>
      </c>
      <c r="AP31" s="265">
        <f t="shared" ca="1" si="65"/>
        <v>0</v>
      </c>
      <c r="AQ31" s="265">
        <f t="shared" ca="1" si="65"/>
        <v>0</v>
      </c>
      <c r="AR31" s="266">
        <f ca="1">SUM(Y31:AQ31)</f>
        <v>-353.72086208045857</v>
      </c>
      <c r="AT31" s="276">
        <f t="shared" ca="1" si="67"/>
        <v>0</v>
      </c>
      <c r="AU31" s="276">
        <f t="shared" ca="1" si="67"/>
        <v>0</v>
      </c>
      <c r="AV31" s="276">
        <f t="shared" ca="1" si="67"/>
        <v>0</v>
      </c>
      <c r="AW31" s="276">
        <f t="shared" ca="1" si="67"/>
        <v>0</v>
      </c>
      <c r="AX31" s="276">
        <f t="shared" ca="1" si="67"/>
        <v>0</v>
      </c>
      <c r="AY31" s="276">
        <f t="shared" ca="1" si="67"/>
        <v>0</v>
      </c>
      <c r="AZ31" s="276">
        <f t="shared" ca="1" si="67"/>
        <v>0</v>
      </c>
      <c r="BA31" s="276">
        <f t="shared" ca="1" si="67"/>
        <v>0</v>
      </c>
      <c r="BB31" s="276">
        <f t="shared" ca="1" si="67"/>
        <v>0</v>
      </c>
      <c r="BC31" s="276">
        <f t="shared" ca="1" si="65"/>
        <v>0</v>
      </c>
      <c r="BD31" s="276">
        <f t="shared" ca="1" si="65"/>
        <v>0</v>
      </c>
      <c r="BE31" s="276">
        <f t="shared" ca="1" si="65"/>
        <v>0</v>
      </c>
      <c r="BF31" s="276">
        <f t="shared" ca="1" si="65"/>
        <v>0</v>
      </c>
      <c r="BG31" s="276">
        <f t="shared" ca="1" si="65"/>
        <v>0</v>
      </c>
      <c r="BH31" s="276">
        <f t="shared" ca="1" si="65"/>
        <v>0</v>
      </c>
      <c r="BI31" s="276">
        <f t="shared" ca="1" si="65"/>
        <v>0</v>
      </c>
      <c r="BJ31" s="276">
        <f t="shared" ca="1" si="65"/>
        <v>0</v>
      </c>
      <c r="BK31" s="276">
        <f t="shared" ca="1" si="65"/>
        <v>0</v>
      </c>
      <c r="BL31" s="276">
        <f t="shared" ca="1" si="65"/>
        <v>0</v>
      </c>
      <c r="BM31" s="226">
        <f ca="1">SUM(AT31:BL31)</f>
        <v>0</v>
      </c>
      <c r="BO31" s="271">
        <f ca="1">IFERROR(INDEX(INDIRECT($C31&amp;".Outputs["&amp;this.Year&amp;"]"), MATCH(BO$5, INDIRECT($C31&amp;".Outputs[Vector]"), 0)), 0)</f>
        <v>0</v>
      </c>
      <c r="BP31" s="271">
        <f ca="1">IFERROR(INDEX(INDIRECT($C31&amp;".Outputs["&amp;this.Year&amp;"]"), MATCH(BP$5, INDIRECT($C31&amp;".Outputs[Vector]"), 0)), 0)</f>
        <v>0</v>
      </c>
      <c r="BQ31" s="273">
        <f ca="1">SUM(BO31:BP31)</f>
        <v>0</v>
      </c>
      <c r="BS31" s="121">
        <f t="shared" ca="1" si="8"/>
        <v>0</v>
      </c>
      <c r="BT31" s="121"/>
      <c r="BU31" s="1021"/>
      <c r="BV31" s="484">
        <f ca="1">IFERROR(SUMIFS(INDIRECT($C31&amp;".Emissions["&amp;this.Year&amp;"]"), INDIRECT($C31&amp;".Emissions[GHG]"), BV$6, INDIRECT($C31&amp;".Emissions[IPCC Sector]"), BV$5),0)</f>
        <v>25.367038577437057</v>
      </c>
      <c r="BW31" s="485">
        <f t="shared" ca="1" si="68"/>
        <v>1.6800807027585869E-2</v>
      </c>
      <c r="BX31" s="485">
        <f t="shared" ca="1" si="68"/>
        <v>4.8295453610185154E-2</v>
      </c>
      <c r="BY31" s="485">
        <f t="shared" ca="1" si="68"/>
        <v>0</v>
      </c>
      <c r="BZ31" s="485">
        <f t="shared" ca="1" si="68"/>
        <v>0</v>
      </c>
      <c r="CA31" s="485">
        <f t="shared" ca="1" si="68"/>
        <v>0</v>
      </c>
      <c r="CB31" s="485">
        <f t="shared" ca="1" si="68"/>
        <v>0</v>
      </c>
      <c r="CC31" s="485">
        <f t="shared" ca="1" si="68"/>
        <v>0</v>
      </c>
      <c r="CD31" s="485">
        <f t="shared" ca="1" si="68"/>
        <v>0</v>
      </c>
      <c r="CE31" s="485">
        <f t="shared" ca="1" si="68"/>
        <v>0</v>
      </c>
      <c r="CF31" s="485">
        <f t="shared" ca="1" si="69"/>
        <v>0</v>
      </c>
      <c r="CG31" s="485">
        <f t="shared" ca="1" si="69"/>
        <v>0</v>
      </c>
      <c r="CH31" s="485">
        <f t="shared" ca="1" si="69"/>
        <v>0</v>
      </c>
      <c r="CI31" s="485">
        <f t="shared" ca="1" si="69"/>
        <v>0</v>
      </c>
      <c r="CJ31" s="485">
        <f t="shared" ca="1" si="69"/>
        <v>0</v>
      </c>
      <c r="CK31" s="485">
        <f t="shared" ca="1" si="69"/>
        <v>0</v>
      </c>
      <c r="CL31" s="485">
        <f t="shared" ca="1" si="69"/>
        <v>0</v>
      </c>
      <c r="CM31" s="485">
        <f t="shared" ca="1" si="69"/>
        <v>0</v>
      </c>
      <c r="CN31" s="485">
        <f t="shared" ca="1" si="69"/>
        <v>0</v>
      </c>
      <c r="CO31" s="485">
        <f t="shared" ca="1" si="69"/>
        <v>0</v>
      </c>
      <c r="CP31" s="485">
        <f t="shared" ca="1" si="70"/>
        <v>0</v>
      </c>
      <c r="CQ31" s="485">
        <f t="shared" ca="1" si="70"/>
        <v>0</v>
      </c>
      <c r="CR31" s="485">
        <f t="shared" ca="1" si="70"/>
        <v>0</v>
      </c>
      <c r="CS31" s="485">
        <f t="shared" ca="1" si="70"/>
        <v>0</v>
      </c>
      <c r="CT31" s="485">
        <f t="shared" ca="1" si="70"/>
        <v>0</v>
      </c>
      <c r="CU31" s="485">
        <f t="shared" ca="1" si="70"/>
        <v>0</v>
      </c>
      <c r="CV31" s="485">
        <f t="shared" ca="1" si="70"/>
        <v>0</v>
      </c>
      <c r="CW31" s="485">
        <f t="shared" ca="1" si="70"/>
        <v>0</v>
      </c>
      <c r="CX31" s="485">
        <f t="shared" ca="1" si="70"/>
        <v>0</v>
      </c>
      <c r="CY31" s="485">
        <f t="shared" ca="1" si="70"/>
        <v>0</v>
      </c>
      <c r="CZ31" s="485">
        <f t="shared" ca="1" si="71"/>
        <v>0</v>
      </c>
      <c r="DA31" s="485">
        <f t="shared" ca="1" si="71"/>
        <v>0</v>
      </c>
      <c r="DB31" s="485">
        <f t="shared" ca="1" si="71"/>
        <v>0</v>
      </c>
      <c r="DC31" s="485">
        <f t="shared" ca="1" si="71"/>
        <v>0</v>
      </c>
      <c r="DD31" s="485">
        <f t="shared" ca="1" si="71"/>
        <v>0</v>
      </c>
      <c r="DE31" s="485">
        <f t="shared" ca="1" si="71"/>
        <v>0</v>
      </c>
      <c r="DF31" s="485">
        <f t="shared" ca="1" si="71"/>
        <v>0</v>
      </c>
      <c r="DG31" s="485">
        <f t="shared" ca="1" si="71"/>
        <v>0</v>
      </c>
      <c r="DH31" s="485">
        <f t="shared" ca="1" si="71"/>
        <v>0</v>
      </c>
      <c r="DI31" s="485">
        <f t="shared" ca="1" si="71"/>
        <v>0</v>
      </c>
      <c r="DJ31" s="485">
        <f t="shared" ca="1" si="71"/>
        <v>0</v>
      </c>
      <c r="DK31" s="485">
        <f t="shared" ca="1" si="71"/>
        <v>0</v>
      </c>
      <c r="DL31" s="485">
        <f t="shared" ca="1" si="71"/>
        <v>0</v>
      </c>
      <c r="DM31" s="485">
        <f t="shared" ca="1" si="71"/>
        <v>0</v>
      </c>
      <c r="DO31" s="136">
        <f t="shared" ca="1" si="33"/>
        <v>25.432134838074827</v>
      </c>
    </row>
    <row r="32" spans="1:119" s="75" customFormat="1" ht="15.75">
      <c r="A32" s="18"/>
      <c r="B32" s="81"/>
      <c r="C32" s="76" t="s">
        <v>1630</v>
      </c>
      <c r="D32" s="2238" t="str">
        <f>INDEX(Workstreams[Workstream], MATCH($C32,Workstreams[Code], 0))</f>
        <v>Transport</v>
      </c>
      <c r="E32" s="2239"/>
      <c r="F32" s="2240"/>
      <c r="G32" s="2241">
        <f ca="1">SUM(G30:G31)</f>
        <v>0</v>
      </c>
      <c r="H32" s="2241">
        <f t="shared" ref="H32:W32" ca="1" si="72">SUM(H30:H31)</f>
        <v>0</v>
      </c>
      <c r="I32" s="2241">
        <f t="shared" si="72"/>
        <v>0</v>
      </c>
      <c r="J32" s="2241">
        <f t="shared" si="72"/>
        <v>0</v>
      </c>
      <c r="K32" s="2241">
        <f t="shared" ca="1" si="72"/>
        <v>0</v>
      </c>
      <c r="L32" s="2241">
        <f t="shared" ca="1" si="72"/>
        <v>0</v>
      </c>
      <c r="M32" s="2241">
        <f t="shared" ca="1" si="72"/>
        <v>0</v>
      </c>
      <c r="N32" s="2241">
        <f t="shared" ca="1" si="72"/>
        <v>0</v>
      </c>
      <c r="O32" s="2241">
        <f t="shared" ca="1" si="72"/>
        <v>935.70029403983642</v>
      </c>
      <c r="P32" s="2241">
        <f t="shared" ca="1" si="72"/>
        <v>9.2799797604165573</v>
      </c>
      <c r="Q32" s="2241">
        <f t="shared" ca="1" si="72"/>
        <v>16.086400178230619</v>
      </c>
      <c r="R32" s="2241">
        <f t="shared" ca="1" si="72"/>
        <v>0</v>
      </c>
      <c r="S32" s="2241">
        <f t="shared" ca="1" si="72"/>
        <v>0</v>
      </c>
      <c r="T32" s="2241">
        <f t="shared" ca="1" si="72"/>
        <v>0</v>
      </c>
      <c r="U32" s="2241">
        <f ca="1">SUM(U30:U31)</f>
        <v>0</v>
      </c>
      <c r="V32" s="2241">
        <f t="shared" ca="1" si="72"/>
        <v>0</v>
      </c>
      <c r="W32" s="2241">
        <f t="shared" ca="1" si="72"/>
        <v>961.06667397848366</v>
      </c>
      <c r="X32" s="2240"/>
      <c r="Y32" s="1774">
        <f ca="1">Y30+Y31</f>
        <v>-9.3673065115362029</v>
      </c>
      <c r="Z32" s="1774">
        <f t="shared" ref="Z32:AQ32" ca="1" si="73">Z30+Z31</f>
        <v>0</v>
      </c>
      <c r="AA32" s="1774">
        <f t="shared" ca="1" si="73"/>
        <v>0</v>
      </c>
      <c r="AB32" s="1774">
        <f t="shared" ca="1" si="73"/>
        <v>-951.66061790375647</v>
      </c>
      <c r="AC32" s="1774">
        <f t="shared" ca="1" si="73"/>
        <v>0</v>
      </c>
      <c r="AD32" s="1774">
        <f t="shared" ca="1" si="73"/>
        <v>0</v>
      </c>
      <c r="AE32" s="1774">
        <f t="shared" ca="1" si="73"/>
        <v>0</v>
      </c>
      <c r="AF32" s="1774">
        <f t="shared" ca="1" si="73"/>
        <v>-3.8749563191097E-2</v>
      </c>
      <c r="AG32" s="1774">
        <f t="shared" ca="1" si="73"/>
        <v>0</v>
      </c>
      <c r="AH32" s="1774">
        <f t="shared" ca="1" si="73"/>
        <v>0</v>
      </c>
      <c r="AI32" s="1774">
        <f t="shared" ca="1" si="73"/>
        <v>0</v>
      </c>
      <c r="AJ32" s="1774">
        <f t="shared" ca="1" si="73"/>
        <v>0</v>
      </c>
      <c r="AK32" s="1774">
        <f t="shared" ca="1" si="73"/>
        <v>0</v>
      </c>
      <c r="AL32" s="1774">
        <f t="shared" ca="1" si="73"/>
        <v>0</v>
      </c>
      <c r="AM32" s="1774">
        <f t="shared" ca="1" si="73"/>
        <v>0</v>
      </c>
      <c r="AN32" s="1774">
        <f t="shared" ca="1" si="73"/>
        <v>0</v>
      </c>
      <c r="AO32" s="1774">
        <f t="shared" ca="1" si="73"/>
        <v>0</v>
      </c>
      <c r="AP32" s="1774">
        <f ca="1">AP30+AP31</f>
        <v>0</v>
      </c>
      <c r="AQ32" s="1774">
        <f t="shared" ca="1" si="73"/>
        <v>0</v>
      </c>
      <c r="AR32" s="2484">
        <f ca="1">SUM(Y32:AQ32)</f>
        <v>-961.06667397848378</v>
      </c>
      <c r="AS32" s="1857"/>
      <c r="AT32" s="2485">
        <f ca="1">AT30+AT31</f>
        <v>0</v>
      </c>
      <c r="AU32" s="2485">
        <f t="shared" ref="AU32:BL32" ca="1" si="74">AU30+AU31</f>
        <v>0</v>
      </c>
      <c r="AV32" s="2485">
        <f t="shared" ca="1" si="74"/>
        <v>0</v>
      </c>
      <c r="AW32" s="2485">
        <f t="shared" ca="1" si="74"/>
        <v>0</v>
      </c>
      <c r="AX32" s="2485">
        <f t="shared" ca="1" si="74"/>
        <v>0</v>
      </c>
      <c r="AY32" s="2485">
        <f t="shared" ca="1" si="74"/>
        <v>0</v>
      </c>
      <c r="AZ32" s="2485">
        <f t="shared" ca="1" si="74"/>
        <v>0</v>
      </c>
      <c r="BA32" s="2485">
        <f t="shared" ca="1" si="74"/>
        <v>0</v>
      </c>
      <c r="BB32" s="2485">
        <f t="shared" ca="1" si="74"/>
        <v>0</v>
      </c>
      <c r="BC32" s="2485">
        <f t="shared" ca="1" si="74"/>
        <v>0</v>
      </c>
      <c r="BD32" s="2485">
        <f t="shared" ca="1" si="74"/>
        <v>0</v>
      </c>
      <c r="BE32" s="2485">
        <f t="shared" ca="1" si="74"/>
        <v>0</v>
      </c>
      <c r="BF32" s="2485">
        <f t="shared" ca="1" si="74"/>
        <v>0</v>
      </c>
      <c r="BG32" s="2485">
        <f t="shared" ca="1" si="74"/>
        <v>0</v>
      </c>
      <c r="BH32" s="2485">
        <f t="shared" ca="1" si="74"/>
        <v>0</v>
      </c>
      <c r="BI32" s="2485">
        <f t="shared" ca="1" si="74"/>
        <v>0</v>
      </c>
      <c r="BJ32" s="2485">
        <f t="shared" ca="1" si="74"/>
        <v>0</v>
      </c>
      <c r="BK32" s="2485">
        <f t="shared" ca="1" si="74"/>
        <v>0</v>
      </c>
      <c r="BL32" s="2485">
        <f t="shared" ca="1" si="74"/>
        <v>0</v>
      </c>
      <c r="BM32" s="2485">
        <f ca="1">SUM(AT32:BL32)</f>
        <v>0</v>
      </c>
      <c r="BN32" s="1857"/>
      <c r="BO32" s="2486">
        <f ca="1">BO30+BO31</f>
        <v>0</v>
      </c>
      <c r="BP32" s="2486">
        <f ca="1">BP30+BP31</f>
        <v>0</v>
      </c>
      <c r="BQ32" s="2486">
        <f ca="1">BQ30+BQ31</f>
        <v>0</v>
      </c>
      <c r="BR32" s="1857"/>
      <c r="BS32" s="2487">
        <f t="shared" ca="1" si="8"/>
        <v>-1.1368683772161603E-13</v>
      </c>
      <c r="BT32" s="2487"/>
      <c r="BU32" s="1532"/>
      <c r="BV32" s="2488">
        <f ca="1">SUM(BV30:BV31)</f>
        <v>67.646652079394585</v>
      </c>
      <c r="BW32" s="2488">
        <f ca="1">SUM(BW30:BW31)</f>
        <v>2.5794939969538275E-2</v>
      </c>
      <c r="BX32" s="2488">
        <f ca="1">SUM(BX30:BX31)</f>
        <v>6.8226606068982898E-2</v>
      </c>
      <c r="BY32" s="2488">
        <f ca="1">BY30+BY31</f>
        <v>0</v>
      </c>
      <c r="BZ32" s="2488">
        <f t="shared" ref="BZ32:DM32" ca="1" si="75">BZ30+BZ31</f>
        <v>0</v>
      </c>
      <c r="CA32" s="2488">
        <f t="shared" ca="1" si="75"/>
        <v>0</v>
      </c>
      <c r="CB32" s="2488">
        <f t="shared" ca="1" si="75"/>
        <v>0</v>
      </c>
      <c r="CC32" s="2488">
        <f t="shared" ca="1" si="75"/>
        <v>0</v>
      </c>
      <c r="CD32" s="2488">
        <f t="shared" ca="1" si="75"/>
        <v>0</v>
      </c>
      <c r="CE32" s="2488">
        <f t="shared" ca="1" si="75"/>
        <v>0</v>
      </c>
      <c r="CF32" s="2488">
        <f t="shared" ca="1" si="75"/>
        <v>0</v>
      </c>
      <c r="CG32" s="2488">
        <f t="shared" ca="1" si="75"/>
        <v>0</v>
      </c>
      <c r="CH32" s="2488">
        <f t="shared" ca="1" si="75"/>
        <v>0</v>
      </c>
      <c r="CI32" s="2488">
        <f t="shared" ca="1" si="75"/>
        <v>0</v>
      </c>
      <c r="CJ32" s="2488">
        <f t="shared" ca="1" si="75"/>
        <v>0</v>
      </c>
      <c r="CK32" s="2488">
        <f t="shared" ca="1" si="75"/>
        <v>0</v>
      </c>
      <c r="CL32" s="2488">
        <f t="shared" ca="1" si="75"/>
        <v>0</v>
      </c>
      <c r="CM32" s="2488">
        <f t="shared" ca="1" si="75"/>
        <v>0</v>
      </c>
      <c r="CN32" s="2488">
        <f t="shared" ca="1" si="75"/>
        <v>0</v>
      </c>
      <c r="CO32" s="2488">
        <f t="shared" ca="1" si="75"/>
        <v>0</v>
      </c>
      <c r="CP32" s="2488">
        <f t="shared" ca="1" si="75"/>
        <v>0</v>
      </c>
      <c r="CQ32" s="2488">
        <f t="shared" ca="1" si="75"/>
        <v>0</v>
      </c>
      <c r="CR32" s="2488">
        <f t="shared" ca="1" si="75"/>
        <v>0</v>
      </c>
      <c r="CS32" s="2488">
        <f t="shared" ca="1" si="75"/>
        <v>0</v>
      </c>
      <c r="CT32" s="2488">
        <f t="shared" ca="1" si="75"/>
        <v>0</v>
      </c>
      <c r="CU32" s="2488">
        <f t="shared" ca="1" si="75"/>
        <v>0</v>
      </c>
      <c r="CV32" s="2488">
        <f t="shared" ca="1" si="75"/>
        <v>0</v>
      </c>
      <c r="CW32" s="2488">
        <f t="shared" ca="1" si="75"/>
        <v>0</v>
      </c>
      <c r="CX32" s="2488">
        <f t="shared" ca="1" si="75"/>
        <v>0</v>
      </c>
      <c r="CY32" s="2488">
        <f t="shared" ca="1" si="75"/>
        <v>0</v>
      </c>
      <c r="CZ32" s="2488">
        <f t="shared" ca="1" si="75"/>
        <v>0</v>
      </c>
      <c r="DA32" s="2488">
        <f t="shared" ca="1" si="75"/>
        <v>0</v>
      </c>
      <c r="DB32" s="2488">
        <f t="shared" ca="1" si="75"/>
        <v>0</v>
      </c>
      <c r="DC32" s="2488">
        <f t="shared" ca="1" si="75"/>
        <v>0</v>
      </c>
      <c r="DD32" s="2488">
        <f t="shared" ca="1" si="75"/>
        <v>0</v>
      </c>
      <c r="DE32" s="2488">
        <f t="shared" ca="1" si="75"/>
        <v>0</v>
      </c>
      <c r="DF32" s="2488">
        <f t="shared" ca="1" si="75"/>
        <v>0</v>
      </c>
      <c r="DG32" s="2488">
        <f t="shared" ca="1" si="75"/>
        <v>0</v>
      </c>
      <c r="DH32" s="2488">
        <f t="shared" ca="1" si="75"/>
        <v>0</v>
      </c>
      <c r="DI32" s="2488">
        <f t="shared" ca="1" si="75"/>
        <v>0</v>
      </c>
      <c r="DJ32" s="2488">
        <f t="shared" ca="1" si="75"/>
        <v>0</v>
      </c>
      <c r="DK32" s="2488">
        <f t="shared" ca="1" si="75"/>
        <v>0</v>
      </c>
      <c r="DL32" s="2488">
        <f t="shared" ca="1" si="75"/>
        <v>0</v>
      </c>
      <c r="DM32" s="2488">
        <f t="shared" ca="1" si="75"/>
        <v>0</v>
      </c>
      <c r="DO32" s="136">
        <f t="shared" ca="1" si="33"/>
        <v>67.740673625433118</v>
      </c>
    </row>
    <row r="33" spans="1:119" s="75" customFormat="1" ht="12.75" customHeight="1" outlineLevel="1">
      <c r="A33" s="18"/>
      <c r="B33" s="18"/>
      <c r="C33" s="79"/>
      <c r="D33" s="483"/>
      <c r="E33" s="53"/>
      <c r="G33" s="261"/>
      <c r="H33" s="261"/>
      <c r="I33" s="261"/>
      <c r="J33" s="261"/>
      <c r="K33" s="261"/>
      <c r="L33" s="261"/>
      <c r="M33" s="261"/>
      <c r="N33" s="261"/>
      <c r="O33" s="261"/>
      <c r="P33" s="261"/>
      <c r="Q33" s="261"/>
      <c r="R33" s="261"/>
      <c r="S33" s="261"/>
      <c r="T33" s="261"/>
      <c r="U33" s="261"/>
      <c r="V33" s="261"/>
      <c r="W33" s="261"/>
      <c r="Y33" s="217"/>
      <c r="Z33" s="217"/>
      <c r="AA33" s="217"/>
      <c r="AB33" s="217"/>
      <c r="AC33" s="217"/>
      <c r="AD33" s="217"/>
      <c r="AE33" s="217"/>
      <c r="AF33" s="217"/>
      <c r="AG33" s="217"/>
      <c r="AH33" s="217"/>
      <c r="AI33" s="217"/>
      <c r="AJ33" s="217"/>
      <c r="AK33" s="217"/>
      <c r="AL33" s="217"/>
      <c r="AM33" s="217"/>
      <c r="AN33" s="217"/>
      <c r="AO33" s="217"/>
      <c r="AP33" s="217"/>
      <c r="AQ33" s="217"/>
      <c r="AR33" s="217"/>
      <c r="AT33" s="223"/>
      <c r="AU33" s="223"/>
      <c r="AV33" s="223"/>
      <c r="AW33" s="223"/>
      <c r="AX33" s="223"/>
      <c r="AY33" s="223"/>
      <c r="AZ33" s="223"/>
      <c r="BA33" s="223"/>
      <c r="BB33" s="223"/>
      <c r="BC33" s="223"/>
      <c r="BD33" s="223"/>
      <c r="BE33" s="223"/>
      <c r="BF33" s="223"/>
      <c r="BG33" s="223"/>
      <c r="BH33" s="223"/>
      <c r="BI33" s="223"/>
      <c r="BJ33" s="223"/>
      <c r="BK33" s="223"/>
      <c r="BL33" s="223"/>
      <c r="BM33" s="223"/>
      <c r="BO33" s="235"/>
      <c r="BP33" s="235"/>
      <c r="BQ33" s="235"/>
      <c r="BS33" s="55">
        <f t="shared" si="8"/>
        <v>0</v>
      </c>
      <c r="BT33" s="55"/>
      <c r="BU33" s="18"/>
      <c r="BV33" s="485"/>
      <c r="BW33" s="485"/>
      <c r="BX33" s="485"/>
      <c r="BY33" s="485"/>
      <c r="BZ33" s="485"/>
      <c r="CA33" s="485"/>
      <c r="CB33" s="485"/>
      <c r="CC33" s="485"/>
      <c r="CD33" s="485"/>
      <c r="CE33" s="485"/>
      <c r="CF33" s="485"/>
      <c r="CG33" s="485"/>
      <c r="CH33" s="485"/>
      <c r="CI33" s="485"/>
      <c r="CJ33" s="485"/>
      <c r="CK33" s="485"/>
      <c r="CL33" s="485"/>
      <c r="CM33" s="485"/>
      <c r="CN33" s="485"/>
      <c r="CO33" s="485"/>
      <c r="CP33" s="485"/>
      <c r="CQ33" s="485"/>
      <c r="CR33" s="485"/>
      <c r="CS33" s="485"/>
      <c r="CT33" s="485"/>
      <c r="CU33" s="485"/>
      <c r="CV33" s="485"/>
      <c r="CW33" s="485"/>
      <c r="CX33" s="485"/>
      <c r="CY33" s="485"/>
      <c r="CZ33" s="485"/>
      <c r="DA33" s="485"/>
      <c r="DB33" s="485"/>
      <c r="DC33" s="485"/>
      <c r="DD33" s="485"/>
      <c r="DE33" s="485"/>
      <c r="DF33" s="485"/>
      <c r="DG33" s="485"/>
      <c r="DH33" s="485"/>
      <c r="DI33" s="485"/>
      <c r="DJ33" s="485"/>
      <c r="DK33" s="485"/>
      <c r="DL33" s="485"/>
      <c r="DM33" s="485"/>
      <c r="DO33" s="136">
        <f t="shared" si="33"/>
        <v>0</v>
      </c>
    </row>
    <row r="34" spans="1:119" s="75" customFormat="1" ht="12.75" customHeight="1" outlineLevel="1">
      <c r="A34" s="487"/>
      <c r="B34" s="487"/>
      <c r="C34" s="77"/>
      <c r="D34" s="483"/>
      <c r="E34" s="252"/>
      <c r="G34" s="262">
        <f t="shared" ref="G34:V34" ca="1" si="76">IFERROR(INDEX(INDIRECT($C34&amp;".Outputs["&amp;this.Year&amp;"]"), MATCH(G$5, INDIRECT($C34&amp;".Outputs[Vector]"), 0)), 0)</f>
        <v>0</v>
      </c>
      <c r="H34" s="262">
        <f t="shared" ca="1" si="76"/>
        <v>0</v>
      </c>
      <c r="I34" s="262"/>
      <c r="J34" s="262"/>
      <c r="K34" s="262">
        <f t="shared" ca="1" si="76"/>
        <v>0</v>
      </c>
      <c r="L34" s="262">
        <f t="shared" ca="1" si="76"/>
        <v>0</v>
      </c>
      <c r="M34" s="262">
        <f t="shared" ca="1" si="76"/>
        <v>0</v>
      </c>
      <c r="N34" s="262">
        <f t="shared" ca="1" si="76"/>
        <v>0</v>
      </c>
      <c r="O34" s="262"/>
      <c r="P34" s="262"/>
      <c r="Q34" s="262"/>
      <c r="R34" s="262">
        <f t="shared" ca="1" si="76"/>
        <v>0</v>
      </c>
      <c r="S34" s="262">
        <f t="shared" ca="1" si="76"/>
        <v>0</v>
      </c>
      <c r="T34" s="262">
        <f t="shared" ca="1" si="76"/>
        <v>0</v>
      </c>
      <c r="U34" s="262"/>
      <c r="V34" s="262">
        <f t="shared" ca="1" si="76"/>
        <v>0</v>
      </c>
      <c r="W34" s="260">
        <f ca="1">SUM(G34:V34)</f>
        <v>0</v>
      </c>
      <c r="Y34" s="270">
        <f t="shared" ref="Y34:BL34" ca="1" si="77">IFERROR(INDEX(INDIRECT($C34&amp;".Outputs["&amp;this.Year&amp;"]"), MATCH(Y$5, INDIRECT($C34&amp;".Outputs[Vector]"), 0)), 0)</f>
        <v>0</v>
      </c>
      <c r="Z34" s="270">
        <f t="shared" ca="1" si="77"/>
        <v>0</v>
      </c>
      <c r="AA34" s="270">
        <f t="shared" ca="1" si="77"/>
        <v>0</v>
      </c>
      <c r="AB34" s="270">
        <f t="shared" ca="1" si="77"/>
        <v>0</v>
      </c>
      <c r="AC34" s="270">
        <f t="shared" ca="1" si="77"/>
        <v>0</v>
      </c>
      <c r="AD34" s="270">
        <f ca="1">IFERROR(INDEX(INDIRECT($C34&amp;".Outputs["&amp;this.Year&amp;"]"), MATCH(AD$5, INDIRECT($C34&amp;".Outputs[Vector]"), 0)), 0)</f>
        <v>0</v>
      </c>
      <c r="AE34" s="270">
        <f ca="1">IFERROR(INDEX(INDIRECT($C34&amp;".Outputs["&amp;this.Year&amp;"]"), MATCH(AE$5, INDIRECT($C34&amp;".Outputs[Vector]"), 0)), 0)</f>
        <v>0</v>
      </c>
      <c r="AF34" s="270">
        <f ca="1">IFERROR(INDEX(INDIRECT($C34&amp;".Outputs["&amp;this.Year&amp;"]"), MATCH(AF$5, INDIRECT($C34&amp;".Outputs[Vector]"), 0)), 0)</f>
        <v>0</v>
      </c>
      <c r="AG34" s="270">
        <f t="shared" ca="1" si="77"/>
        <v>0</v>
      </c>
      <c r="AH34" s="270">
        <f t="shared" ca="1" si="77"/>
        <v>0</v>
      </c>
      <c r="AI34" s="270">
        <f t="shared" ca="1" si="77"/>
        <v>0</v>
      </c>
      <c r="AJ34" s="270">
        <f t="shared" ca="1" si="77"/>
        <v>0</v>
      </c>
      <c r="AK34" s="270">
        <f t="shared" ca="1" si="77"/>
        <v>0</v>
      </c>
      <c r="AL34" s="270">
        <f t="shared" ca="1" si="77"/>
        <v>0</v>
      </c>
      <c r="AM34" s="270">
        <f t="shared" ca="1" si="77"/>
        <v>0</v>
      </c>
      <c r="AN34" s="270">
        <f t="shared" ca="1" si="77"/>
        <v>0</v>
      </c>
      <c r="AO34" s="270">
        <f t="shared" ca="1" si="77"/>
        <v>0</v>
      </c>
      <c r="AP34" s="270">
        <f t="shared" ca="1" si="77"/>
        <v>0</v>
      </c>
      <c r="AQ34" s="270">
        <f t="shared" ca="1" si="77"/>
        <v>0</v>
      </c>
      <c r="AR34" s="269">
        <f ca="1">SUM(Y34:AQ34)</f>
        <v>0</v>
      </c>
      <c r="AT34" s="279">
        <f t="shared" ref="AT34:BB34" ca="1" si="78">IFERROR(INDEX(INDIRECT($C34&amp;".Outputs["&amp;this.Year&amp;"]"), MATCH(AT$5, INDIRECT($C34&amp;".Outputs[Vector]"), 0)), 0)</f>
        <v>0</v>
      </c>
      <c r="AU34" s="279">
        <f t="shared" ca="1" si="78"/>
        <v>0</v>
      </c>
      <c r="AV34" s="279">
        <f t="shared" ca="1" si="78"/>
        <v>0</v>
      </c>
      <c r="AW34" s="279">
        <f t="shared" ca="1" si="78"/>
        <v>0</v>
      </c>
      <c r="AX34" s="279">
        <f t="shared" ca="1" si="78"/>
        <v>0</v>
      </c>
      <c r="AY34" s="279">
        <f t="shared" ca="1" si="78"/>
        <v>0</v>
      </c>
      <c r="AZ34" s="279">
        <f t="shared" ca="1" si="78"/>
        <v>0</v>
      </c>
      <c r="BA34" s="279">
        <f t="shared" ca="1" si="78"/>
        <v>0</v>
      </c>
      <c r="BB34" s="279">
        <f t="shared" ca="1" si="78"/>
        <v>0</v>
      </c>
      <c r="BC34" s="279">
        <f t="shared" ca="1" si="77"/>
        <v>0</v>
      </c>
      <c r="BD34" s="279">
        <f t="shared" ca="1" si="77"/>
        <v>0</v>
      </c>
      <c r="BE34" s="279">
        <f t="shared" ca="1" si="77"/>
        <v>0</v>
      </c>
      <c r="BF34" s="279">
        <f t="shared" ca="1" si="77"/>
        <v>0</v>
      </c>
      <c r="BG34" s="279">
        <f t="shared" ca="1" si="77"/>
        <v>0</v>
      </c>
      <c r="BH34" s="279">
        <f t="shared" ca="1" si="77"/>
        <v>0</v>
      </c>
      <c r="BI34" s="279">
        <f t="shared" ca="1" si="77"/>
        <v>0</v>
      </c>
      <c r="BJ34" s="279">
        <f t="shared" ca="1" si="77"/>
        <v>0</v>
      </c>
      <c r="BK34" s="279">
        <f t="shared" ca="1" si="77"/>
        <v>0</v>
      </c>
      <c r="BL34" s="279">
        <f t="shared" ca="1" si="77"/>
        <v>0</v>
      </c>
      <c r="BM34" s="253">
        <f ca="1">SUM(AT34:BL34)</f>
        <v>0</v>
      </c>
      <c r="BO34" s="275">
        <f ca="1">IFERROR(INDEX(INDIRECT($C34&amp;".Outputs["&amp;this.Year&amp;"]"), MATCH(BO$5, INDIRECT($C34&amp;".Outputs[Vector]"), 0)), 0)</f>
        <v>0</v>
      </c>
      <c r="BP34" s="275">
        <f ca="1">IFERROR(INDEX(INDIRECT($C34&amp;".Outputs["&amp;this.Year&amp;"]"), MATCH(BP$5, INDIRECT($C34&amp;".Outputs[Vector]"), 0)), 0)</f>
        <v>0</v>
      </c>
      <c r="BQ34" s="274">
        <f ca="1">SUM(BO34:BP34)</f>
        <v>0</v>
      </c>
      <c r="BS34" s="121">
        <f t="shared" ca="1" si="8"/>
        <v>0</v>
      </c>
      <c r="BT34" s="121"/>
      <c r="BU34" s="1021"/>
      <c r="BV34" s="488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89">
        <f t="shared" ca="1" si="79"/>
        <v>0</v>
      </c>
      <c r="BX34" s="489">
        <f t="shared" ca="1" si="79"/>
        <v>0</v>
      </c>
      <c r="BY34" s="489">
        <f t="shared" ca="1" si="79"/>
        <v>0</v>
      </c>
      <c r="BZ34" s="489">
        <f t="shared" ca="1" si="79"/>
        <v>0</v>
      </c>
      <c r="CA34" s="489">
        <f t="shared" ca="1" si="79"/>
        <v>0</v>
      </c>
      <c r="CB34" s="489">
        <f t="shared" ca="1" si="79"/>
        <v>0</v>
      </c>
      <c r="CC34" s="489">
        <f t="shared" ca="1" si="79"/>
        <v>0</v>
      </c>
      <c r="CD34" s="489">
        <f t="shared" ca="1" si="79"/>
        <v>0</v>
      </c>
      <c r="CE34" s="489">
        <f t="shared" ca="1" si="79"/>
        <v>0</v>
      </c>
      <c r="CF34" s="489">
        <f t="shared" ca="1" si="79"/>
        <v>0</v>
      </c>
      <c r="CG34" s="489">
        <f t="shared" ca="1" si="79"/>
        <v>0</v>
      </c>
      <c r="CH34" s="489">
        <f t="shared" ca="1" si="79"/>
        <v>0</v>
      </c>
      <c r="CI34" s="489">
        <f t="shared" ca="1" si="79"/>
        <v>0</v>
      </c>
      <c r="CJ34" s="489">
        <f t="shared" ca="1" si="79"/>
        <v>0</v>
      </c>
      <c r="CK34" s="489">
        <f t="shared" ca="1" si="79"/>
        <v>0</v>
      </c>
      <c r="CL34" s="489">
        <f t="shared" ca="1" si="79"/>
        <v>0</v>
      </c>
      <c r="CM34" s="489">
        <f t="shared" ca="1" si="79"/>
        <v>0</v>
      </c>
      <c r="CN34" s="489">
        <f t="shared" ca="1" si="79"/>
        <v>0</v>
      </c>
      <c r="CO34" s="489">
        <f t="shared" ca="1" si="79"/>
        <v>0</v>
      </c>
      <c r="CP34" s="489">
        <f t="shared" ca="1" si="79"/>
        <v>0</v>
      </c>
      <c r="CQ34" s="489">
        <f t="shared" ca="1" si="79"/>
        <v>0</v>
      </c>
      <c r="CR34" s="489">
        <f t="shared" ca="1" si="79"/>
        <v>0</v>
      </c>
      <c r="CS34" s="489">
        <f t="shared" ca="1" si="79"/>
        <v>0</v>
      </c>
      <c r="CT34" s="489">
        <f t="shared" ca="1" si="79"/>
        <v>0</v>
      </c>
      <c r="CU34" s="489">
        <f t="shared" ca="1" si="79"/>
        <v>0</v>
      </c>
      <c r="CV34" s="489">
        <f t="shared" ca="1" si="79"/>
        <v>0</v>
      </c>
      <c r="CW34" s="489">
        <f t="shared" ca="1" si="79"/>
        <v>0</v>
      </c>
      <c r="CX34" s="489">
        <f t="shared" ca="1" si="79"/>
        <v>0</v>
      </c>
      <c r="CY34" s="489">
        <f t="shared" ca="1" si="79"/>
        <v>0</v>
      </c>
      <c r="CZ34" s="489">
        <f t="shared" ca="1" si="79"/>
        <v>0</v>
      </c>
      <c r="DA34" s="489">
        <f t="shared" ca="1" si="79"/>
        <v>0</v>
      </c>
      <c r="DB34" s="489">
        <f t="shared" ca="1" si="79"/>
        <v>0</v>
      </c>
      <c r="DC34" s="489">
        <f t="shared" ca="1" si="79"/>
        <v>0</v>
      </c>
      <c r="DD34" s="489">
        <f t="shared" ca="1" si="79"/>
        <v>0</v>
      </c>
      <c r="DE34" s="489">
        <f t="shared" ca="1" si="79"/>
        <v>0</v>
      </c>
      <c r="DF34" s="489">
        <f t="shared" ca="1" si="79"/>
        <v>0</v>
      </c>
      <c r="DG34" s="489">
        <f t="shared" ca="1" si="79"/>
        <v>0</v>
      </c>
      <c r="DH34" s="489">
        <f t="shared" ca="1" si="79"/>
        <v>0</v>
      </c>
      <c r="DI34" s="489">
        <f t="shared" ca="1" si="79"/>
        <v>0</v>
      </c>
      <c r="DJ34" s="489">
        <f t="shared" ca="1" si="79"/>
        <v>0</v>
      </c>
      <c r="DK34" s="489">
        <f t="shared" ca="1" si="79"/>
        <v>0</v>
      </c>
      <c r="DL34" s="489">
        <f t="shared" ca="1" si="79"/>
        <v>0</v>
      </c>
      <c r="DM34" s="489">
        <f t="shared" ca="1" si="79"/>
        <v>0</v>
      </c>
      <c r="DO34" s="136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1">
        <f ca="1">G34</f>
        <v>0</v>
      </c>
      <c r="H35" s="261">
        <f t="shared" ref="H35:V35" ca="1" si="80">H34</f>
        <v>0</v>
      </c>
      <c r="I35" s="261"/>
      <c r="J35" s="261"/>
      <c r="K35" s="261">
        <f t="shared" ca="1" si="80"/>
        <v>0</v>
      </c>
      <c r="L35" s="261">
        <f t="shared" ca="1" si="80"/>
        <v>0</v>
      </c>
      <c r="M35" s="261">
        <f t="shared" ca="1" si="80"/>
        <v>0</v>
      </c>
      <c r="N35" s="261">
        <f t="shared" ca="1" si="80"/>
        <v>0</v>
      </c>
      <c r="O35" s="261"/>
      <c r="P35" s="261"/>
      <c r="Q35" s="261"/>
      <c r="R35" s="261">
        <f t="shared" ca="1" si="80"/>
        <v>0</v>
      </c>
      <c r="S35" s="261">
        <f ca="1">S34</f>
        <v>0</v>
      </c>
      <c r="T35" s="261">
        <f ca="1">T34</f>
        <v>0</v>
      </c>
      <c r="U35" s="261"/>
      <c r="V35" s="261">
        <f t="shared" ca="1" si="80"/>
        <v>0</v>
      </c>
      <c r="W35" s="261">
        <f ca="1">SUM(G35:V35)</f>
        <v>0</v>
      </c>
      <c r="Y35" s="217">
        <f ca="1">Y34</f>
        <v>0</v>
      </c>
      <c r="Z35" s="217">
        <f t="shared" ref="Z35:AQ35" ca="1" si="81">Z34</f>
        <v>0</v>
      </c>
      <c r="AA35" s="217">
        <f t="shared" ca="1" si="81"/>
        <v>0</v>
      </c>
      <c r="AB35" s="217">
        <f t="shared" ca="1" si="81"/>
        <v>0</v>
      </c>
      <c r="AC35" s="217">
        <f t="shared" ca="1" si="81"/>
        <v>0</v>
      </c>
      <c r="AD35" s="217">
        <f ca="1">AD34</f>
        <v>0</v>
      </c>
      <c r="AE35" s="217">
        <f ca="1">AE34</f>
        <v>0</v>
      </c>
      <c r="AF35" s="217">
        <f ca="1">AF34</f>
        <v>0</v>
      </c>
      <c r="AG35" s="217">
        <f t="shared" ca="1" si="81"/>
        <v>0</v>
      </c>
      <c r="AH35" s="217">
        <f t="shared" ca="1" si="81"/>
        <v>0</v>
      </c>
      <c r="AI35" s="217">
        <f t="shared" ca="1" si="81"/>
        <v>0</v>
      </c>
      <c r="AJ35" s="217">
        <f ca="1">AJ34</f>
        <v>0</v>
      </c>
      <c r="AK35" s="217">
        <f ca="1">AK34</f>
        <v>0</v>
      </c>
      <c r="AL35" s="217">
        <f t="shared" ca="1" si="81"/>
        <v>0</v>
      </c>
      <c r="AM35" s="217">
        <f ca="1">AM34</f>
        <v>0</v>
      </c>
      <c r="AN35" s="217">
        <f ca="1">AN34</f>
        <v>0</v>
      </c>
      <c r="AO35" s="217">
        <f ca="1">AO34</f>
        <v>0</v>
      </c>
      <c r="AP35" s="217">
        <f ca="1">AP34</f>
        <v>0</v>
      </c>
      <c r="AQ35" s="217">
        <f t="shared" ca="1" si="81"/>
        <v>0</v>
      </c>
      <c r="AR35" s="217">
        <f ca="1">SUM(Y35:AQ35)</f>
        <v>0</v>
      </c>
      <c r="AT35" s="223">
        <f t="shared" ref="AT35:BL35" ca="1" si="82">AT34</f>
        <v>0</v>
      </c>
      <c r="AU35" s="223">
        <f t="shared" ca="1" si="82"/>
        <v>0</v>
      </c>
      <c r="AV35" s="223">
        <f t="shared" ca="1" si="82"/>
        <v>0</v>
      </c>
      <c r="AW35" s="223">
        <f t="shared" ca="1" si="82"/>
        <v>0</v>
      </c>
      <c r="AX35" s="223">
        <f t="shared" ca="1" si="82"/>
        <v>0</v>
      </c>
      <c r="AY35" s="223">
        <f t="shared" ca="1" si="82"/>
        <v>0</v>
      </c>
      <c r="AZ35" s="223">
        <f t="shared" ca="1" si="82"/>
        <v>0</v>
      </c>
      <c r="BA35" s="223">
        <f t="shared" ca="1" si="82"/>
        <v>0</v>
      </c>
      <c r="BB35" s="223">
        <f t="shared" ca="1" si="82"/>
        <v>0</v>
      </c>
      <c r="BC35" s="223">
        <f t="shared" ca="1" si="82"/>
        <v>0</v>
      </c>
      <c r="BD35" s="223">
        <f t="shared" ca="1" si="82"/>
        <v>0</v>
      </c>
      <c r="BE35" s="223">
        <f t="shared" ca="1" si="82"/>
        <v>0</v>
      </c>
      <c r="BF35" s="223">
        <f t="shared" ca="1" si="82"/>
        <v>0</v>
      </c>
      <c r="BG35" s="223">
        <f t="shared" ca="1" si="82"/>
        <v>0</v>
      </c>
      <c r="BH35" s="223">
        <f t="shared" ca="1" si="82"/>
        <v>0</v>
      </c>
      <c r="BI35" s="223">
        <f t="shared" ca="1" si="82"/>
        <v>0</v>
      </c>
      <c r="BJ35" s="223">
        <f t="shared" ca="1" si="82"/>
        <v>0</v>
      </c>
      <c r="BK35" s="223">
        <f ca="1">BK34</f>
        <v>0</v>
      </c>
      <c r="BL35" s="223">
        <f t="shared" ca="1" si="82"/>
        <v>0</v>
      </c>
      <c r="BM35" s="223">
        <f ca="1">SUM(AT35:BL35)</f>
        <v>0</v>
      </c>
      <c r="BO35" s="235">
        <f ca="1">BO34</f>
        <v>0</v>
      </c>
      <c r="BP35" s="235">
        <f ca="1">BP34</f>
        <v>0</v>
      </c>
      <c r="BQ35" s="235">
        <f ca="1">SUM(BO35:BP35)</f>
        <v>0</v>
      </c>
      <c r="BS35" s="55">
        <f t="shared" ca="1" si="8"/>
        <v>0</v>
      </c>
      <c r="BT35" s="55"/>
      <c r="BU35" s="1021"/>
      <c r="BV35" s="485">
        <f t="shared" ref="BV35:DM35" ca="1" si="83">BV34</f>
        <v>0</v>
      </c>
      <c r="BW35" s="485">
        <f t="shared" ca="1" si="83"/>
        <v>0</v>
      </c>
      <c r="BX35" s="485">
        <f t="shared" ca="1" si="83"/>
        <v>0</v>
      </c>
      <c r="BY35" s="485">
        <f t="shared" ca="1" si="83"/>
        <v>0</v>
      </c>
      <c r="BZ35" s="485">
        <f t="shared" ca="1" si="83"/>
        <v>0</v>
      </c>
      <c r="CA35" s="485">
        <f t="shared" ca="1" si="83"/>
        <v>0</v>
      </c>
      <c r="CB35" s="485">
        <f t="shared" ca="1" si="83"/>
        <v>0</v>
      </c>
      <c r="CC35" s="485">
        <f t="shared" ca="1" si="83"/>
        <v>0</v>
      </c>
      <c r="CD35" s="485">
        <f t="shared" ca="1" si="83"/>
        <v>0</v>
      </c>
      <c r="CE35" s="485">
        <f t="shared" ca="1" si="83"/>
        <v>0</v>
      </c>
      <c r="CF35" s="485">
        <f t="shared" ca="1" si="83"/>
        <v>0</v>
      </c>
      <c r="CG35" s="485">
        <f t="shared" ca="1" si="83"/>
        <v>0</v>
      </c>
      <c r="CH35" s="485">
        <f t="shared" ca="1" si="83"/>
        <v>0</v>
      </c>
      <c r="CI35" s="485">
        <f t="shared" ca="1" si="83"/>
        <v>0</v>
      </c>
      <c r="CJ35" s="485">
        <f t="shared" ca="1" si="83"/>
        <v>0</v>
      </c>
      <c r="CK35" s="485">
        <f t="shared" ca="1" si="83"/>
        <v>0</v>
      </c>
      <c r="CL35" s="485">
        <f t="shared" ca="1" si="83"/>
        <v>0</v>
      </c>
      <c r="CM35" s="485">
        <f t="shared" ca="1" si="83"/>
        <v>0</v>
      </c>
      <c r="CN35" s="485">
        <f t="shared" ca="1" si="83"/>
        <v>0</v>
      </c>
      <c r="CO35" s="485">
        <f t="shared" ca="1" si="83"/>
        <v>0</v>
      </c>
      <c r="CP35" s="485">
        <f t="shared" ca="1" si="83"/>
        <v>0</v>
      </c>
      <c r="CQ35" s="485">
        <f t="shared" ca="1" si="83"/>
        <v>0</v>
      </c>
      <c r="CR35" s="485">
        <f t="shared" ca="1" si="83"/>
        <v>0</v>
      </c>
      <c r="CS35" s="485">
        <f t="shared" ca="1" si="83"/>
        <v>0</v>
      </c>
      <c r="CT35" s="485">
        <f t="shared" ca="1" si="83"/>
        <v>0</v>
      </c>
      <c r="CU35" s="485">
        <f t="shared" ca="1" si="83"/>
        <v>0</v>
      </c>
      <c r="CV35" s="485">
        <f t="shared" ca="1" si="83"/>
        <v>0</v>
      </c>
      <c r="CW35" s="485">
        <f t="shared" ca="1" si="83"/>
        <v>0</v>
      </c>
      <c r="CX35" s="485">
        <f t="shared" ca="1" si="83"/>
        <v>0</v>
      </c>
      <c r="CY35" s="485">
        <f t="shared" ca="1" si="83"/>
        <v>0</v>
      </c>
      <c r="CZ35" s="485">
        <f t="shared" ca="1" si="83"/>
        <v>0</v>
      </c>
      <c r="DA35" s="485">
        <f t="shared" ca="1" si="83"/>
        <v>0</v>
      </c>
      <c r="DB35" s="485">
        <f t="shared" ca="1" si="83"/>
        <v>0</v>
      </c>
      <c r="DC35" s="485">
        <f t="shared" ca="1" si="83"/>
        <v>0</v>
      </c>
      <c r="DD35" s="485">
        <f t="shared" ca="1" si="83"/>
        <v>0</v>
      </c>
      <c r="DE35" s="485">
        <f t="shared" ca="1" si="83"/>
        <v>0</v>
      </c>
      <c r="DF35" s="485">
        <f t="shared" ca="1" si="83"/>
        <v>0</v>
      </c>
      <c r="DG35" s="485">
        <f t="shared" ca="1" si="83"/>
        <v>0</v>
      </c>
      <c r="DH35" s="485">
        <f t="shared" ca="1" si="83"/>
        <v>0</v>
      </c>
      <c r="DI35" s="485">
        <f t="shared" ca="1" si="83"/>
        <v>0</v>
      </c>
      <c r="DJ35" s="485">
        <f t="shared" ca="1" si="83"/>
        <v>0</v>
      </c>
      <c r="DK35" s="485">
        <f t="shared" ca="1" si="83"/>
        <v>0</v>
      </c>
      <c r="DL35" s="485">
        <f t="shared" ca="1" si="83"/>
        <v>0</v>
      </c>
      <c r="DM35" s="485">
        <f t="shared" ca="1" si="83"/>
        <v>0</v>
      </c>
      <c r="DO35" s="136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3"/>
      <c r="E36" s="53"/>
      <c r="G36" s="261"/>
      <c r="H36" s="261"/>
      <c r="I36" s="261"/>
      <c r="J36" s="261"/>
      <c r="K36" s="261"/>
      <c r="L36" s="261"/>
      <c r="M36" s="261"/>
      <c r="N36" s="261"/>
      <c r="O36" s="261"/>
      <c r="P36" s="261"/>
      <c r="Q36" s="261"/>
      <c r="R36" s="261"/>
      <c r="S36" s="261"/>
      <c r="T36" s="261"/>
      <c r="U36" s="261"/>
      <c r="V36" s="261"/>
      <c r="W36" s="261"/>
      <c r="Y36" s="217"/>
      <c r="Z36" s="217"/>
      <c r="AA36" s="217"/>
      <c r="AB36" s="217"/>
      <c r="AC36" s="217"/>
      <c r="AD36" s="217"/>
      <c r="AE36" s="217"/>
      <c r="AF36" s="217"/>
      <c r="AG36" s="217"/>
      <c r="AH36" s="217"/>
      <c r="AI36" s="217"/>
      <c r="AJ36" s="217"/>
      <c r="AK36" s="217"/>
      <c r="AL36" s="217"/>
      <c r="AM36" s="217"/>
      <c r="AN36" s="217"/>
      <c r="AO36" s="217"/>
      <c r="AP36" s="217"/>
      <c r="AQ36" s="217"/>
      <c r="AR36" s="217"/>
      <c r="AT36" s="223"/>
      <c r="AU36" s="223"/>
      <c r="AV36" s="223"/>
      <c r="AW36" s="223"/>
      <c r="AX36" s="223"/>
      <c r="AY36" s="223"/>
      <c r="AZ36" s="223"/>
      <c r="BA36" s="223"/>
      <c r="BB36" s="223"/>
      <c r="BC36" s="223"/>
      <c r="BD36" s="223"/>
      <c r="BE36" s="223"/>
      <c r="BF36" s="223"/>
      <c r="BG36" s="223"/>
      <c r="BH36" s="223"/>
      <c r="BI36" s="223"/>
      <c r="BJ36" s="223"/>
      <c r="BK36" s="223"/>
      <c r="BL36" s="223"/>
      <c r="BM36" s="223"/>
      <c r="BO36" s="235"/>
      <c r="BP36" s="235"/>
      <c r="BQ36" s="235"/>
      <c r="BS36" s="55">
        <f t="shared" si="8"/>
        <v>0</v>
      </c>
      <c r="BT36" s="55"/>
      <c r="BU36" s="18"/>
      <c r="BV36" s="484"/>
      <c r="BW36" s="485"/>
      <c r="BX36" s="485"/>
      <c r="BY36" s="485"/>
      <c r="BZ36" s="485"/>
      <c r="CA36" s="485"/>
      <c r="CB36" s="485"/>
      <c r="CC36" s="485"/>
      <c r="CD36" s="485"/>
      <c r="CE36" s="485"/>
      <c r="CF36" s="485"/>
      <c r="CG36" s="485"/>
      <c r="CH36" s="485"/>
      <c r="CI36" s="485"/>
      <c r="CJ36" s="485"/>
      <c r="CK36" s="485"/>
      <c r="CL36" s="485"/>
      <c r="CM36" s="485"/>
      <c r="CN36" s="485"/>
      <c r="CO36" s="485"/>
      <c r="CP36" s="485"/>
      <c r="CQ36" s="485"/>
      <c r="CR36" s="485"/>
      <c r="CS36" s="485"/>
      <c r="CT36" s="485"/>
      <c r="CU36" s="485"/>
      <c r="CV36" s="485"/>
      <c r="CW36" s="485"/>
      <c r="CX36" s="485"/>
      <c r="CY36" s="485"/>
      <c r="CZ36" s="485"/>
      <c r="DA36" s="485"/>
      <c r="DB36" s="485"/>
      <c r="DC36" s="485"/>
      <c r="DD36" s="485"/>
      <c r="DE36" s="485"/>
      <c r="DF36" s="485"/>
      <c r="DG36" s="485"/>
      <c r="DH36" s="485"/>
      <c r="DI36" s="485"/>
      <c r="DJ36" s="485"/>
      <c r="DK36" s="485"/>
      <c r="DL36" s="485"/>
      <c r="DM36" s="485"/>
      <c r="DO36" s="136">
        <f t="shared" si="33"/>
        <v>0</v>
      </c>
    </row>
    <row r="37" spans="1:119" s="75" customFormat="1" ht="12.75" hidden="1" customHeight="1" outlineLevel="1">
      <c r="A37" s="487"/>
      <c r="B37" s="487"/>
      <c r="C37" s="77"/>
      <c r="D37" s="483"/>
      <c r="E37" s="252"/>
      <c r="G37" s="262">
        <f t="shared" ref="G37:V37" ca="1" si="84">IFERROR(INDEX(INDIRECT($C37&amp;".Outputs["&amp;this.Year&amp;"]"), MATCH(G$5, INDIRECT($C37&amp;".Outputs[Vector]"), 0)), 0)</f>
        <v>0</v>
      </c>
      <c r="H37" s="262">
        <f t="shared" ca="1" si="84"/>
        <v>0</v>
      </c>
      <c r="I37" s="262"/>
      <c r="J37" s="262"/>
      <c r="K37" s="262">
        <f t="shared" ca="1" si="84"/>
        <v>0</v>
      </c>
      <c r="L37" s="262">
        <f t="shared" ca="1" si="84"/>
        <v>0</v>
      </c>
      <c r="M37" s="262">
        <f t="shared" ca="1" si="84"/>
        <v>0</v>
      </c>
      <c r="N37" s="262">
        <f t="shared" ca="1" si="84"/>
        <v>0</v>
      </c>
      <c r="O37" s="262"/>
      <c r="P37" s="262"/>
      <c r="Q37" s="262"/>
      <c r="R37" s="262">
        <f t="shared" ca="1" si="84"/>
        <v>0</v>
      </c>
      <c r="S37" s="262">
        <f t="shared" ca="1" si="84"/>
        <v>0</v>
      </c>
      <c r="T37" s="262">
        <f t="shared" ca="1" si="84"/>
        <v>0</v>
      </c>
      <c r="U37" s="262"/>
      <c r="V37" s="262">
        <f t="shared" ca="1" si="84"/>
        <v>0</v>
      </c>
      <c r="W37" s="260">
        <f ca="1">SUM(G37:V37)</f>
        <v>0</v>
      </c>
      <c r="Y37" s="270">
        <f t="shared" ref="Y37:BL37" ca="1" si="85">IFERROR(INDEX(INDIRECT($C37&amp;".Outputs["&amp;this.Year&amp;"]"), MATCH(Y$5, INDIRECT($C37&amp;".Outputs[Vector]"), 0)), 0)</f>
        <v>0</v>
      </c>
      <c r="Z37" s="270">
        <f t="shared" ca="1" si="85"/>
        <v>0</v>
      </c>
      <c r="AA37" s="270">
        <f t="shared" ca="1" si="85"/>
        <v>0</v>
      </c>
      <c r="AB37" s="270">
        <f t="shared" ca="1" si="85"/>
        <v>0</v>
      </c>
      <c r="AC37" s="270">
        <f t="shared" ca="1" si="85"/>
        <v>0</v>
      </c>
      <c r="AD37" s="270">
        <f ca="1">IFERROR(INDEX(INDIRECT($C37&amp;".Outputs["&amp;this.Year&amp;"]"), MATCH(AD$5, INDIRECT($C37&amp;".Outputs[Vector]"), 0)), 0)</f>
        <v>0</v>
      </c>
      <c r="AE37" s="270">
        <f ca="1">IFERROR(INDEX(INDIRECT($C37&amp;".Outputs["&amp;this.Year&amp;"]"), MATCH(AE$5, INDIRECT($C37&amp;".Outputs[Vector]"), 0)), 0)</f>
        <v>0</v>
      </c>
      <c r="AF37" s="270">
        <f ca="1">IFERROR(INDEX(INDIRECT($C37&amp;".Outputs["&amp;this.Year&amp;"]"), MATCH(AF$5, INDIRECT($C37&amp;".Outputs[Vector]"), 0)), 0)</f>
        <v>0</v>
      </c>
      <c r="AG37" s="270">
        <f t="shared" ca="1" si="85"/>
        <v>0</v>
      </c>
      <c r="AH37" s="270">
        <f t="shared" ca="1" si="85"/>
        <v>0</v>
      </c>
      <c r="AI37" s="270">
        <f t="shared" ca="1" si="85"/>
        <v>0</v>
      </c>
      <c r="AJ37" s="270">
        <f t="shared" ca="1" si="85"/>
        <v>0</v>
      </c>
      <c r="AK37" s="270">
        <f t="shared" ca="1" si="85"/>
        <v>0</v>
      </c>
      <c r="AL37" s="270">
        <f t="shared" ca="1" si="85"/>
        <v>0</v>
      </c>
      <c r="AM37" s="270">
        <f t="shared" ca="1" si="85"/>
        <v>0</v>
      </c>
      <c r="AN37" s="270">
        <f t="shared" ca="1" si="85"/>
        <v>0</v>
      </c>
      <c r="AO37" s="270">
        <f t="shared" ca="1" si="85"/>
        <v>0</v>
      </c>
      <c r="AP37" s="270">
        <f t="shared" ca="1" si="85"/>
        <v>0</v>
      </c>
      <c r="AQ37" s="270">
        <f t="shared" ca="1" si="85"/>
        <v>0</v>
      </c>
      <c r="AR37" s="269">
        <f ca="1">SUM(Y37:AQ37)</f>
        <v>0</v>
      </c>
      <c r="AT37" s="279">
        <f t="shared" ref="AT37:BB37" ca="1" si="86">IFERROR(INDEX(INDIRECT($C37&amp;".Outputs["&amp;this.Year&amp;"]"), MATCH(AT$5, INDIRECT($C37&amp;".Outputs[Vector]"), 0)), 0)</f>
        <v>0</v>
      </c>
      <c r="AU37" s="279">
        <f t="shared" ca="1" si="86"/>
        <v>0</v>
      </c>
      <c r="AV37" s="279">
        <f t="shared" ca="1" si="86"/>
        <v>0</v>
      </c>
      <c r="AW37" s="279">
        <f t="shared" ca="1" si="86"/>
        <v>0</v>
      </c>
      <c r="AX37" s="279">
        <f t="shared" ca="1" si="86"/>
        <v>0</v>
      </c>
      <c r="AY37" s="279">
        <f t="shared" ca="1" si="86"/>
        <v>0</v>
      </c>
      <c r="AZ37" s="279">
        <f t="shared" ca="1" si="86"/>
        <v>0</v>
      </c>
      <c r="BA37" s="279">
        <f t="shared" ca="1" si="86"/>
        <v>0</v>
      </c>
      <c r="BB37" s="279">
        <f t="shared" ca="1" si="86"/>
        <v>0</v>
      </c>
      <c r="BC37" s="279">
        <f t="shared" ca="1" si="85"/>
        <v>0</v>
      </c>
      <c r="BD37" s="279">
        <f t="shared" ca="1" si="85"/>
        <v>0</v>
      </c>
      <c r="BE37" s="279">
        <f t="shared" ca="1" si="85"/>
        <v>0</v>
      </c>
      <c r="BF37" s="279">
        <f t="shared" ca="1" si="85"/>
        <v>0</v>
      </c>
      <c r="BG37" s="279">
        <f t="shared" ca="1" si="85"/>
        <v>0</v>
      </c>
      <c r="BH37" s="279">
        <f t="shared" ca="1" si="85"/>
        <v>0</v>
      </c>
      <c r="BI37" s="279">
        <f t="shared" ca="1" si="85"/>
        <v>0</v>
      </c>
      <c r="BJ37" s="279">
        <f t="shared" ca="1" si="85"/>
        <v>0</v>
      </c>
      <c r="BK37" s="279">
        <f t="shared" ca="1" si="85"/>
        <v>0</v>
      </c>
      <c r="BL37" s="279">
        <f t="shared" ca="1" si="85"/>
        <v>0</v>
      </c>
      <c r="BM37" s="253">
        <f ca="1">SUM(AT37:BL37)</f>
        <v>0</v>
      </c>
      <c r="BO37" s="275">
        <f ca="1">IFERROR(INDEX(INDIRECT($C37&amp;".Outputs["&amp;this.Year&amp;"]"), MATCH(BO$5, INDIRECT($C37&amp;".Outputs[Vector]"), 0)), 0)</f>
        <v>0</v>
      </c>
      <c r="BP37" s="275">
        <f ca="1">IFERROR(INDEX(INDIRECT($C37&amp;".Outputs["&amp;this.Year&amp;"]"), MATCH(BP$5, INDIRECT($C37&amp;".Outputs[Vector]"), 0)), 0)</f>
        <v>0</v>
      </c>
      <c r="BQ37" s="274">
        <f ca="1">SUM(BO37:BP37)</f>
        <v>0</v>
      </c>
      <c r="BS37" s="121">
        <f t="shared" ca="1" si="8"/>
        <v>0</v>
      </c>
      <c r="BT37" s="121"/>
      <c r="BU37" s="1021"/>
      <c r="BV37" s="488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89">
        <f t="shared" ca="1" si="87"/>
        <v>0</v>
      </c>
      <c r="BX37" s="489">
        <f t="shared" ca="1" si="87"/>
        <v>0</v>
      </c>
      <c r="BY37" s="489">
        <f t="shared" ca="1" si="87"/>
        <v>0</v>
      </c>
      <c r="BZ37" s="489">
        <f t="shared" ca="1" si="87"/>
        <v>0</v>
      </c>
      <c r="CA37" s="489">
        <f t="shared" ca="1" si="87"/>
        <v>0</v>
      </c>
      <c r="CB37" s="489">
        <f t="shared" ca="1" si="87"/>
        <v>0</v>
      </c>
      <c r="CC37" s="489">
        <f t="shared" ca="1" si="87"/>
        <v>0</v>
      </c>
      <c r="CD37" s="489">
        <f t="shared" ca="1" si="87"/>
        <v>0</v>
      </c>
      <c r="CE37" s="489">
        <f t="shared" ca="1" si="87"/>
        <v>0</v>
      </c>
      <c r="CF37" s="489">
        <f t="shared" ca="1" si="87"/>
        <v>0</v>
      </c>
      <c r="CG37" s="489">
        <f t="shared" ca="1" si="87"/>
        <v>0</v>
      </c>
      <c r="CH37" s="489">
        <f t="shared" ca="1" si="87"/>
        <v>0</v>
      </c>
      <c r="CI37" s="489">
        <f t="shared" ca="1" si="87"/>
        <v>0</v>
      </c>
      <c r="CJ37" s="489">
        <f t="shared" ca="1" si="87"/>
        <v>0</v>
      </c>
      <c r="CK37" s="489">
        <f t="shared" ca="1" si="87"/>
        <v>0</v>
      </c>
      <c r="CL37" s="489">
        <f t="shared" ca="1" si="87"/>
        <v>0</v>
      </c>
      <c r="CM37" s="489">
        <f t="shared" ca="1" si="87"/>
        <v>0</v>
      </c>
      <c r="CN37" s="489">
        <f t="shared" ca="1" si="87"/>
        <v>0</v>
      </c>
      <c r="CO37" s="489">
        <f t="shared" ca="1" si="87"/>
        <v>0</v>
      </c>
      <c r="CP37" s="489">
        <f t="shared" ca="1" si="87"/>
        <v>0</v>
      </c>
      <c r="CQ37" s="489">
        <f t="shared" ca="1" si="87"/>
        <v>0</v>
      </c>
      <c r="CR37" s="489">
        <f t="shared" ca="1" si="87"/>
        <v>0</v>
      </c>
      <c r="CS37" s="489">
        <f t="shared" ca="1" si="87"/>
        <v>0</v>
      </c>
      <c r="CT37" s="489">
        <f t="shared" ca="1" si="87"/>
        <v>0</v>
      </c>
      <c r="CU37" s="489">
        <f t="shared" ca="1" si="87"/>
        <v>0</v>
      </c>
      <c r="CV37" s="489">
        <f t="shared" ca="1" si="87"/>
        <v>0</v>
      </c>
      <c r="CW37" s="489">
        <f t="shared" ca="1" si="87"/>
        <v>0</v>
      </c>
      <c r="CX37" s="489">
        <f t="shared" ca="1" si="87"/>
        <v>0</v>
      </c>
      <c r="CY37" s="489">
        <f t="shared" ca="1" si="87"/>
        <v>0</v>
      </c>
      <c r="CZ37" s="489">
        <f t="shared" ca="1" si="87"/>
        <v>0</v>
      </c>
      <c r="DA37" s="489">
        <f t="shared" ca="1" si="87"/>
        <v>0</v>
      </c>
      <c r="DB37" s="489">
        <f t="shared" ca="1" si="87"/>
        <v>0</v>
      </c>
      <c r="DC37" s="489">
        <f t="shared" ca="1" si="87"/>
        <v>0</v>
      </c>
      <c r="DD37" s="489">
        <f t="shared" ca="1" si="87"/>
        <v>0</v>
      </c>
      <c r="DE37" s="489">
        <f t="shared" ca="1" si="87"/>
        <v>0</v>
      </c>
      <c r="DF37" s="489">
        <f t="shared" ca="1" si="87"/>
        <v>0</v>
      </c>
      <c r="DG37" s="489">
        <f t="shared" ca="1" si="87"/>
        <v>0</v>
      </c>
      <c r="DH37" s="489">
        <f t="shared" ca="1" si="87"/>
        <v>0</v>
      </c>
      <c r="DI37" s="489">
        <f t="shared" ca="1" si="87"/>
        <v>0</v>
      </c>
      <c r="DJ37" s="489">
        <f t="shared" ca="1" si="87"/>
        <v>0</v>
      </c>
      <c r="DK37" s="489">
        <f t="shared" ca="1" si="87"/>
        <v>0</v>
      </c>
      <c r="DL37" s="489">
        <f t="shared" ca="1" si="87"/>
        <v>0</v>
      </c>
      <c r="DM37" s="489">
        <f t="shared" ca="1" si="87"/>
        <v>0</v>
      </c>
      <c r="DO37" s="136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1">
        <f t="shared" ref="G38:V38" ca="1" si="88">G37</f>
        <v>0</v>
      </c>
      <c r="H38" s="261">
        <f t="shared" ca="1" si="88"/>
        <v>0</v>
      </c>
      <c r="I38" s="261"/>
      <c r="J38" s="261"/>
      <c r="K38" s="261">
        <f t="shared" ca="1" si="88"/>
        <v>0</v>
      </c>
      <c r="L38" s="261">
        <f t="shared" ca="1" si="88"/>
        <v>0</v>
      </c>
      <c r="M38" s="261">
        <f t="shared" ca="1" si="88"/>
        <v>0</v>
      </c>
      <c r="N38" s="261">
        <f t="shared" ca="1" si="88"/>
        <v>0</v>
      </c>
      <c r="O38" s="261"/>
      <c r="P38" s="261"/>
      <c r="Q38" s="261"/>
      <c r="R38" s="261">
        <f t="shared" ca="1" si="88"/>
        <v>0</v>
      </c>
      <c r="S38" s="261">
        <f t="shared" ca="1" si="88"/>
        <v>0</v>
      </c>
      <c r="T38" s="261">
        <f t="shared" ca="1" si="88"/>
        <v>0</v>
      </c>
      <c r="U38" s="261"/>
      <c r="V38" s="261">
        <f t="shared" ca="1" si="88"/>
        <v>0</v>
      </c>
      <c r="W38" s="261">
        <f ca="1">SUM(G38:V38)</f>
        <v>0</v>
      </c>
      <c r="Y38" s="217">
        <f t="shared" ref="Y38:AQ38" ca="1" si="89">Y37</f>
        <v>0</v>
      </c>
      <c r="Z38" s="217">
        <f t="shared" ca="1" si="89"/>
        <v>0</v>
      </c>
      <c r="AA38" s="217">
        <f t="shared" ca="1" si="89"/>
        <v>0</v>
      </c>
      <c r="AB38" s="217">
        <f t="shared" ca="1" si="89"/>
        <v>0</v>
      </c>
      <c r="AC38" s="217">
        <f t="shared" ca="1" si="89"/>
        <v>0</v>
      </c>
      <c r="AD38" s="217">
        <f ca="1">AD37</f>
        <v>0</v>
      </c>
      <c r="AE38" s="217">
        <f ca="1">AE37</f>
        <v>0</v>
      </c>
      <c r="AF38" s="217">
        <f ca="1">AF37</f>
        <v>0</v>
      </c>
      <c r="AG38" s="217">
        <f t="shared" ca="1" si="89"/>
        <v>0</v>
      </c>
      <c r="AH38" s="217">
        <f t="shared" ca="1" si="89"/>
        <v>0</v>
      </c>
      <c r="AI38" s="217">
        <f t="shared" ca="1" si="89"/>
        <v>0</v>
      </c>
      <c r="AJ38" s="217">
        <f ca="1">AJ37</f>
        <v>0</v>
      </c>
      <c r="AK38" s="217">
        <f ca="1">AK37</f>
        <v>0</v>
      </c>
      <c r="AL38" s="217">
        <f t="shared" ca="1" si="89"/>
        <v>0</v>
      </c>
      <c r="AM38" s="217">
        <f ca="1">AM37</f>
        <v>0</v>
      </c>
      <c r="AN38" s="217">
        <f ca="1">AN37</f>
        <v>0</v>
      </c>
      <c r="AO38" s="217">
        <f ca="1">AO37</f>
        <v>0</v>
      </c>
      <c r="AP38" s="217">
        <f ca="1">AP37</f>
        <v>0</v>
      </c>
      <c r="AQ38" s="217">
        <f t="shared" ca="1" si="89"/>
        <v>0</v>
      </c>
      <c r="AR38" s="217">
        <f ca="1">SUM(Y38:AQ38)</f>
        <v>0</v>
      </c>
      <c r="AT38" s="223">
        <f t="shared" ref="AT38:BL38" ca="1" si="90">AT37</f>
        <v>0</v>
      </c>
      <c r="AU38" s="223">
        <f t="shared" ca="1" si="90"/>
        <v>0</v>
      </c>
      <c r="AV38" s="223">
        <f t="shared" ca="1" si="90"/>
        <v>0</v>
      </c>
      <c r="AW38" s="223">
        <f t="shared" ca="1" si="90"/>
        <v>0</v>
      </c>
      <c r="AX38" s="223">
        <f t="shared" ca="1" si="90"/>
        <v>0</v>
      </c>
      <c r="AY38" s="223">
        <f t="shared" ca="1" si="90"/>
        <v>0</v>
      </c>
      <c r="AZ38" s="223">
        <f t="shared" ca="1" si="90"/>
        <v>0</v>
      </c>
      <c r="BA38" s="223">
        <f t="shared" ca="1" si="90"/>
        <v>0</v>
      </c>
      <c r="BB38" s="223">
        <f t="shared" ca="1" si="90"/>
        <v>0</v>
      </c>
      <c r="BC38" s="223">
        <f t="shared" ca="1" si="90"/>
        <v>0</v>
      </c>
      <c r="BD38" s="223">
        <f t="shared" ca="1" si="90"/>
        <v>0</v>
      </c>
      <c r="BE38" s="223">
        <f t="shared" ca="1" si="90"/>
        <v>0</v>
      </c>
      <c r="BF38" s="223">
        <f t="shared" ca="1" si="90"/>
        <v>0</v>
      </c>
      <c r="BG38" s="223">
        <f t="shared" ca="1" si="90"/>
        <v>0</v>
      </c>
      <c r="BH38" s="223">
        <f t="shared" ca="1" si="90"/>
        <v>0</v>
      </c>
      <c r="BI38" s="223">
        <f t="shared" ca="1" si="90"/>
        <v>0</v>
      </c>
      <c r="BJ38" s="223">
        <f t="shared" ca="1" si="90"/>
        <v>0</v>
      </c>
      <c r="BK38" s="223">
        <f ca="1">BK37</f>
        <v>0</v>
      </c>
      <c r="BL38" s="223">
        <f t="shared" ca="1" si="90"/>
        <v>0</v>
      </c>
      <c r="BM38" s="223">
        <f ca="1">SUM(AT38:BL38)</f>
        <v>0</v>
      </c>
      <c r="BO38" s="235">
        <f ca="1">BO37</f>
        <v>0</v>
      </c>
      <c r="BP38" s="235">
        <f ca="1">BP37</f>
        <v>0</v>
      </c>
      <c r="BQ38" s="235">
        <f ca="1">SUM(BO38:BP38)</f>
        <v>0</v>
      </c>
      <c r="BS38" s="55">
        <f t="shared" ca="1" si="8"/>
        <v>0</v>
      </c>
      <c r="BT38" s="55"/>
      <c r="BU38" s="1021"/>
      <c r="BV38" s="485">
        <f t="shared" ref="BV38:DM38" ca="1" si="91">BV37</f>
        <v>0</v>
      </c>
      <c r="BW38" s="485">
        <f t="shared" ca="1" si="91"/>
        <v>0</v>
      </c>
      <c r="BX38" s="485">
        <f t="shared" ca="1" si="91"/>
        <v>0</v>
      </c>
      <c r="BY38" s="485">
        <f t="shared" ca="1" si="91"/>
        <v>0</v>
      </c>
      <c r="BZ38" s="485">
        <f t="shared" ca="1" si="91"/>
        <v>0</v>
      </c>
      <c r="CA38" s="485">
        <f t="shared" ca="1" si="91"/>
        <v>0</v>
      </c>
      <c r="CB38" s="485">
        <f t="shared" ca="1" si="91"/>
        <v>0</v>
      </c>
      <c r="CC38" s="485">
        <f t="shared" ca="1" si="91"/>
        <v>0</v>
      </c>
      <c r="CD38" s="485">
        <f t="shared" ca="1" si="91"/>
        <v>0</v>
      </c>
      <c r="CE38" s="485">
        <f t="shared" ca="1" si="91"/>
        <v>0</v>
      </c>
      <c r="CF38" s="485">
        <f t="shared" ca="1" si="91"/>
        <v>0</v>
      </c>
      <c r="CG38" s="485">
        <f t="shared" ca="1" si="91"/>
        <v>0</v>
      </c>
      <c r="CH38" s="485">
        <f t="shared" ca="1" si="91"/>
        <v>0</v>
      </c>
      <c r="CI38" s="485">
        <f t="shared" ca="1" si="91"/>
        <v>0</v>
      </c>
      <c r="CJ38" s="485">
        <f t="shared" ca="1" si="91"/>
        <v>0</v>
      </c>
      <c r="CK38" s="485">
        <f t="shared" ca="1" si="91"/>
        <v>0</v>
      </c>
      <c r="CL38" s="485">
        <f t="shared" ca="1" si="91"/>
        <v>0</v>
      </c>
      <c r="CM38" s="485">
        <f t="shared" ca="1" si="91"/>
        <v>0</v>
      </c>
      <c r="CN38" s="485">
        <f t="shared" ca="1" si="91"/>
        <v>0</v>
      </c>
      <c r="CO38" s="485">
        <f t="shared" ca="1" si="91"/>
        <v>0</v>
      </c>
      <c r="CP38" s="485">
        <f t="shared" ca="1" si="91"/>
        <v>0</v>
      </c>
      <c r="CQ38" s="485">
        <f t="shared" ca="1" si="91"/>
        <v>0</v>
      </c>
      <c r="CR38" s="485">
        <f t="shared" ca="1" si="91"/>
        <v>0</v>
      </c>
      <c r="CS38" s="485">
        <f t="shared" ca="1" si="91"/>
        <v>0</v>
      </c>
      <c r="CT38" s="485">
        <f t="shared" ca="1" si="91"/>
        <v>0</v>
      </c>
      <c r="CU38" s="485">
        <f t="shared" ca="1" si="91"/>
        <v>0</v>
      </c>
      <c r="CV38" s="485">
        <f t="shared" ca="1" si="91"/>
        <v>0</v>
      </c>
      <c r="CW38" s="485">
        <f t="shared" ca="1" si="91"/>
        <v>0</v>
      </c>
      <c r="CX38" s="485">
        <f t="shared" ca="1" si="91"/>
        <v>0</v>
      </c>
      <c r="CY38" s="485">
        <f t="shared" ca="1" si="91"/>
        <v>0</v>
      </c>
      <c r="CZ38" s="485">
        <f t="shared" ca="1" si="91"/>
        <v>0</v>
      </c>
      <c r="DA38" s="485">
        <f t="shared" ca="1" si="91"/>
        <v>0</v>
      </c>
      <c r="DB38" s="485">
        <f t="shared" ca="1" si="91"/>
        <v>0</v>
      </c>
      <c r="DC38" s="485">
        <f t="shared" ca="1" si="91"/>
        <v>0</v>
      </c>
      <c r="DD38" s="485">
        <f t="shared" ca="1" si="91"/>
        <v>0</v>
      </c>
      <c r="DE38" s="485">
        <f t="shared" ca="1" si="91"/>
        <v>0</v>
      </c>
      <c r="DF38" s="485">
        <f t="shared" ca="1" si="91"/>
        <v>0</v>
      </c>
      <c r="DG38" s="485">
        <f t="shared" ca="1" si="91"/>
        <v>0</v>
      </c>
      <c r="DH38" s="485">
        <f t="shared" ca="1" si="91"/>
        <v>0</v>
      </c>
      <c r="DI38" s="485">
        <f t="shared" ca="1" si="91"/>
        <v>0</v>
      </c>
      <c r="DJ38" s="485">
        <f t="shared" ca="1" si="91"/>
        <v>0</v>
      </c>
      <c r="DK38" s="485">
        <f t="shared" ca="1" si="91"/>
        <v>0</v>
      </c>
      <c r="DL38" s="485">
        <f t="shared" ca="1" si="91"/>
        <v>0</v>
      </c>
      <c r="DM38" s="485">
        <f t="shared" ca="1" si="91"/>
        <v>0</v>
      </c>
      <c r="DO38" s="136">
        <f t="shared" ca="1" si="33"/>
        <v>0</v>
      </c>
    </row>
    <row r="39" spans="1:119" s="75" customFormat="1" ht="6" customHeight="1">
      <c r="C39" s="56"/>
      <c r="D39" s="483"/>
      <c r="E39" s="51"/>
      <c r="G39" s="261"/>
      <c r="H39" s="261"/>
      <c r="I39" s="261"/>
      <c r="J39" s="261"/>
      <c r="K39" s="261"/>
      <c r="L39" s="261"/>
      <c r="M39" s="261"/>
      <c r="N39" s="261"/>
      <c r="O39" s="261"/>
      <c r="P39" s="261"/>
      <c r="Q39" s="261"/>
      <c r="R39" s="261"/>
      <c r="S39" s="261"/>
      <c r="T39" s="261"/>
      <c r="U39" s="261"/>
      <c r="V39" s="261"/>
      <c r="W39" s="261"/>
      <c r="Y39" s="217"/>
      <c r="Z39" s="217"/>
      <c r="AA39" s="217"/>
      <c r="AB39" s="217"/>
      <c r="AC39" s="217"/>
      <c r="AD39" s="217"/>
      <c r="AE39" s="217"/>
      <c r="AF39" s="217"/>
      <c r="AG39" s="217"/>
      <c r="AH39" s="217"/>
      <c r="AI39" s="217"/>
      <c r="AJ39" s="217"/>
      <c r="AK39" s="217"/>
      <c r="AL39" s="217"/>
      <c r="AM39" s="217"/>
      <c r="AN39" s="217"/>
      <c r="AO39" s="217"/>
      <c r="AP39" s="217"/>
      <c r="AQ39" s="217"/>
      <c r="AR39" s="217"/>
      <c r="AT39" s="223"/>
      <c r="AU39" s="223"/>
      <c r="AV39" s="223"/>
      <c r="AW39" s="223"/>
      <c r="AX39" s="223"/>
      <c r="AY39" s="223"/>
      <c r="AZ39" s="223"/>
      <c r="BA39" s="223"/>
      <c r="BB39" s="223"/>
      <c r="BC39" s="223"/>
      <c r="BD39" s="223"/>
      <c r="BE39" s="223"/>
      <c r="BF39" s="223"/>
      <c r="BG39" s="223"/>
      <c r="BH39" s="223"/>
      <c r="BI39" s="223"/>
      <c r="BJ39" s="223"/>
      <c r="BK39" s="223"/>
      <c r="BL39" s="223"/>
      <c r="BM39" s="223">
        <f>SUM(AT39:BL39)</f>
        <v>0</v>
      </c>
      <c r="BO39" s="235"/>
      <c r="BP39" s="235"/>
      <c r="BQ39" s="235"/>
      <c r="BS39" s="55">
        <f t="shared" si="8"/>
        <v>0</v>
      </c>
      <c r="BT39" s="55"/>
      <c r="BV39" s="485"/>
      <c r="BW39" s="485"/>
      <c r="BX39" s="485"/>
      <c r="BY39" s="485"/>
      <c r="BZ39" s="485"/>
      <c r="CA39" s="485"/>
      <c r="CB39" s="485"/>
      <c r="CC39" s="485"/>
      <c r="CD39" s="485"/>
      <c r="CE39" s="485"/>
      <c r="CF39" s="485"/>
      <c r="CG39" s="485"/>
      <c r="CH39" s="485"/>
      <c r="CI39" s="485"/>
      <c r="CJ39" s="485"/>
      <c r="CK39" s="485"/>
      <c r="CL39" s="485"/>
      <c r="CM39" s="485"/>
      <c r="CN39" s="485"/>
      <c r="CO39" s="485"/>
      <c r="CP39" s="485"/>
      <c r="CQ39" s="485"/>
      <c r="CR39" s="485"/>
      <c r="CS39" s="485"/>
      <c r="CT39" s="485"/>
      <c r="CU39" s="485"/>
      <c r="CV39" s="485"/>
      <c r="CW39" s="485"/>
      <c r="CX39" s="485"/>
      <c r="CY39" s="485"/>
      <c r="CZ39" s="485"/>
      <c r="DA39" s="485"/>
      <c r="DB39" s="485"/>
      <c r="DC39" s="485"/>
      <c r="DD39" s="485"/>
      <c r="DE39" s="485"/>
      <c r="DF39" s="485"/>
      <c r="DG39" s="485"/>
      <c r="DH39" s="485"/>
      <c r="DI39" s="485"/>
      <c r="DJ39" s="485"/>
      <c r="DK39" s="485"/>
      <c r="DL39" s="485"/>
      <c r="DM39" s="485"/>
      <c r="DO39" s="136"/>
    </row>
    <row r="40" spans="1:119" s="75" customFormat="1" ht="15.75">
      <c r="B40" s="81"/>
      <c r="C40" s="716" t="s">
        <v>662</v>
      </c>
      <c r="D40" s="67" t="s">
        <v>192</v>
      </c>
      <c r="E40" s="68"/>
      <c r="G40" s="263">
        <f ca="1">G$11+G$25+G$28+G$32+G$35+G$38</f>
        <v>106.08409444585989</v>
      </c>
      <c r="H40" s="263">
        <f t="shared" ref="H40:V40" ca="1" si="92">H$16+H$25+H$28+H$32+H$35+H$38</f>
        <v>94.146333980890731</v>
      </c>
      <c r="I40" s="263">
        <f t="shared" ca="1" si="92"/>
        <v>130.4100410445449</v>
      </c>
      <c r="J40" s="263">
        <f t="shared" ca="1" si="92"/>
        <v>153.15528013911876</v>
      </c>
      <c r="K40" s="263">
        <f t="shared" ca="1" si="92"/>
        <v>32.209303689146779</v>
      </c>
      <c r="L40" s="263">
        <f t="shared" ca="1" si="92"/>
        <v>69.210370968800888</v>
      </c>
      <c r="M40" s="263">
        <f t="shared" ca="1" si="92"/>
        <v>1.2632519572061327</v>
      </c>
      <c r="N40" s="263">
        <f t="shared" ca="1" si="92"/>
        <v>40.947923663833237</v>
      </c>
      <c r="O40" s="263">
        <f t="shared" ca="1" si="92"/>
        <v>935.70029403983642</v>
      </c>
      <c r="P40" s="263">
        <f t="shared" ca="1" si="92"/>
        <v>9.2799797604165573</v>
      </c>
      <c r="Q40" s="263">
        <f t="shared" ca="1" si="92"/>
        <v>16.086400178230619</v>
      </c>
      <c r="R40" s="263">
        <f t="shared" ca="1" si="92"/>
        <v>0</v>
      </c>
      <c r="S40" s="263">
        <f t="shared" ca="1" si="92"/>
        <v>0</v>
      </c>
      <c r="T40" s="263">
        <f t="shared" ca="1" si="92"/>
        <v>0</v>
      </c>
      <c r="U40" s="263">
        <f t="shared" ca="1" si="92"/>
        <v>2054.9700297787062</v>
      </c>
      <c r="V40" s="263">
        <f t="shared" ca="1" si="92"/>
        <v>0</v>
      </c>
      <c r="W40" s="263">
        <f ca="1">W$16+W$25+W$28+W$32+W$35+W$38</f>
        <v>3643.4633036465912</v>
      </c>
      <c r="Y40" s="254">
        <f ca="1">Y$16+Y$25+Y$28+Y$32+Y$35+Y$38</f>
        <v>-1110.0665280593294</v>
      </c>
      <c r="Z40" s="254">
        <f t="shared" ref="Z40:AQ40" ca="1" si="93">Z$16+Z$25+Z$28+Z$32+Z$35+Z$38</f>
        <v>0</v>
      </c>
      <c r="AA40" s="254">
        <f t="shared" ca="1" si="93"/>
        <v>-1103.9675528323107</v>
      </c>
      <c r="AB40" s="254">
        <f t="shared" ca="1" si="93"/>
        <v>-1040.2172349124619</v>
      </c>
      <c r="AC40" s="254">
        <f t="shared" ca="1" si="93"/>
        <v>-192.56199097126157</v>
      </c>
      <c r="AD40" s="254">
        <f t="shared" ca="1" si="93"/>
        <v>0</v>
      </c>
      <c r="AE40" s="254">
        <f t="shared" ca="1" si="93"/>
        <v>0</v>
      </c>
      <c r="AF40" s="254">
        <f t="shared" ca="1" si="93"/>
        <v>-3.8749563191097E-2</v>
      </c>
      <c r="AG40" s="254">
        <f t="shared" ca="1" si="93"/>
        <v>0</v>
      </c>
      <c r="AH40" s="254">
        <f t="shared" ca="1" si="93"/>
        <v>0</v>
      </c>
      <c r="AI40" s="254">
        <f t="shared" ca="1" si="93"/>
        <v>0</v>
      </c>
      <c r="AJ40" s="254">
        <f t="shared" ca="1" si="93"/>
        <v>0</v>
      </c>
      <c r="AK40" s="254">
        <f t="shared" ca="1" si="93"/>
        <v>0</v>
      </c>
      <c r="AL40" s="254">
        <f t="shared" ca="1" si="93"/>
        <v>-195.73234131609809</v>
      </c>
      <c r="AM40" s="254">
        <f t="shared" ca="1" si="93"/>
        <v>0</v>
      </c>
      <c r="AN40" s="254">
        <f t="shared" ca="1" si="93"/>
        <v>0</v>
      </c>
      <c r="AO40" s="254">
        <f t="shared" ca="1" si="93"/>
        <v>0</v>
      </c>
      <c r="AP40" s="254">
        <f t="shared" ca="1" si="93"/>
        <v>0</v>
      </c>
      <c r="AQ40" s="254">
        <f t="shared" ca="1" si="93"/>
        <v>0</v>
      </c>
      <c r="AR40" s="254">
        <f ca="1">SUM(Y40:AQ40)</f>
        <v>-3642.5843976546525</v>
      </c>
      <c r="AT40" s="255">
        <f t="shared" ref="AT40:BL40" ca="1" si="94">AT$16+AT$25+AT$28+AT$32+AT$35+AT$38</f>
        <v>0</v>
      </c>
      <c r="AU40" s="255">
        <f t="shared" ca="1" si="94"/>
        <v>0</v>
      </c>
      <c r="AV40" s="255">
        <f t="shared" ca="1" si="94"/>
        <v>0</v>
      </c>
      <c r="AW40" s="255">
        <f t="shared" ca="1" si="94"/>
        <v>0</v>
      </c>
      <c r="AX40" s="255">
        <f t="shared" ca="1" si="94"/>
        <v>0</v>
      </c>
      <c r="AY40" s="255">
        <f t="shared" ca="1" si="94"/>
        <v>0</v>
      </c>
      <c r="AZ40" s="255">
        <f t="shared" ca="1" si="94"/>
        <v>0</v>
      </c>
      <c r="BA40" s="255">
        <f t="shared" ca="1" si="94"/>
        <v>0</v>
      </c>
      <c r="BB40" s="255">
        <f t="shared" ca="1" si="94"/>
        <v>0</v>
      </c>
      <c r="BC40" s="255">
        <f t="shared" ca="1" si="94"/>
        <v>0</v>
      </c>
      <c r="BD40" s="255">
        <f t="shared" ca="1" si="94"/>
        <v>0</v>
      </c>
      <c r="BE40" s="255">
        <f t="shared" ca="1" si="94"/>
        <v>0</v>
      </c>
      <c r="BF40" s="255">
        <f t="shared" ca="1" si="94"/>
        <v>0</v>
      </c>
      <c r="BG40" s="255">
        <f t="shared" ca="1" si="94"/>
        <v>0</v>
      </c>
      <c r="BH40" s="255">
        <f t="shared" ca="1" si="94"/>
        <v>0</v>
      </c>
      <c r="BI40" s="255">
        <f t="shared" ca="1" si="94"/>
        <v>0</v>
      </c>
      <c r="BJ40" s="255">
        <f t="shared" ca="1" si="94"/>
        <v>0</v>
      </c>
      <c r="BK40" s="255">
        <f t="shared" ca="1" si="94"/>
        <v>0</v>
      </c>
      <c r="BL40" s="255">
        <f t="shared" ca="1" si="94"/>
        <v>0</v>
      </c>
      <c r="BM40" s="255">
        <f ca="1">SUM(AT40:BL40)</f>
        <v>0</v>
      </c>
      <c r="BO40" s="256">
        <f ca="1">BO$16+BO$25+BO$28+BO$32+BO$35+BO$38</f>
        <v>0</v>
      </c>
      <c r="BP40" s="256">
        <f ca="1">BP$16+BP$25+BP$28+BP$32+BP$35+BP$38</f>
        <v>0</v>
      </c>
      <c r="BQ40" s="256">
        <f ca="1">SUM(BO40:BP40)</f>
        <v>0</v>
      </c>
      <c r="BS40" s="58">
        <f t="shared" ca="1" si="8"/>
        <v>0.87890599193860908</v>
      </c>
      <c r="BT40" s="58"/>
      <c r="BV40" s="490">
        <f ca="1">BV$16+BV$25+BV$28+BV$32+BV$35+BV$38</f>
        <v>179.53995024048373</v>
      </c>
      <c r="BW40" s="490">
        <f t="shared" ref="BW40:DM40" ca="1" si="95">BW$16+BW$25+BW$28+BW$32+BW$35+BW$38</f>
        <v>5.6930462657650449E-2</v>
      </c>
      <c r="BX40" s="490">
        <f t="shared" ca="1" si="95"/>
        <v>0.54339651423559854</v>
      </c>
      <c r="BY40" s="490">
        <f t="shared" ca="1" si="95"/>
        <v>0</v>
      </c>
      <c r="BZ40" s="490">
        <f t="shared" ca="1" si="95"/>
        <v>0</v>
      </c>
      <c r="CA40" s="490">
        <f t="shared" ca="1" si="95"/>
        <v>0</v>
      </c>
      <c r="CB40" s="490">
        <f t="shared" ca="1" si="95"/>
        <v>0</v>
      </c>
      <c r="CC40" s="490">
        <f t="shared" ca="1" si="95"/>
        <v>0</v>
      </c>
      <c r="CD40" s="490">
        <f t="shared" ca="1" si="95"/>
        <v>8.7428562376714876</v>
      </c>
      <c r="CE40" s="490">
        <f t="shared" ca="1" si="95"/>
        <v>1.9408031817241145E-3</v>
      </c>
      <c r="CF40" s="490">
        <f t="shared" ca="1" si="95"/>
        <v>4.2974927595319685E-2</v>
      </c>
      <c r="CG40" s="490">
        <f t="shared" ca="1" si="95"/>
        <v>0</v>
      </c>
      <c r="CH40" s="490">
        <f t="shared" ca="1" si="95"/>
        <v>0</v>
      </c>
      <c r="CI40" s="490">
        <f t="shared" ca="1" si="95"/>
        <v>0</v>
      </c>
      <c r="CJ40" s="490">
        <f t="shared" ca="1" si="95"/>
        <v>0</v>
      </c>
      <c r="CK40" s="490">
        <f t="shared" ca="1" si="95"/>
        <v>0</v>
      </c>
      <c r="CL40" s="490">
        <f t="shared" ca="1" si="95"/>
        <v>0</v>
      </c>
      <c r="CM40" s="490">
        <f t="shared" ca="1" si="95"/>
        <v>0</v>
      </c>
      <c r="CN40" s="490">
        <f t="shared" ca="1" si="95"/>
        <v>0</v>
      </c>
      <c r="CO40" s="490">
        <f t="shared" ca="1" si="95"/>
        <v>0</v>
      </c>
      <c r="CP40" s="490">
        <f t="shared" ca="1" si="95"/>
        <v>0</v>
      </c>
      <c r="CQ40" s="490">
        <f t="shared" ca="1" si="95"/>
        <v>0</v>
      </c>
      <c r="CR40" s="490">
        <f t="shared" ca="1" si="95"/>
        <v>0</v>
      </c>
      <c r="CS40" s="490">
        <f t="shared" ca="1" si="95"/>
        <v>0</v>
      </c>
      <c r="CT40" s="490">
        <f t="shared" ca="1" si="95"/>
        <v>0</v>
      </c>
      <c r="CU40" s="490">
        <f t="shared" ca="1" si="95"/>
        <v>0</v>
      </c>
      <c r="CV40" s="490">
        <f t="shared" ca="1" si="95"/>
        <v>0</v>
      </c>
      <c r="CW40" s="490">
        <f t="shared" ca="1" si="95"/>
        <v>0</v>
      </c>
      <c r="CX40" s="490">
        <f t="shared" ca="1" si="95"/>
        <v>0</v>
      </c>
      <c r="CY40" s="490">
        <f t="shared" ca="1" si="95"/>
        <v>0</v>
      </c>
      <c r="CZ40" s="490">
        <f t="shared" ca="1" si="95"/>
        <v>0</v>
      </c>
      <c r="DA40" s="490">
        <f t="shared" ca="1" si="95"/>
        <v>0</v>
      </c>
      <c r="DB40" s="490">
        <f t="shared" ca="1" si="95"/>
        <v>0</v>
      </c>
      <c r="DC40" s="490">
        <f t="shared" ca="1" si="95"/>
        <v>0</v>
      </c>
      <c r="DD40" s="490">
        <f t="shared" ca="1" si="95"/>
        <v>0</v>
      </c>
      <c r="DE40" s="490">
        <f t="shared" ca="1" si="95"/>
        <v>0</v>
      </c>
      <c r="DF40" s="490">
        <f t="shared" ca="1" si="95"/>
        <v>0</v>
      </c>
      <c r="DG40" s="490">
        <f t="shared" ca="1" si="95"/>
        <v>0</v>
      </c>
      <c r="DH40" s="490">
        <f t="shared" ca="1" si="95"/>
        <v>0</v>
      </c>
      <c r="DI40" s="490">
        <f t="shared" ca="1" si="95"/>
        <v>0</v>
      </c>
      <c r="DJ40" s="490">
        <f t="shared" ca="1" si="95"/>
        <v>0</v>
      </c>
      <c r="DK40" s="490">
        <f t="shared" ca="1" si="95"/>
        <v>0</v>
      </c>
      <c r="DL40" s="490">
        <f t="shared" ca="1" si="95"/>
        <v>0</v>
      </c>
      <c r="DM40" s="490">
        <f t="shared" ca="1" si="95"/>
        <v>0</v>
      </c>
      <c r="DO40" s="133">
        <f ca="1">SUM(BV40:DM40)</f>
        <v>188.9280491858255</v>
      </c>
    </row>
    <row r="41" spans="1:119" s="75" customFormat="1" ht="11.25" customHeight="1">
      <c r="C41" s="51"/>
      <c r="D41" s="51"/>
      <c r="E41" s="51"/>
      <c r="G41" s="207"/>
      <c r="H41" s="207"/>
      <c r="I41" s="207"/>
      <c r="J41" s="207"/>
      <c r="K41" s="207"/>
      <c r="L41" s="207"/>
      <c r="M41" s="209"/>
      <c r="N41" s="207"/>
      <c r="O41" s="207"/>
      <c r="P41" s="207"/>
      <c r="Q41" s="207"/>
      <c r="R41" s="207"/>
      <c r="S41" s="207"/>
      <c r="T41" s="207"/>
      <c r="U41" s="207"/>
      <c r="V41" s="207"/>
      <c r="W41" s="20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17"/>
      <c r="AN41" s="217"/>
      <c r="AO41" s="217"/>
      <c r="AP41" s="217"/>
      <c r="AQ41" s="217"/>
      <c r="AR41" s="217"/>
      <c r="AT41" s="223"/>
      <c r="AU41" s="223"/>
      <c r="AV41" s="223"/>
      <c r="AW41" s="223"/>
      <c r="AX41" s="223"/>
      <c r="AY41" s="223"/>
      <c r="AZ41" s="223"/>
      <c r="BA41" s="223"/>
      <c r="BB41" s="223"/>
      <c r="BC41" s="223"/>
      <c r="BD41" s="223"/>
      <c r="BE41" s="223"/>
      <c r="BF41" s="223"/>
      <c r="BG41" s="223"/>
      <c r="BH41" s="223"/>
      <c r="BI41" s="223"/>
      <c r="BJ41" s="223"/>
      <c r="BK41" s="223"/>
      <c r="BL41" s="223"/>
      <c r="BM41" s="223"/>
      <c r="BO41" s="235"/>
      <c r="BP41" s="235"/>
      <c r="BQ41" s="235"/>
      <c r="BS41" s="55">
        <f t="shared" si="8"/>
        <v>0</v>
      </c>
      <c r="BT41" s="55"/>
      <c r="BV41" s="485"/>
      <c r="BW41" s="485"/>
      <c r="BX41" s="485"/>
      <c r="BY41" s="485"/>
      <c r="BZ41" s="485"/>
      <c r="CA41" s="485"/>
      <c r="CB41" s="485"/>
      <c r="CC41" s="485"/>
      <c r="CD41" s="485"/>
      <c r="CE41" s="485"/>
      <c r="CF41" s="485"/>
      <c r="CG41" s="485"/>
      <c r="CH41" s="485"/>
      <c r="CI41" s="485"/>
      <c r="CJ41" s="485"/>
      <c r="CK41" s="485"/>
      <c r="CL41" s="485"/>
      <c r="CM41" s="485"/>
      <c r="CN41" s="485"/>
      <c r="CO41" s="485"/>
      <c r="CP41" s="485"/>
      <c r="CQ41" s="485"/>
      <c r="CR41" s="485"/>
      <c r="CS41" s="485"/>
      <c r="CT41" s="485"/>
      <c r="CU41" s="485"/>
      <c r="CV41" s="485"/>
      <c r="CW41" s="485"/>
      <c r="CX41" s="485"/>
      <c r="CY41" s="485"/>
      <c r="CZ41" s="485"/>
      <c r="DA41" s="485"/>
      <c r="DB41" s="485"/>
      <c r="DC41" s="485"/>
      <c r="DD41" s="485"/>
      <c r="DE41" s="485"/>
      <c r="DF41" s="485"/>
      <c r="DG41" s="485"/>
      <c r="DH41" s="485"/>
      <c r="DI41" s="485"/>
      <c r="DJ41" s="485"/>
      <c r="DK41" s="485"/>
      <c r="DL41" s="485"/>
      <c r="DM41" s="485"/>
      <c r="DO41" s="136"/>
    </row>
    <row r="42" spans="1:119" s="75" customFormat="1" ht="24" customHeight="1">
      <c r="C42" s="45" t="s">
        <v>58</v>
      </c>
      <c r="D42" s="45"/>
      <c r="E42" s="66"/>
      <c r="G42" s="206"/>
      <c r="H42" s="206"/>
      <c r="I42" s="206"/>
      <c r="J42" s="206"/>
      <c r="K42" s="206"/>
      <c r="L42" s="206"/>
      <c r="M42" s="206"/>
      <c r="N42" s="206"/>
      <c r="O42" s="206"/>
      <c r="P42" s="206"/>
      <c r="Q42" s="206"/>
      <c r="R42" s="206"/>
      <c r="S42" s="206"/>
      <c r="T42" s="206"/>
      <c r="U42" s="206"/>
      <c r="V42" s="206"/>
      <c r="W42" s="206"/>
      <c r="Y42" s="216"/>
      <c r="Z42" s="216"/>
      <c r="AA42" s="216"/>
      <c r="AB42" s="216"/>
      <c r="AC42" s="216"/>
      <c r="AD42" s="216"/>
      <c r="AE42" s="216"/>
      <c r="AF42" s="216"/>
      <c r="AG42" s="216"/>
      <c r="AH42" s="216"/>
      <c r="AI42" s="216"/>
      <c r="AJ42" s="216"/>
      <c r="AK42" s="216"/>
      <c r="AL42" s="216"/>
      <c r="AM42" s="216"/>
      <c r="AN42" s="216"/>
      <c r="AO42" s="216"/>
      <c r="AP42" s="216"/>
      <c r="AQ42" s="216"/>
      <c r="AR42" s="216"/>
      <c r="AT42" s="222"/>
      <c r="AU42" s="222"/>
      <c r="AV42" s="222"/>
      <c r="AW42" s="222"/>
      <c r="AX42" s="222"/>
      <c r="AY42" s="222"/>
      <c r="AZ42" s="222"/>
      <c r="BA42" s="222"/>
      <c r="BB42" s="222"/>
      <c r="BC42" s="222"/>
      <c r="BD42" s="222"/>
      <c r="BE42" s="222"/>
      <c r="BF42" s="222"/>
      <c r="BG42" s="222"/>
      <c r="BH42" s="222"/>
      <c r="BI42" s="222"/>
      <c r="BJ42" s="222"/>
      <c r="BK42" s="222"/>
      <c r="BL42" s="222"/>
      <c r="BM42" s="222"/>
      <c r="BO42" s="234"/>
      <c r="BP42" s="234"/>
      <c r="BQ42" s="234"/>
      <c r="BS42" s="54">
        <f t="shared" si="8"/>
        <v>0</v>
      </c>
      <c r="BT42" s="54"/>
      <c r="BV42" s="485"/>
      <c r="BW42" s="485"/>
      <c r="BX42" s="485"/>
      <c r="BY42" s="485"/>
      <c r="BZ42" s="485"/>
      <c r="CA42" s="485"/>
      <c r="CB42" s="485"/>
      <c r="CC42" s="485"/>
      <c r="CD42" s="485"/>
      <c r="CE42" s="485"/>
      <c r="CF42" s="485"/>
      <c r="CG42" s="485"/>
      <c r="CH42" s="485"/>
      <c r="CI42" s="485"/>
      <c r="CJ42" s="485"/>
      <c r="CK42" s="485"/>
      <c r="CL42" s="485"/>
      <c r="CM42" s="485"/>
      <c r="CN42" s="485"/>
      <c r="CO42" s="485"/>
      <c r="CP42" s="485"/>
      <c r="CQ42" s="485"/>
      <c r="CR42" s="485"/>
      <c r="CS42" s="485"/>
      <c r="CT42" s="485"/>
      <c r="CU42" s="485"/>
      <c r="CV42" s="485"/>
      <c r="CW42" s="485"/>
      <c r="CX42" s="485"/>
      <c r="CY42" s="485"/>
      <c r="CZ42" s="485"/>
      <c r="DA42" s="485"/>
      <c r="DB42" s="485"/>
      <c r="DC42" s="485"/>
      <c r="DD42" s="485"/>
      <c r="DE42" s="485"/>
      <c r="DF42" s="485"/>
      <c r="DG42" s="485"/>
      <c r="DH42" s="485"/>
      <c r="DI42" s="485"/>
      <c r="DJ42" s="485"/>
      <c r="DK42" s="485"/>
      <c r="DL42" s="485"/>
      <c r="DM42" s="485"/>
      <c r="DO42" s="136"/>
    </row>
    <row r="43" spans="1:119" s="75" customFormat="1" ht="12.75" customHeight="1" outlineLevel="1">
      <c r="A43" s="18"/>
      <c r="B43" s="18"/>
      <c r="C43" s="79"/>
      <c r="D43" s="53"/>
      <c r="E43" s="53"/>
      <c r="G43" s="207"/>
      <c r="H43" s="207"/>
      <c r="I43" s="207"/>
      <c r="J43" s="207"/>
      <c r="K43" s="207"/>
      <c r="L43" s="207"/>
      <c r="M43" s="209"/>
      <c r="N43" s="207"/>
      <c r="O43" s="207"/>
      <c r="P43" s="207"/>
      <c r="Q43" s="207"/>
      <c r="R43" s="207"/>
      <c r="S43" s="207"/>
      <c r="T43" s="207"/>
      <c r="U43" s="207"/>
      <c r="V43" s="207"/>
      <c r="W43" s="207"/>
      <c r="Y43" s="217"/>
      <c r="Z43" s="217"/>
      <c r="AA43" s="217"/>
      <c r="AB43" s="217"/>
      <c r="AC43" s="217"/>
      <c r="AD43" s="217"/>
      <c r="AE43" s="217"/>
      <c r="AF43" s="217"/>
      <c r="AG43" s="217"/>
      <c r="AH43" s="217"/>
      <c r="AI43" s="217"/>
      <c r="AJ43" s="217"/>
      <c r="AK43" s="217"/>
      <c r="AL43" s="217"/>
      <c r="AM43" s="217"/>
      <c r="AN43" s="217"/>
      <c r="AO43" s="217"/>
      <c r="AP43" s="217"/>
      <c r="AQ43" s="217"/>
      <c r="AR43" s="217"/>
      <c r="AT43" s="223"/>
      <c r="AU43" s="223"/>
      <c r="AV43" s="223"/>
      <c r="AW43" s="223"/>
      <c r="AX43" s="223"/>
      <c r="AY43" s="223"/>
      <c r="AZ43" s="223"/>
      <c r="BA43" s="223"/>
      <c r="BB43" s="223"/>
      <c r="BC43" s="223"/>
      <c r="BD43" s="223"/>
      <c r="BE43" s="223"/>
      <c r="BF43" s="223"/>
      <c r="BG43" s="223"/>
      <c r="BH43" s="223"/>
      <c r="BI43" s="223"/>
      <c r="BJ43" s="223"/>
      <c r="BK43" s="223"/>
      <c r="BL43" s="223"/>
      <c r="BM43" s="223"/>
      <c r="BO43" s="235"/>
      <c r="BP43" s="235"/>
      <c r="BQ43" s="235"/>
      <c r="BS43" s="55">
        <f t="shared" si="8"/>
        <v>0</v>
      </c>
      <c r="BT43" s="55"/>
      <c r="BU43" s="18"/>
      <c r="BV43" s="485"/>
      <c r="BW43" s="485"/>
      <c r="BX43" s="485"/>
      <c r="BY43" s="485"/>
      <c r="BZ43" s="485"/>
      <c r="CA43" s="485"/>
      <c r="CB43" s="485"/>
      <c r="CC43" s="485"/>
      <c r="CD43" s="485"/>
      <c r="CE43" s="485"/>
      <c r="CF43" s="485"/>
      <c r="CG43" s="485"/>
      <c r="CH43" s="485"/>
      <c r="CI43" s="485"/>
      <c r="CJ43" s="485"/>
      <c r="CK43" s="485"/>
      <c r="CL43" s="485"/>
      <c r="CM43" s="485"/>
      <c r="CN43" s="485"/>
      <c r="CO43" s="485"/>
      <c r="CP43" s="485"/>
      <c r="CQ43" s="485"/>
      <c r="CR43" s="485"/>
      <c r="CS43" s="485"/>
      <c r="CT43" s="485"/>
      <c r="CU43" s="485"/>
      <c r="CV43" s="485"/>
      <c r="CW43" s="485"/>
      <c r="CX43" s="485"/>
      <c r="CY43" s="485"/>
      <c r="CZ43" s="485"/>
      <c r="DA43" s="485"/>
      <c r="DB43" s="485"/>
      <c r="DC43" s="485"/>
      <c r="DD43" s="485"/>
      <c r="DE43" s="485"/>
      <c r="DF43" s="485"/>
      <c r="DG43" s="485"/>
      <c r="DH43" s="485"/>
      <c r="DI43" s="485"/>
      <c r="DJ43" s="485"/>
      <c r="DK43" s="485"/>
      <c r="DL43" s="485"/>
      <c r="DM43" s="485"/>
      <c r="DO43" s="136"/>
    </row>
    <row r="44" spans="1:119" s="494" customFormat="1" ht="12.75" customHeight="1" outlineLevel="1">
      <c r="C44" s="505" t="s">
        <v>3222</v>
      </c>
      <c r="D44" s="506" t="s">
        <v>691</v>
      </c>
      <c r="E44" s="506"/>
      <c r="F44" s="679"/>
      <c r="G44" s="300"/>
      <c r="H44" s="300"/>
      <c r="I44" s="300"/>
      <c r="J44" s="300"/>
      <c r="K44" s="300"/>
      <c r="L44" s="300"/>
      <c r="M44" s="301"/>
      <c r="N44" s="300"/>
      <c r="O44" s="300"/>
      <c r="P44" s="300"/>
      <c r="Q44" s="300"/>
      <c r="R44" s="300"/>
      <c r="S44" s="300"/>
      <c r="T44" s="300"/>
      <c r="U44" s="300"/>
      <c r="V44" s="300"/>
      <c r="W44" s="300"/>
      <c r="X44" s="679"/>
      <c r="Y44" s="302"/>
      <c r="Z44" s="302"/>
      <c r="AA44" s="302"/>
      <c r="AB44" s="302"/>
      <c r="AC44" s="302"/>
      <c r="AD44" s="302"/>
      <c r="AE44" s="302"/>
      <c r="AF44" s="302"/>
      <c r="AG44" s="302"/>
      <c r="AH44" s="302"/>
      <c r="AI44" s="302"/>
      <c r="AJ44" s="302"/>
      <c r="AK44" s="302"/>
      <c r="AL44" s="302"/>
      <c r="AM44" s="302"/>
      <c r="AN44" s="302"/>
      <c r="AO44" s="302"/>
      <c r="AP44" s="302"/>
      <c r="AQ44" s="302">
        <f ca="1">AQ$40</f>
        <v>0</v>
      </c>
      <c r="AR44" s="302"/>
      <c r="AS44" s="679"/>
      <c r="AT44" s="303"/>
      <c r="AU44" s="303"/>
      <c r="AV44" s="303"/>
      <c r="AW44" s="303"/>
      <c r="AX44" s="303"/>
      <c r="AY44" s="303"/>
      <c r="AZ44" s="303"/>
      <c r="BA44" s="303"/>
      <c r="BB44" s="303"/>
      <c r="BC44" s="303"/>
      <c r="BD44" s="303"/>
      <c r="BE44" s="303"/>
      <c r="BF44" s="303"/>
      <c r="BG44" s="303"/>
      <c r="BH44" s="303"/>
      <c r="BI44" s="303"/>
      <c r="BJ44" s="303"/>
      <c r="BK44" s="303"/>
      <c r="BL44" s="303"/>
      <c r="BM44" s="303"/>
      <c r="BN44" s="679"/>
      <c r="BO44" s="304"/>
      <c r="BP44" s="304"/>
      <c r="BQ44" s="304"/>
      <c r="BR44" s="679"/>
      <c r="BS44" s="507">
        <f>W44+AR44+BM44+BQ44</f>
        <v>0</v>
      </c>
      <c r="BT44" s="507"/>
      <c r="BV44" s="685"/>
      <c r="BW44" s="685"/>
      <c r="BX44" s="685"/>
      <c r="BY44" s="685"/>
      <c r="BZ44" s="685"/>
      <c r="CA44" s="685"/>
      <c r="CB44" s="685"/>
      <c r="CC44" s="685"/>
      <c r="CD44" s="685"/>
      <c r="CE44" s="685"/>
      <c r="CF44" s="685"/>
      <c r="CG44" s="685"/>
      <c r="CH44" s="685"/>
      <c r="CI44" s="685"/>
      <c r="CJ44" s="685"/>
      <c r="CK44" s="685"/>
      <c r="CL44" s="685"/>
      <c r="CM44" s="685"/>
      <c r="CN44" s="685"/>
      <c r="CO44" s="685"/>
      <c r="CP44" s="685"/>
      <c r="CQ44" s="685"/>
      <c r="CR44" s="685"/>
      <c r="CS44" s="685"/>
      <c r="CT44" s="685"/>
      <c r="CU44" s="685"/>
      <c r="CV44" s="685"/>
      <c r="CW44" s="685"/>
      <c r="CX44" s="685"/>
      <c r="CY44" s="685"/>
      <c r="CZ44" s="685"/>
      <c r="DA44" s="685"/>
      <c r="DB44" s="685"/>
      <c r="DC44" s="685"/>
      <c r="DD44" s="685"/>
      <c r="DE44" s="685"/>
      <c r="DF44" s="685"/>
      <c r="DG44" s="685"/>
      <c r="DH44" s="685"/>
      <c r="DI44" s="685"/>
      <c r="DJ44" s="685"/>
      <c r="DK44" s="685"/>
      <c r="DL44" s="685"/>
      <c r="DM44" s="685"/>
      <c r="DO44" s="684">
        <f>SUM(BV44:DM44)</f>
        <v>0</v>
      </c>
    </row>
    <row r="45" spans="1:119" s="75" customFormat="1" ht="12.75" customHeight="1" outlineLevel="1">
      <c r="A45" s="18"/>
      <c r="B45" s="18"/>
      <c r="C45" s="77" t="s">
        <v>3221</v>
      </c>
      <c r="D45" s="61" t="str">
        <f>INDEX(Modules[Module], MATCH($C45,Modules[Code], 0))</f>
        <v>H2 Production for Transport</v>
      </c>
      <c r="E45" s="299"/>
      <c r="G45" s="262">
        <f t="shared" ref="G45:V45" ca="1" si="96">IFERROR(INDEX(INDIRECT($C45&amp;".Outputs["&amp;this.Year&amp;"]"), MATCH(G$5, INDIRECT($C45&amp;".Outputs[Vector]"), 0)), 0)</f>
        <v>0</v>
      </c>
      <c r="H45" s="262">
        <f t="shared" ca="1" si="96"/>
        <v>0</v>
      </c>
      <c r="I45" s="262"/>
      <c r="J45" s="262"/>
      <c r="K45" s="262">
        <f t="shared" ca="1" si="96"/>
        <v>0</v>
      </c>
      <c r="L45" s="262">
        <f t="shared" ca="1" si="96"/>
        <v>0</v>
      </c>
      <c r="M45" s="262">
        <f t="shared" ca="1" si="96"/>
        <v>0</v>
      </c>
      <c r="N45" s="262">
        <f t="shared" ca="1" si="96"/>
        <v>0</v>
      </c>
      <c r="O45" s="262"/>
      <c r="P45" s="262"/>
      <c r="Q45" s="262"/>
      <c r="R45" s="262">
        <f t="shared" ca="1" si="96"/>
        <v>0</v>
      </c>
      <c r="S45" s="262">
        <f t="shared" ca="1" si="96"/>
        <v>0</v>
      </c>
      <c r="T45" s="262">
        <f t="shared" ca="1" si="96"/>
        <v>0</v>
      </c>
      <c r="U45" s="262"/>
      <c r="V45" s="262">
        <f t="shared" ca="1" si="96"/>
        <v>0</v>
      </c>
      <c r="W45" s="260">
        <f ca="1">SUM(G45:V45)</f>
        <v>0</v>
      </c>
      <c r="Y45" s="270">
        <f t="shared" ref="Y45:AQ45" ca="1" si="97">IFERROR(INDEX(INDIRECT($C45&amp;".Outputs["&amp;this.Year&amp;"]"), MATCH(Y$5, INDIRECT($C45&amp;".Outputs[Vector]"), 0)), 0)</f>
        <v>0</v>
      </c>
      <c r="Z45" s="270">
        <f t="shared" ca="1" si="97"/>
        <v>0</v>
      </c>
      <c r="AA45" s="270">
        <f t="shared" ca="1" si="97"/>
        <v>0</v>
      </c>
      <c r="AB45" s="270">
        <f t="shared" ca="1" si="97"/>
        <v>0</v>
      </c>
      <c r="AC45" s="270">
        <f t="shared" ca="1" si="97"/>
        <v>0</v>
      </c>
      <c r="AD45" s="270">
        <f ca="1">IFERROR(INDEX(INDIRECT($C45&amp;".Outputs["&amp;this.Year&amp;"]"), MATCH(AD$5, INDIRECT($C45&amp;".Outputs[Vector]"), 0)), 0)</f>
        <v>0</v>
      </c>
      <c r="AE45" s="270">
        <f ca="1">IFERROR(INDEX(INDIRECT($C45&amp;".Outputs["&amp;this.Year&amp;"]"), MATCH(AE$5, INDIRECT($C45&amp;".Outputs[Vector]"), 0)), 0)</f>
        <v>0</v>
      </c>
      <c r="AF45" s="270">
        <f ca="1">IFERROR(INDEX(INDIRECT($C45&amp;".Outputs["&amp;this.Year&amp;"]"), MATCH(AF$5, INDIRECT($C45&amp;".Outputs[Vector]"), 0)), 0)</f>
        <v>0</v>
      </c>
      <c r="AG45" s="270">
        <f t="shared" ca="1" si="97"/>
        <v>0</v>
      </c>
      <c r="AH45" s="270">
        <f t="shared" ca="1" si="97"/>
        <v>0</v>
      </c>
      <c r="AI45" s="270">
        <f t="shared" ca="1" si="97"/>
        <v>0</v>
      </c>
      <c r="AJ45" s="270">
        <f t="shared" ca="1" si="97"/>
        <v>0</v>
      </c>
      <c r="AK45" s="270">
        <f t="shared" ca="1" si="97"/>
        <v>0</v>
      </c>
      <c r="AL45" s="270">
        <f t="shared" ca="1" si="97"/>
        <v>0</v>
      </c>
      <c r="AM45" s="270">
        <f t="shared" ca="1" si="97"/>
        <v>0</v>
      </c>
      <c r="AN45" s="270">
        <f t="shared" ca="1" si="97"/>
        <v>0</v>
      </c>
      <c r="AO45" s="270">
        <f t="shared" ca="1" si="97"/>
        <v>0</v>
      </c>
      <c r="AP45" s="270">
        <f t="shared" ca="1" si="97"/>
        <v>0</v>
      </c>
      <c r="AQ45" s="270">
        <f t="shared" ca="1" si="97"/>
        <v>0</v>
      </c>
      <c r="AR45" s="269">
        <f ca="1">SUM(Y45:AQ45)</f>
        <v>0</v>
      </c>
      <c r="AT45" s="279">
        <f t="shared" ref="AT45:BB45" ca="1" si="98">IFERROR(INDEX(INDIRECT($C45&amp;".Outputs["&amp;this.Year&amp;"]"), MATCH(AT$5, INDIRECT($C45&amp;".Outputs[Vector]"), 0)), 0)</f>
        <v>0</v>
      </c>
      <c r="AU45" s="279">
        <f t="shared" ca="1" si="98"/>
        <v>0</v>
      </c>
      <c r="AV45" s="279">
        <f t="shared" ca="1" si="98"/>
        <v>0</v>
      </c>
      <c r="AW45" s="279">
        <f t="shared" ca="1" si="98"/>
        <v>0</v>
      </c>
      <c r="AX45" s="279">
        <f t="shared" ca="1" si="98"/>
        <v>0</v>
      </c>
      <c r="AY45" s="279">
        <f t="shared" ca="1" si="98"/>
        <v>0</v>
      </c>
      <c r="AZ45" s="279">
        <f t="shared" ca="1" si="98"/>
        <v>0</v>
      </c>
      <c r="BA45" s="279">
        <f t="shared" ca="1" si="98"/>
        <v>0</v>
      </c>
      <c r="BB45" s="279">
        <f t="shared" ca="1" si="98"/>
        <v>0</v>
      </c>
      <c r="BC45" s="279">
        <f t="shared" ref="BC45:BL45" ca="1" si="99">IFERROR(INDEX(INDIRECT($C45&amp;".Outputs["&amp;this.Year&amp;"]"), MATCH(BC$5, INDIRECT($C45&amp;".Outputs[Vector]"), 0)), 0)</f>
        <v>0</v>
      </c>
      <c r="BD45" s="279">
        <f t="shared" ca="1" si="99"/>
        <v>0</v>
      </c>
      <c r="BE45" s="279">
        <f t="shared" ca="1" si="99"/>
        <v>0</v>
      </c>
      <c r="BF45" s="279">
        <f t="shared" ca="1" si="99"/>
        <v>0</v>
      </c>
      <c r="BG45" s="279">
        <f t="shared" ca="1" si="99"/>
        <v>0</v>
      </c>
      <c r="BH45" s="279">
        <f t="shared" ca="1" si="99"/>
        <v>0</v>
      </c>
      <c r="BI45" s="279">
        <f t="shared" ca="1" si="99"/>
        <v>0</v>
      </c>
      <c r="BJ45" s="279">
        <f t="shared" ca="1" si="99"/>
        <v>0</v>
      </c>
      <c r="BK45" s="279">
        <f t="shared" ca="1" si="99"/>
        <v>0</v>
      </c>
      <c r="BL45" s="279">
        <f t="shared" ca="1" si="99"/>
        <v>0</v>
      </c>
      <c r="BM45" s="253">
        <f ca="1">SUM(AT45:BL45)</f>
        <v>0</v>
      </c>
      <c r="BO45" s="275">
        <f ca="1">IFERROR(INDEX(INDIRECT($C45&amp;".Outputs["&amp;this.Year&amp;"]"), MATCH(BO$5, INDIRECT($C45&amp;".Outputs[Vector]"), 0)), 0)</f>
        <v>0</v>
      </c>
      <c r="BP45" s="275">
        <f ca="1">IFERROR(INDEX(INDIRECT($C45&amp;".Outputs["&amp;this.Year&amp;"]"), MATCH(BP$5, INDIRECT($C45&amp;".Outputs[Vector]"), 0)), 0)</f>
        <v>0</v>
      </c>
      <c r="BQ45" s="274">
        <f ca="1">SUM(BO45:BP45)</f>
        <v>0</v>
      </c>
      <c r="BS45" s="507">
        <f ca="1">W45+AR45+BM45+BQ45</f>
        <v>0</v>
      </c>
      <c r="BT45" s="55"/>
      <c r="BU45" s="1021"/>
      <c r="BV45" s="488">
        <f t="shared" ref="BV45:DM45" ca="1" si="100">IFERROR(SUMIFS(INDIRECT($C45&amp;".Emissions["&amp;this.Year&amp;"]"), INDIRECT($C45&amp;".Emissions[GHG]"), BV$6, INDIRECT($C45&amp;".Emissions[IPCC Sector]"), BV$5),0)</f>
        <v>0</v>
      </c>
      <c r="BW45" s="489">
        <f t="shared" ca="1" si="100"/>
        <v>0</v>
      </c>
      <c r="BX45" s="489">
        <f t="shared" ca="1" si="100"/>
        <v>0</v>
      </c>
      <c r="BY45" s="489">
        <f t="shared" ca="1" si="100"/>
        <v>0</v>
      </c>
      <c r="BZ45" s="489">
        <f t="shared" ca="1" si="100"/>
        <v>0</v>
      </c>
      <c r="CA45" s="489">
        <f t="shared" ca="1" si="100"/>
        <v>0</v>
      </c>
      <c r="CB45" s="489">
        <f t="shared" ca="1" si="100"/>
        <v>0</v>
      </c>
      <c r="CC45" s="489">
        <f t="shared" ca="1" si="100"/>
        <v>0</v>
      </c>
      <c r="CD45" s="489">
        <f t="shared" ca="1" si="100"/>
        <v>0</v>
      </c>
      <c r="CE45" s="489">
        <f t="shared" ca="1" si="100"/>
        <v>0</v>
      </c>
      <c r="CF45" s="489">
        <f t="shared" ca="1" si="100"/>
        <v>0</v>
      </c>
      <c r="CG45" s="489">
        <f t="shared" ca="1" si="100"/>
        <v>0</v>
      </c>
      <c r="CH45" s="489">
        <f t="shared" ca="1" si="100"/>
        <v>0</v>
      </c>
      <c r="CI45" s="489">
        <f t="shared" ca="1" si="100"/>
        <v>0</v>
      </c>
      <c r="CJ45" s="489">
        <f t="shared" ca="1" si="100"/>
        <v>0</v>
      </c>
      <c r="CK45" s="489">
        <f t="shared" ca="1" si="100"/>
        <v>0</v>
      </c>
      <c r="CL45" s="489">
        <f t="shared" ca="1" si="100"/>
        <v>0</v>
      </c>
      <c r="CM45" s="489">
        <f t="shared" ca="1" si="100"/>
        <v>0</v>
      </c>
      <c r="CN45" s="489">
        <f t="shared" ca="1" si="100"/>
        <v>0</v>
      </c>
      <c r="CO45" s="489">
        <f t="shared" ca="1" si="100"/>
        <v>0</v>
      </c>
      <c r="CP45" s="489">
        <f t="shared" ca="1" si="100"/>
        <v>0</v>
      </c>
      <c r="CQ45" s="489">
        <f t="shared" ca="1" si="100"/>
        <v>0</v>
      </c>
      <c r="CR45" s="489">
        <f t="shared" ca="1" si="100"/>
        <v>0</v>
      </c>
      <c r="CS45" s="489">
        <f t="shared" ca="1" si="100"/>
        <v>0</v>
      </c>
      <c r="CT45" s="489">
        <f t="shared" ca="1" si="100"/>
        <v>0</v>
      </c>
      <c r="CU45" s="489">
        <f t="shared" ca="1" si="100"/>
        <v>0</v>
      </c>
      <c r="CV45" s="489">
        <f t="shared" ca="1" si="100"/>
        <v>0</v>
      </c>
      <c r="CW45" s="489">
        <f t="shared" ca="1" si="100"/>
        <v>0</v>
      </c>
      <c r="CX45" s="489">
        <f t="shared" ca="1" si="100"/>
        <v>0</v>
      </c>
      <c r="CY45" s="489">
        <f t="shared" ca="1" si="100"/>
        <v>0</v>
      </c>
      <c r="CZ45" s="489">
        <f t="shared" ca="1" si="100"/>
        <v>0</v>
      </c>
      <c r="DA45" s="489">
        <f t="shared" ca="1" si="100"/>
        <v>0</v>
      </c>
      <c r="DB45" s="489">
        <f t="shared" ca="1" si="100"/>
        <v>0</v>
      </c>
      <c r="DC45" s="489">
        <f t="shared" ca="1" si="100"/>
        <v>0</v>
      </c>
      <c r="DD45" s="489">
        <f t="shared" ca="1" si="100"/>
        <v>0</v>
      </c>
      <c r="DE45" s="489">
        <f t="shared" ca="1" si="100"/>
        <v>0</v>
      </c>
      <c r="DF45" s="489">
        <f t="shared" ca="1" si="100"/>
        <v>0</v>
      </c>
      <c r="DG45" s="489">
        <f t="shared" ca="1" si="100"/>
        <v>0</v>
      </c>
      <c r="DH45" s="489">
        <f t="shared" ca="1" si="100"/>
        <v>0</v>
      </c>
      <c r="DI45" s="489">
        <f t="shared" ca="1" si="100"/>
        <v>0</v>
      </c>
      <c r="DJ45" s="489">
        <f t="shared" ca="1" si="100"/>
        <v>0</v>
      </c>
      <c r="DK45" s="489">
        <f t="shared" ca="1" si="100"/>
        <v>0</v>
      </c>
      <c r="DL45" s="489">
        <f t="shared" ca="1" si="100"/>
        <v>0</v>
      </c>
      <c r="DM45" s="489">
        <f t="shared" ca="1" si="100"/>
        <v>0</v>
      </c>
      <c r="DO45" s="136">
        <f t="shared" ref="DO45:DO87" ca="1" si="101">SUM(BV45:DM45)</f>
        <v>0</v>
      </c>
    </row>
    <row r="46" spans="1:119" s="75" customFormat="1" ht="15.75">
      <c r="A46" s="18"/>
      <c r="B46" s="81"/>
      <c r="C46" s="76"/>
      <c r="D46" s="57"/>
      <c r="E46" s="53"/>
      <c r="G46" s="261">
        <f ca="1">G45</f>
        <v>0</v>
      </c>
      <c r="H46" s="261">
        <f t="shared" ref="H46:V46" ca="1" si="102">H45</f>
        <v>0</v>
      </c>
      <c r="I46" s="261"/>
      <c r="J46" s="261"/>
      <c r="K46" s="261">
        <f t="shared" ca="1" si="102"/>
        <v>0</v>
      </c>
      <c r="L46" s="261">
        <f t="shared" ca="1" si="102"/>
        <v>0</v>
      </c>
      <c r="M46" s="261">
        <f t="shared" ca="1" si="102"/>
        <v>0</v>
      </c>
      <c r="N46" s="261">
        <f t="shared" ca="1" si="102"/>
        <v>0</v>
      </c>
      <c r="O46" s="261"/>
      <c r="P46" s="261"/>
      <c r="Q46" s="261"/>
      <c r="R46" s="261">
        <f t="shared" ca="1" si="102"/>
        <v>0</v>
      </c>
      <c r="S46" s="261">
        <f t="shared" ca="1" si="102"/>
        <v>0</v>
      </c>
      <c r="T46" s="261">
        <f t="shared" ca="1" si="102"/>
        <v>0</v>
      </c>
      <c r="U46" s="261"/>
      <c r="V46" s="261">
        <f t="shared" ca="1" si="102"/>
        <v>0</v>
      </c>
      <c r="W46" s="261">
        <f ca="1">SUM(G46:V46)</f>
        <v>0</v>
      </c>
      <c r="Y46" s="217">
        <f t="shared" ref="Y46:AQ46" ca="1" si="103">Y45</f>
        <v>0</v>
      </c>
      <c r="Z46" s="217">
        <f t="shared" ca="1" si="103"/>
        <v>0</v>
      </c>
      <c r="AA46" s="217">
        <f t="shared" ca="1" si="103"/>
        <v>0</v>
      </c>
      <c r="AB46" s="217">
        <f t="shared" ca="1" si="103"/>
        <v>0</v>
      </c>
      <c r="AC46" s="217">
        <f t="shared" ca="1" si="103"/>
        <v>0</v>
      </c>
      <c r="AD46" s="217">
        <f t="shared" ca="1" si="103"/>
        <v>0</v>
      </c>
      <c r="AE46" s="217">
        <f t="shared" ca="1" si="103"/>
        <v>0</v>
      </c>
      <c r="AF46" s="217">
        <f t="shared" ca="1" si="103"/>
        <v>0</v>
      </c>
      <c r="AG46" s="217">
        <f t="shared" ca="1" si="103"/>
        <v>0</v>
      </c>
      <c r="AH46" s="217">
        <f t="shared" ca="1" si="103"/>
        <v>0</v>
      </c>
      <c r="AI46" s="217">
        <f t="shared" ca="1" si="103"/>
        <v>0</v>
      </c>
      <c r="AJ46" s="217">
        <f t="shared" ca="1" si="103"/>
        <v>0</v>
      </c>
      <c r="AK46" s="217">
        <f ca="1">AK45</f>
        <v>0</v>
      </c>
      <c r="AL46" s="217">
        <f t="shared" ca="1" si="103"/>
        <v>0</v>
      </c>
      <c r="AM46" s="217">
        <f t="shared" ca="1" si="103"/>
        <v>0</v>
      </c>
      <c r="AN46" s="217">
        <f ca="1">AN45</f>
        <v>0</v>
      </c>
      <c r="AO46" s="217">
        <f t="shared" ca="1" si="103"/>
        <v>0</v>
      </c>
      <c r="AP46" s="217">
        <f ca="1">AP45</f>
        <v>0</v>
      </c>
      <c r="AQ46" s="217">
        <f t="shared" ca="1" si="103"/>
        <v>0</v>
      </c>
      <c r="AR46" s="217">
        <f ca="1">SUM(Y46:AQ46)</f>
        <v>0</v>
      </c>
      <c r="AT46" s="223">
        <f t="shared" ref="AT46:BL46" ca="1" si="104">AT45</f>
        <v>0</v>
      </c>
      <c r="AU46" s="223">
        <f t="shared" ca="1" si="104"/>
        <v>0</v>
      </c>
      <c r="AV46" s="223">
        <f t="shared" ca="1" si="104"/>
        <v>0</v>
      </c>
      <c r="AW46" s="223">
        <f t="shared" ca="1" si="104"/>
        <v>0</v>
      </c>
      <c r="AX46" s="223">
        <f t="shared" ca="1" si="104"/>
        <v>0</v>
      </c>
      <c r="AY46" s="223">
        <f t="shared" ca="1" si="104"/>
        <v>0</v>
      </c>
      <c r="AZ46" s="223">
        <f t="shared" ca="1" si="104"/>
        <v>0</v>
      </c>
      <c r="BA46" s="223">
        <f t="shared" ca="1" si="104"/>
        <v>0</v>
      </c>
      <c r="BB46" s="223">
        <f t="shared" ca="1" si="104"/>
        <v>0</v>
      </c>
      <c r="BC46" s="223">
        <f t="shared" ca="1" si="104"/>
        <v>0</v>
      </c>
      <c r="BD46" s="223">
        <f t="shared" ca="1" si="104"/>
        <v>0</v>
      </c>
      <c r="BE46" s="223">
        <f t="shared" ca="1" si="104"/>
        <v>0</v>
      </c>
      <c r="BF46" s="223">
        <f t="shared" ca="1" si="104"/>
        <v>0</v>
      </c>
      <c r="BG46" s="223">
        <f t="shared" ca="1" si="104"/>
        <v>0</v>
      </c>
      <c r="BH46" s="223">
        <f t="shared" ca="1" si="104"/>
        <v>0</v>
      </c>
      <c r="BI46" s="223">
        <f t="shared" ca="1" si="104"/>
        <v>0</v>
      </c>
      <c r="BJ46" s="223">
        <f t="shared" ca="1" si="104"/>
        <v>0</v>
      </c>
      <c r="BK46" s="223">
        <f t="shared" ca="1" si="104"/>
        <v>0</v>
      </c>
      <c r="BL46" s="223">
        <f t="shared" ca="1" si="104"/>
        <v>0</v>
      </c>
      <c r="BM46" s="223">
        <f ca="1">SUM(AT46:BL46)</f>
        <v>0</v>
      </c>
      <c r="BO46" s="235">
        <f ca="1">BO45</f>
        <v>0</v>
      </c>
      <c r="BP46" s="235">
        <f ca="1">BP45</f>
        <v>0</v>
      </c>
      <c r="BQ46" s="235">
        <f ca="1">SUM(BO46:BP46)</f>
        <v>0</v>
      </c>
      <c r="BS46" s="55">
        <f ca="1">W46+AR46+BM46+BQ46</f>
        <v>0</v>
      </c>
      <c r="BT46" s="55"/>
      <c r="BU46" s="1021"/>
      <c r="BV46" s="485">
        <f t="shared" ref="BV46:DM46" ca="1" si="105">BV45</f>
        <v>0</v>
      </c>
      <c r="BW46" s="485">
        <f t="shared" ca="1" si="105"/>
        <v>0</v>
      </c>
      <c r="BX46" s="485">
        <f t="shared" ca="1" si="105"/>
        <v>0</v>
      </c>
      <c r="BY46" s="485">
        <f t="shared" ca="1" si="105"/>
        <v>0</v>
      </c>
      <c r="BZ46" s="485">
        <f t="shared" ca="1" si="105"/>
        <v>0</v>
      </c>
      <c r="CA46" s="485">
        <f t="shared" ca="1" si="105"/>
        <v>0</v>
      </c>
      <c r="CB46" s="485">
        <f t="shared" ca="1" si="105"/>
        <v>0</v>
      </c>
      <c r="CC46" s="485">
        <f t="shared" ca="1" si="105"/>
        <v>0</v>
      </c>
      <c r="CD46" s="485">
        <f t="shared" ca="1" si="105"/>
        <v>0</v>
      </c>
      <c r="CE46" s="485">
        <f t="shared" ca="1" si="105"/>
        <v>0</v>
      </c>
      <c r="CF46" s="485">
        <f t="shared" ca="1" si="105"/>
        <v>0</v>
      </c>
      <c r="CG46" s="485">
        <f t="shared" ca="1" si="105"/>
        <v>0</v>
      </c>
      <c r="CH46" s="485">
        <f t="shared" ca="1" si="105"/>
        <v>0</v>
      </c>
      <c r="CI46" s="485">
        <f t="shared" ca="1" si="105"/>
        <v>0</v>
      </c>
      <c r="CJ46" s="485">
        <f t="shared" ca="1" si="105"/>
        <v>0</v>
      </c>
      <c r="CK46" s="485">
        <f t="shared" ca="1" si="105"/>
        <v>0</v>
      </c>
      <c r="CL46" s="485">
        <f t="shared" ca="1" si="105"/>
        <v>0</v>
      </c>
      <c r="CM46" s="485">
        <f t="shared" ca="1" si="105"/>
        <v>0</v>
      </c>
      <c r="CN46" s="485">
        <f t="shared" ca="1" si="105"/>
        <v>0</v>
      </c>
      <c r="CO46" s="485">
        <f t="shared" ca="1" si="105"/>
        <v>0</v>
      </c>
      <c r="CP46" s="485">
        <f t="shared" ca="1" si="105"/>
        <v>0</v>
      </c>
      <c r="CQ46" s="485">
        <f t="shared" ca="1" si="105"/>
        <v>0</v>
      </c>
      <c r="CR46" s="485">
        <f t="shared" ca="1" si="105"/>
        <v>0</v>
      </c>
      <c r="CS46" s="485">
        <f t="shared" ca="1" si="105"/>
        <v>0</v>
      </c>
      <c r="CT46" s="485">
        <f t="shared" ca="1" si="105"/>
        <v>0</v>
      </c>
      <c r="CU46" s="485">
        <f t="shared" ca="1" si="105"/>
        <v>0</v>
      </c>
      <c r="CV46" s="485">
        <f t="shared" ca="1" si="105"/>
        <v>0</v>
      </c>
      <c r="CW46" s="485">
        <f t="shared" ca="1" si="105"/>
        <v>0</v>
      </c>
      <c r="CX46" s="485">
        <f t="shared" ca="1" si="105"/>
        <v>0</v>
      </c>
      <c r="CY46" s="485">
        <f t="shared" ca="1" si="105"/>
        <v>0</v>
      </c>
      <c r="CZ46" s="485">
        <f t="shared" ca="1" si="105"/>
        <v>0</v>
      </c>
      <c r="DA46" s="485">
        <f t="shared" ca="1" si="105"/>
        <v>0</v>
      </c>
      <c r="DB46" s="485">
        <f t="shared" ca="1" si="105"/>
        <v>0</v>
      </c>
      <c r="DC46" s="485">
        <f t="shared" ca="1" si="105"/>
        <v>0</v>
      </c>
      <c r="DD46" s="485">
        <f t="shared" ca="1" si="105"/>
        <v>0</v>
      </c>
      <c r="DE46" s="485">
        <f t="shared" ca="1" si="105"/>
        <v>0</v>
      </c>
      <c r="DF46" s="485">
        <f t="shared" ca="1" si="105"/>
        <v>0</v>
      </c>
      <c r="DG46" s="485">
        <f t="shared" ca="1" si="105"/>
        <v>0</v>
      </c>
      <c r="DH46" s="485">
        <f t="shared" ca="1" si="105"/>
        <v>0</v>
      </c>
      <c r="DI46" s="485">
        <f t="shared" ca="1" si="105"/>
        <v>0</v>
      </c>
      <c r="DJ46" s="485">
        <f t="shared" ca="1" si="105"/>
        <v>0</v>
      </c>
      <c r="DK46" s="485">
        <f t="shared" ca="1" si="105"/>
        <v>0</v>
      </c>
      <c r="DL46" s="485">
        <f t="shared" ca="1" si="105"/>
        <v>0</v>
      </c>
      <c r="DM46" s="485">
        <f t="shared" ca="1" si="105"/>
        <v>0</v>
      </c>
      <c r="DO46" s="136">
        <f t="shared" ca="1" si="101"/>
        <v>0</v>
      </c>
    </row>
    <row r="47" spans="1:119" s="75" customFormat="1" outlineLevel="1">
      <c r="E47" s="51"/>
      <c r="G47" s="207"/>
      <c r="H47" s="207"/>
      <c r="I47" s="207"/>
      <c r="J47" s="207"/>
      <c r="K47" s="207"/>
      <c r="L47" s="207"/>
      <c r="M47" s="209"/>
      <c r="N47" s="207"/>
      <c r="O47" s="207"/>
      <c r="P47" s="207"/>
      <c r="Q47" s="207"/>
      <c r="R47" s="207"/>
      <c r="S47" s="207"/>
      <c r="T47" s="207"/>
      <c r="U47" s="207"/>
      <c r="V47" s="207"/>
      <c r="W47" s="207"/>
      <c r="Y47" s="217"/>
      <c r="Z47" s="217"/>
      <c r="AA47" s="217"/>
      <c r="AB47" s="217"/>
      <c r="AC47" s="217"/>
      <c r="AD47" s="217"/>
      <c r="AE47" s="217"/>
      <c r="AF47" s="217"/>
      <c r="AG47" s="217"/>
      <c r="AH47" s="217"/>
      <c r="AI47" s="217"/>
      <c r="AJ47" s="217"/>
      <c r="AK47" s="217"/>
      <c r="AL47" s="217"/>
      <c r="AM47" s="217"/>
      <c r="AN47" s="217"/>
      <c r="AO47" s="217"/>
      <c r="AP47" s="217"/>
      <c r="AQ47" s="217"/>
      <c r="AR47" s="217"/>
      <c r="AT47" s="223"/>
      <c r="AU47" s="223"/>
      <c r="AV47" s="223"/>
      <c r="AW47" s="223"/>
      <c r="AX47" s="223"/>
      <c r="AY47" s="223"/>
      <c r="AZ47" s="223"/>
      <c r="BA47" s="223"/>
      <c r="BB47" s="223"/>
      <c r="BC47" s="223"/>
      <c r="BD47" s="223"/>
      <c r="BE47" s="223"/>
      <c r="BF47" s="223"/>
      <c r="BG47" s="223"/>
      <c r="BH47" s="223"/>
      <c r="BI47" s="223"/>
      <c r="BJ47" s="223"/>
      <c r="BK47" s="223"/>
      <c r="BL47" s="223"/>
      <c r="BM47" s="223"/>
      <c r="BO47" s="235"/>
      <c r="BP47" s="235"/>
      <c r="BQ47" s="235"/>
      <c r="BS47" s="55">
        <f>W47+AR47+BM47+BQ47</f>
        <v>0</v>
      </c>
      <c r="BT47" s="55"/>
      <c r="BV47" s="485"/>
      <c r="BW47" s="485"/>
      <c r="BX47" s="485"/>
      <c r="BY47" s="485"/>
      <c r="BZ47" s="485"/>
      <c r="CA47" s="485"/>
      <c r="CB47" s="485"/>
      <c r="CC47" s="485"/>
      <c r="CD47" s="485"/>
      <c r="CE47" s="485"/>
      <c r="CF47" s="485"/>
      <c r="CG47" s="485"/>
      <c r="CH47" s="485"/>
      <c r="CI47" s="485"/>
      <c r="CJ47" s="485"/>
      <c r="CK47" s="485"/>
      <c r="CL47" s="485"/>
      <c r="CM47" s="485"/>
      <c r="CN47" s="485"/>
      <c r="CO47" s="485"/>
      <c r="CP47" s="485"/>
      <c r="CQ47" s="485"/>
      <c r="CR47" s="485"/>
      <c r="CS47" s="485"/>
      <c r="CT47" s="485"/>
      <c r="CU47" s="485"/>
      <c r="CV47" s="485"/>
      <c r="CW47" s="485"/>
      <c r="CX47" s="485"/>
      <c r="CY47" s="485"/>
      <c r="CZ47" s="485"/>
      <c r="DA47" s="485"/>
      <c r="DB47" s="485"/>
      <c r="DC47" s="485"/>
      <c r="DD47" s="485"/>
      <c r="DE47" s="485"/>
      <c r="DF47" s="485"/>
      <c r="DG47" s="485"/>
      <c r="DH47" s="485"/>
      <c r="DI47" s="485"/>
      <c r="DJ47" s="485"/>
      <c r="DK47" s="485"/>
      <c r="DL47" s="485"/>
      <c r="DM47" s="485"/>
      <c r="DO47" s="136">
        <f t="shared" si="101"/>
        <v>0</v>
      </c>
    </row>
    <row r="48" spans="1:119" s="75" customFormat="1" outlineLevel="1">
      <c r="A48" s="487"/>
      <c r="B48" s="487"/>
      <c r="C48" s="79" t="s">
        <v>4301</v>
      </c>
      <c r="D48" s="61" t="str">
        <f>INDEX(Modules[Module], MATCH($C48,Modules[Code], 0))</f>
        <v>Waste</v>
      </c>
      <c r="E48" s="61"/>
      <c r="G48" s="257">
        <f t="shared" ref="G48:V49" ca="1" si="106">IFERROR(INDEX(INDIRECT($C48&amp;".Outputs["&amp;this.Year&amp;"]"), MATCH(G$5, INDIRECT($C48&amp;".Outputs[Vector]"), 0)), 0)</f>
        <v>0</v>
      </c>
      <c r="H48" s="257">
        <f t="shared" ca="1" si="106"/>
        <v>0</v>
      </c>
      <c r="I48" s="257"/>
      <c r="J48" s="257"/>
      <c r="K48" s="257">
        <f t="shared" ca="1" si="106"/>
        <v>0</v>
      </c>
      <c r="L48" s="257">
        <f t="shared" ca="1" si="106"/>
        <v>0</v>
      </c>
      <c r="M48" s="257">
        <f t="shared" ca="1" si="106"/>
        <v>0</v>
      </c>
      <c r="N48" s="257">
        <f t="shared" ca="1" si="106"/>
        <v>0</v>
      </c>
      <c r="O48" s="257"/>
      <c r="P48" s="257"/>
      <c r="Q48" s="257"/>
      <c r="R48" s="257">
        <f t="shared" ca="1" si="106"/>
        <v>0</v>
      </c>
      <c r="S48" s="257">
        <f t="shared" ca="1" si="106"/>
        <v>0</v>
      </c>
      <c r="T48" s="257">
        <f t="shared" ca="1" si="106"/>
        <v>0</v>
      </c>
      <c r="U48" s="257"/>
      <c r="V48" s="257">
        <f t="shared" ca="1" si="106"/>
        <v>0</v>
      </c>
      <c r="W48" s="259">
        <f ca="1">SUM(G48:V48)</f>
        <v>0</v>
      </c>
      <c r="Y48" s="265">
        <f t="shared" ref="Y48:BL49" ca="1" si="107">IFERROR(INDEX(INDIRECT($C48&amp;".Outputs["&amp;this.Year&amp;"]"), MATCH(Y$5, INDIRECT($C48&amp;".Outputs[Vector]"), 0)), 0)</f>
        <v>0</v>
      </c>
      <c r="Z48" s="265">
        <f t="shared" ca="1" si="107"/>
        <v>0</v>
      </c>
      <c r="AA48" s="265">
        <f t="shared" ca="1" si="107"/>
        <v>0</v>
      </c>
      <c r="AB48" s="265">
        <f t="shared" ca="1" si="107"/>
        <v>0</v>
      </c>
      <c r="AC48" s="265">
        <f t="shared" ca="1" si="107"/>
        <v>0</v>
      </c>
      <c r="AD48" s="265">
        <f t="shared" ref="AD48:AF50" ca="1" si="108">IFERROR(INDEX(INDIRECT($C48&amp;".Outputs["&amp;this.Year&amp;"]"), MATCH(AD$5, INDIRECT($C48&amp;".Outputs[Vector]"), 0)), 0)</f>
        <v>0.39800748138789388</v>
      </c>
      <c r="AE48" s="265">
        <f t="shared" ca="1" si="108"/>
        <v>0</v>
      </c>
      <c r="AF48" s="265">
        <f t="shared" ca="1" si="108"/>
        <v>0</v>
      </c>
      <c r="AG48" s="265">
        <f t="shared" ca="1" si="107"/>
        <v>0</v>
      </c>
      <c r="AH48" s="265">
        <f t="shared" ca="1" si="107"/>
        <v>0</v>
      </c>
      <c r="AI48" s="265">
        <f t="shared" ca="1" si="107"/>
        <v>0</v>
      </c>
      <c r="AJ48" s="265">
        <f t="shared" ca="1" si="107"/>
        <v>0</v>
      </c>
      <c r="AK48" s="265">
        <f t="shared" ca="1" si="107"/>
        <v>0</v>
      </c>
      <c r="AL48" s="265">
        <f t="shared" ca="1" si="107"/>
        <v>2.4456935204438146</v>
      </c>
      <c r="AM48" s="265">
        <f t="shared" ca="1" si="107"/>
        <v>2.3914799999999996</v>
      </c>
      <c r="AN48" s="265">
        <f t="shared" ca="1" si="107"/>
        <v>1.5880379551863928</v>
      </c>
      <c r="AO48" s="265">
        <f t="shared" ca="1" si="107"/>
        <v>0</v>
      </c>
      <c r="AP48" s="265">
        <f t="shared" ca="1" si="107"/>
        <v>0</v>
      </c>
      <c r="AQ48" s="265">
        <f t="shared" ca="1" si="107"/>
        <v>0</v>
      </c>
      <c r="AR48" s="266">
        <f ca="1">SUM(Y48:AQ48)</f>
        <v>6.823218957018101</v>
      </c>
      <c r="AT48" s="276">
        <f ca="1">IFERROR(INDEX(INDIRECT(#REF!&amp;".Outputs["&amp;this.Year&amp;"]"), MATCH(AT$5, INDIRECT(#REF!&amp;".Outputs[Vector]"), 0)), 0)</f>
        <v>0</v>
      </c>
      <c r="AU48" s="276">
        <f ca="1">IFERROR(INDEX(INDIRECT(#REF!&amp;".Outputs["&amp;this.Year&amp;"]"), MATCH(AU$5, INDIRECT(#REF!&amp;".Outputs[Vector]"), 0)), 0)</f>
        <v>0</v>
      </c>
      <c r="AV48" s="276">
        <f ca="1">IFERROR(INDEX(INDIRECT(#REF!&amp;".Outputs["&amp;this.Year&amp;"]"), MATCH(AV$5, INDIRECT(#REF!&amp;".Outputs[Vector]"), 0)), 0)</f>
        <v>0</v>
      </c>
      <c r="AW48" s="276">
        <f ca="1">IFERROR(INDEX(INDIRECT(#REF!&amp;".Outputs["&amp;this.Year&amp;"]"), MATCH(AW$5, INDIRECT(#REF!&amp;".Outputs[Vector]"), 0)), 0)</f>
        <v>0</v>
      </c>
      <c r="AX48" s="276">
        <f ca="1">IFERROR(INDEX(INDIRECT(#REF!&amp;".Outputs["&amp;this.Year&amp;"]"), MATCH(AX$5, INDIRECT(#REF!&amp;".Outputs[Vector]"), 0)), 0)</f>
        <v>0</v>
      </c>
      <c r="AY48" s="276">
        <f ca="1">IFERROR(INDEX(INDIRECT(#REF!&amp;".Outputs["&amp;this.Year&amp;"]"), MATCH(AY$5, INDIRECT(#REF!&amp;".Outputs[Vector]"), 0)), 0)</f>
        <v>0</v>
      </c>
      <c r="AZ48" s="276">
        <f ca="1">IFERROR(INDEX(INDIRECT(#REF!&amp;".Outputs["&amp;this.Year&amp;"]"), MATCH(AZ$5, INDIRECT(#REF!&amp;".Outputs[Vector]"), 0)), 0)</f>
        <v>0</v>
      </c>
      <c r="BA48" s="276">
        <f ca="1">IFERROR(INDEX(INDIRECT(#REF!&amp;".Outputs["&amp;this.Year&amp;"]"), MATCH(BA$5, INDIRECT(#REF!&amp;".Outputs[Vector]"), 0)), 0)</f>
        <v>0</v>
      </c>
      <c r="BB48" s="276">
        <f ca="1">IFERROR(INDEX(INDIRECT(#REF!&amp;".Outputs["&amp;this.Year&amp;"]"), MATCH(BB$5, INDIRECT(#REF!&amp;".Outputs[Vector]"), 0)), 0)</f>
        <v>0</v>
      </c>
      <c r="BC48" s="276">
        <f ca="1">IFERROR(INDEX(INDIRECT(#REF!&amp;".Outputs["&amp;this.Year&amp;"]"), MATCH(BC$5, INDIRECT(#REF!&amp;".Outputs[Vector]"), 0)), 0)</f>
        <v>0</v>
      </c>
      <c r="BD48" s="276">
        <f ca="1">IFERROR(INDEX(INDIRECT(#REF!&amp;".Outputs["&amp;this.Year&amp;"]"), MATCH(BD$5, INDIRECT(#REF!&amp;".Outputs[Vector]"), 0)), 0)</f>
        <v>0</v>
      </c>
      <c r="BE48" s="276">
        <f ca="1">IFERROR(INDEX(INDIRECT(#REF!&amp;".Outputs["&amp;this.Year&amp;"]"), MATCH(BE$5, INDIRECT(#REF!&amp;".Outputs[Vector]"), 0)), 0)</f>
        <v>0</v>
      </c>
      <c r="BF48" s="276">
        <f ca="1">IFERROR(INDEX(INDIRECT(#REF!&amp;".Outputs["&amp;this.Year&amp;"]"), MATCH(BF$5, INDIRECT(#REF!&amp;".Outputs[Vector]"), 0)), 0)</f>
        <v>0</v>
      </c>
      <c r="BG48" s="276">
        <f ca="1">IFERROR(INDEX(INDIRECT(#REF!&amp;".Outputs["&amp;this.Year&amp;"]"), MATCH(BG$5, INDIRECT(#REF!&amp;".Outputs[Vector]"), 0)), 0)</f>
        <v>0</v>
      </c>
      <c r="BH48" s="276">
        <f ca="1">IFERROR(INDEX(INDIRECT(#REF!&amp;".Outputs["&amp;this.Year&amp;"]"), MATCH(BH$5, INDIRECT(#REF!&amp;".Outputs[Vector]"), 0)), 0)</f>
        <v>0</v>
      </c>
      <c r="BI48" s="276">
        <f ca="1">IFERROR(INDEX(INDIRECT(#REF!&amp;".Outputs["&amp;this.Year&amp;"]"), MATCH(BI$5, INDIRECT(#REF!&amp;".Outputs[Vector]"), 0)), 0)</f>
        <v>0</v>
      </c>
      <c r="BJ48" s="276">
        <f ca="1">IFERROR(INDEX(INDIRECT(#REF!&amp;".Outputs["&amp;this.Year&amp;"]"), MATCH(BJ$5, INDIRECT(#REF!&amp;".Outputs[Vector]"), 0)), 0)</f>
        <v>0</v>
      </c>
      <c r="BK48" s="276">
        <f ca="1">IFERROR(INDEX(INDIRECT(#REF!&amp;".Outputs["&amp;this.Year&amp;"]"), MATCH(BK$5, INDIRECT(#REF!&amp;".Outputs[Vector]"), 0)), 0)</f>
        <v>0</v>
      </c>
      <c r="BL48" s="276">
        <f ca="1">IFERROR(INDEX(INDIRECT(#REF!&amp;".Outputs["&amp;this.Year&amp;"]"), MATCH(BL$5, INDIRECT(#REF!&amp;".Outputs[Vector]"), 0)), 0)</f>
        <v>0</v>
      </c>
      <c r="BM48" s="226">
        <f ca="1">SUM(AT48:BL48)</f>
        <v>0</v>
      </c>
      <c r="BO48" s="271">
        <f ca="1">IFERROR(INDEX(INDIRECT(#REF!&amp;".Outputs["&amp;this.Year&amp;"]"), MATCH(BO$5, INDIRECT(#REF!&amp;".Outputs[Vector]"), 0)), 0)</f>
        <v>0</v>
      </c>
      <c r="BP48" s="271">
        <f ca="1">IFERROR(INDEX(INDIRECT(#REF!&amp;".Outputs["&amp;this.Year&amp;"]"), MATCH(BP$5, INDIRECT(#REF!&amp;".Outputs[Vector]"), 0)), 0)</f>
        <v>0</v>
      </c>
      <c r="BQ48" s="273">
        <f ca="1">SUM(BO48:BP48)</f>
        <v>0</v>
      </c>
      <c r="BS48" s="121"/>
      <c r="BT48" s="121"/>
      <c r="BU48" s="1021"/>
      <c r="BV48" s="488">
        <f t="shared" ref="BV48:CK50" ca="1" si="109">IFERROR(SUMIFS(INDIRECT($C48&amp;".Emissions["&amp;this.Year&amp;"]"), INDIRECT($C48&amp;".Emissions[GHG]"), BV$6, INDIRECT($C48&amp;".Emissions[IPCC Sector]"), BV$5),0)</f>
        <v>0</v>
      </c>
      <c r="BW48" s="488">
        <f t="shared" ca="1" si="109"/>
        <v>0</v>
      </c>
      <c r="BX48" s="488">
        <f t="shared" ca="1" si="109"/>
        <v>0</v>
      </c>
      <c r="BY48" s="488">
        <f t="shared" ca="1" si="109"/>
        <v>0</v>
      </c>
      <c r="BZ48" s="488">
        <f t="shared" ca="1" si="109"/>
        <v>0</v>
      </c>
      <c r="CA48" s="488">
        <f t="shared" ca="1" si="109"/>
        <v>0</v>
      </c>
      <c r="CB48" s="488">
        <f t="shared" ca="1" si="109"/>
        <v>0</v>
      </c>
      <c r="CC48" s="488">
        <f t="shared" ca="1" si="109"/>
        <v>0</v>
      </c>
      <c r="CD48" s="488">
        <f t="shared" ca="1" si="109"/>
        <v>0</v>
      </c>
      <c r="CE48" s="488">
        <f t="shared" ca="1" si="109"/>
        <v>0</v>
      </c>
      <c r="CF48" s="488">
        <f t="shared" ca="1" si="109"/>
        <v>0</v>
      </c>
      <c r="CG48" s="488">
        <f t="shared" ca="1" si="109"/>
        <v>0</v>
      </c>
      <c r="CH48" s="488">
        <f t="shared" ca="1" si="109"/>
        <v>0</v>
      </c>
      <c r="CI48" s="488">
        <f t="shared" ca="1" si="109"/>
        <v>0</v>
      </c>
      <c r="CJ48" s="488">
        <f t="shared" ca="1" si="109"/>
        <v>0</v>
      </c>
      <c r="CK48" s="488">
        <f t="shared" ca="1" si="109"/>
        <v>0</v>
      </c>
      <c r="CL48" s="488">
        <f t="shared" ref="CL48:DM48" ca="1" si="110">IFERROR(SUMIFS(INDIRECT($C48&amp;".Emissions["&amp;this.Year&amp;"]"), INDIRECT($C48&amp;".Emissions[GHG]"), CL$6, INDIRECT($C48&amp;".Emissions[IPCC Sector]"), CL$5),0)</f>
        <v>0</v>
      </c>
      <c r="CM48" s="488">
        <f t="shared" ca="1" si="110"/>
        <v>0</v>
      </c>
      <c r="CN48" s="488">
        <f t="shared" ca="1" si="110"/>
        <v>0</v>
      </c>
      <c r="CO48" s="488">
        <f t="shared" ca="1" si="110"/>
        <v>0</v>
      </c>
      <c r="CP48" s="488">
        <f t="shared" ca="1" si="110"/>
        <v>0</v>
      </c>
      <c r="CQ48" s="488">
        <f t="shared" ca="1" si="110"/>
        <v>0</v>
      </c>
      <c r="CR48" s="488">
        <f t="shared" ca="1" si="110"/>
        <v>0</v>
      </c>
      <c r="CS48" s="488">
        <f t="shared" ca="1" si="110"/>
        <v>0</v>
      </c>
      <c r="CT48" s="488">
        <f t="shared" ca="1" si="110"/>
        <v>0</v>
      </c>
      <c r="CU48" s="488">
        <f t="shared" ca="1" si="110"/>
        <v>20.786729238876376</v>
      </c>
      <c r="CV48" s="488">
        <f t="shared" ca="1" si="110"/>
        <v>0.75566136027199882</v>
      </c>
      <c r="CW48" s="488">
        <f t="shared" ca="1" si="110"/>
        <v>0</v>
      </c>
      <c r="CX48" s="488">
        <f t="shared" ca="1" si="110"/>
        <v>0</v>
      </c>
      <c r="CY48" s="488">
        <f t="shared" ca="1" si="110"/>
        <v>0</v>
      </c>
      <c r="CZ48" s="488">
        <f t="shared" ca="1" si="110"/>
        <v>0</v>
      </c>
      <c r="DA48" s="488">
        <f t="shared" ca="1" si="110"/>
        <v>0</v>
      </c>
      <c r="DB48" s="488">
        <f t="shared" ca="1" si="110"/>
        <v>0</v>
      </c>
      <c r="DC48" s="488">
        <f t="shared" ca="1" si="110"/>
        <v>0</v>
      </c>
      <c r="DD48" s="488">
        <f t="shared" ca="1" si="110"/>
        <v>0</v>
      </c>
      <c r="DE48" s="488">
        <f t="shared" ca="1" si="110"/>
        <v>0</v>
      </c>
      <c r="DF48" s="488">
        <f t="shared" ca="1" si="110"/>
        <v>0</v>
      </c>
      <c r="DG48" s="488">
        <f t="shared" ca="1" si="110"/>
        <v>0</v>
      </c>
      <c r="DH48" s="488">
        <f t="shared" ca="1" si="110"/>
        <v>0</v>
      </c>
      <c r="DI48" s="488">
        <f t="shared" ca="1" si="110"/>
        <v>0</v>
      </c>
      <c r="DJ48" s="488">
        <f t="shared" ca="1" si="110"/>
        <v>0</v>
      </c>
      <c r="DK48" s="488">
        <f t="shared" ca="1" si="110"/>
        <v>0</v>
      </c>
      <c r="DL48" s="488">
        <f t="shared" ca="1" si="110"/>
        <v>0</v>
      </c>
      <c r="DM48" s="488">
        <f t="shared" ca="1" si="110"/>
        <v>0</v>
      </c>
      <c r="DO48" s="136">
        <f ca="1">SUM(BV48:DM48)</f>
        <v>21.542390599148376</v>
      </c>
    </row>
    <row r="49" spans="1:119" s="75" customFormat="1" outlineLevel="1">
      <c r="A49" s="487"/>
      <c r="B49" s="487"/>
      <c r="C49" s="77"/>
      <c r="D49" s="61"/>
      <c r="E49" s="61"/>
      <c r="G49" s="257">
        <f t="shared" ca="1" si="106"/>
        <v>0</v>
      </c>
      <c r="H49" s="257">
        <f t="shared" ca="1" si="106"/>
        <v>0</v>
      </c>
      <c r="I49" s="257"/>
      <c r="J49" s="257"/>
      <c r="K49" s="257">
        <f t="shared" ca="1" si="106"/>
        <v>0</v>
      </c>
      <c r="L49" s="257">
        <f t="shared" ca="1" si="106"/>
        <v>0</v>
      </c>
      <c r="M49" s="257">
        <f t="shared" ca="1" si="106"/>
        <v>0</v>
      </c>
      <c r="N49" s="257">
        <f t="shared" ca="1" si="106"/>
        <v>0</v>
      </c>
      <c r="O49" s="257"/>
      <c r="P49" s="257"/>
      <c r="Q49" s="257"/>
      <c r="R49" s="257">
        <f t="shared" ca="1" si="106"/>
        <v>0</v>
      </c>
      <c r="S49" s="257">
        <f t="shared" ca="1" si="106"/>
        <v>0</v>
      </c>
      <c r="T49" s="257">
        <f t="shared" ca="1" si="106"/>
        <v>0</v>
      </c>
      <c r="U49" s="257"/>
      <c r="V49" s="257">
        <f t="shared" ca="1" si="106"/>
        <v>0</v>
      </c>
      <c r="W49" s="259">
        <f ca="1">SUM(G49:V49)</f>
        <v>0</v>
      </c>
      <c r="Y49" s="265">
        <f t="shared" ca="1" si="107"/>
        <v>0</v>
      </c>
      <c r="Z49" s="265">
        <f t="shared" ca="1" si="107"/>
        <v>0</v>
      </c>
      <c r="AA49" s="265">
        <f t="shared" ca="1" si="107"/>
        <v>0</v>
      </c>
      <c r="AB49" s="265">
        <f t="shared" ca="1" si="107"/>
        <v>0</v>
      </c>
      <c r="AC49" s="265">
        <f t="shared" ca="1" si="107"/>
        <v>0</v>
      </c>
      <c r="AD49" s="265">
        <f t="shared" ca="1" si="108"/>
        <v>0</v>
      </c>
      <c r="AE49" s="265">
        <f t="shared" ca="1" si="108"/>
        <v>0</v>
      </c>
      <c r="AF49" s="265">
        <f t="shared" ca="1" si="108"/>
        <v>0</v>
      </c>
      <c r="AG49" s="265">
        <f t="shared" ca="1" si="107"/>
        <v>0</v>
      </c>
      <c r="AH49" s="265">
        <f t="shared" ca="1" si="107"/>
        <v>0</v>
      </c>
      <c r="AI49" s="265">
        <f t="shared" ca="1" si="107"/>
        <v>0</v>
      </c>
      <c r="AJ49" s="265">
        <f t="shared" ca="1" si="107"/>
        <v>0</v>
      </c>
      <c r="AK49" s="265">
        <f t="shared" ca="1" si="107"/>
        <v>0</v>
      </c>
      <c r="AL49" s="265">
        <f t="shared" ca="1" si="107"/>
        <v>0</v>
      </c>
      <c r="AM49" s="265">
        <f t="shared" ca="1" si="107"/>
        <v>0</v>
      </c>
      <c r="AN49" s="265">
        <f t="shared" ca="1" si="107"/>
        <v>0</v>
      </c>
      <c r="AO49" s="265">
        <f t="shared" ca="1" si="107"/>
        <v>0</v>
      </c>
      <c r="AP49" s="265">
        <f t="shared" ca="1" si="107"/>
        <v>0</v>
      </c>
      <c r="AQ49" s="265">
        <f t="shared" ca="1" si="107"/>
        <v>0</v>
      </c>
      <c r="AR49" s="266">
        <f ca="1">SUM(Y49:AQ49)</f>
        <v>0</v>
      </c>
      <c r="AT49" s="276">
        <f t="shared" ref="AT49:BB50" ca="1" si="111">IFERROR(INDEX(INDIRECT($C49&amp;".Outputs["&amp;this.Year&amp;"]"), MATCH(AT$5, INDIRECT($C49&amp;".Outputs[Vector]"), 0)), 0)</f>
        <v>0</v>
      </c>
      <c r="AU49" s="276">
        <f t="shared" ca="1" si="111"/>
        <v>0</v>
      </c>
      <c r="AV49" s="276">
        <f t="shared" ca="1" si="111"/>
        <v>0</v>
      </c>
      <c r="AW49" s="276">
        <f t="shared" ca="1" si="111"/>
        <v>0</v>
      </c>
      <c r="AX49" s="276">
        <f t="shared" ca="1" si="111"/>
        <v>0</v>
      </c>
      <c r="AY49" s="276">
        <f t="shared" ca="1" si="111"/>
        <v>0</v>
      </c>
      <c r="AZ49" s="276">
        <f t="shared" ca="1" si="111"/>
        <v>0</v>
      </c>
      <c r="BA49" s="276">
        <f t="shared" ca="1" si="111"/>
        <v>0</v>
      </c>
      <c r="BB49" s="276">
        <f t="shared" ca="1" si="111"/>
        <v>0</v>
      </c>
      <c r="BC49" s="276">
        <f t="shared" ca="1" si="107"/>
        <v>0</v>
      </c>
      <c r="BD49" s="276">
        <f t="shared" ca="1" si="107"/>
        <v>0</v>
      </c>
      <c r="BE49" s="276">
        <f t="shared" ca="1" si="107"/>
        <v>0</v>
      </c>
      <c r="BF49" s="276">
        <f t="shared" ca="1" si="107"/>
        <v>0</v>
      </c>
      <c r="BG49" s="276">
        <f t="shared" ca="1" si="107"/>
        <v>0</v>
      </c>
      <c r="BH49" s="276">
        <f t="shared" ca="1" si="107"/>
        <v>0</v>
      </c>
      <c r="BI49" s="276">
        <f t="shared" ca="1" si="107"/>
        <v>0</v>
      </c>
      <c r="BJ49" s="276">
        <f t="shared" ca="1" si="107"/>
        <v>0</v>
      </c>
      <c r="BK49" s="276">
        <f t="shared" ca="1" si="107"/>
        <v>0</v>
      </c>
      <c r="BL49" s="276">
        <f t="shared" ca="1" si="107"/>
        <v>0</v>
      </c>
      <c r="BM49" s="226">
        <f ca="1">SUM(AT49:BL49)</f>
        <v>0</v>
      </c>
      <c r="BO49" s="271">
        <f ca="1">IFERROR(INDEX(INDIRECT($C49&amp;".Outputs["&amp;this.Year&amp;"]"), MATCH(BO$5, INDIRECT($C49&amp;".Outputs[Vector]"), 0)), 0)</f>
        <v>0</v>
      </c>
      <c r="BP49" s="271">
        <f ca="1">IFERROR(INDEX(INDIRECT($C49&amp;".Outputs["&amp;this.Year&amp;"]"), MATCH(BP$5, INDIRECT($C49&amp;".Outputs[Vector]"), 0)), 0)</f>
        <v>0</v>
      </c>
      <c r="BQ49" s="273">
        <f ca="1">SUM(BO49:BP49)</f>
        <v>0</v>
      </c>
      <c r="BS49" s="121"/>
      <c r="BT49" s="121"/>
      <c r="BU49" s="1021"/>
      <c r="BV49" s="488">
        <f t="shared" ref="BV49:DM49" ca="1" si="112">IFERROR(SUMIFS(INDIRECT($C49&amp;".Emissions["&amp;this.Year&amp;"]"), INDIRECT($C49&amp;".Emissions[GHG]"), BV$6, INDIRECT($C49&amp;".Emissions[IPCC Sector]"), BV$5),0)</f>
        <v>0</v>
      </c>
      <c r="BW49" s="488">
        <f t="shared" ca="1" si="112"/>
        <v>0</v>
      </c>
      <c r="BX49" s="488">
        <f t="shared" ca="1" si="112"/>
        <v>0</v>
      </c>
      <c r="BY49" s="488">
        <f t="shared" ca="1" si="112"/>
        <v>0</v>
      </c>
      <c r="BZ49" s="488">
        <f t="shared" ca="1" si="112"/>
        <v>0</v>
      </c>
      <c r="CA49" s="488">
        <f t="shared" ca="1" si="112"/>
        <v>0</v>
      </c>
      <c r="CB49" s="488">
        <f t="shared" ca="1" si="112"/>
        <v>0</v>
      </c>
      <c r="CC49" s="488">
        <f t="shared" ca="1" si="112"/>
        <v>0</v>
      </c>
      <c r="CD49" s="488">
        <f t="shared" ca="1" si="112"/>
        <v>0</v>
      </c>
      <c r="CE49" s="488">
        <f t="shared" ca="1" si="112"/>
        <v>0</v>
      </c>
      <c r="CF49" s="488">
        <f t="shared" ca="1" si="112"/>
        <v>0</v>
      </c>
      <c r="CG49" s="488">
        <f t="shared" ca="1" si="112"/>
        <v>0</v>
      </c>
      <c r="CH49" s="488">
        <f t="shared" ca="1" si="112"/>
        <v>0</v>
      </c>
      <c r="CI49" s="488">
        <f t="shared" ca="1" si="112"/>
        <v>0</v>
      </c>
      <c r="CJ49" s="488">
        <f t="shared" ca="1" si="112"/>
        <v>0</v>
      </c>
      <c r="CK49" s="488">
        <f t="shared" ca="1" si="112"/>
        <v>0</v>
      </c>
      <c r="CL49" s="488">
        <f t="shared" ca="1" si="112"/>
        <v>0</v>
      </c>
      <c r="CM49" s="488">
        <f t="shared" ca="1" si="112"/>
        <v>0</v>
      </c>
      <c r="CN49" s="488">
        <f t="shared" ca="1" si="112"/>
        <v>0</v>
      </c>
      <c r="CO49" s="488">
        <f t="shared" ca="1" si="112"/>
        <v>0</v>
      </c>
      <c r="CP49" s="488">
        <f t="shared" ca="1" si="112"/>
        <v>0</v>
      </c>
      <c r="CQ49" s="488">
        <f t="shared" ca="1" si="112"/>
        <v>0</v>
      </c>
      <c r="CR49" s="488">
        <f t="shared" ca="1" si="112"/>
        <v>0</v>
      </c>
      <c r="CS49" s="488">
        <f t="shared" ca="1" si="112"/>
        <v>0</v>
      </c>
      <c r="CT49" s="488">
        <f t="shared" ca="1" si="112"/>
        <v>0</v>
      </c>
      <c r="CU49" s="488">
        <f t="shared" ca="1" si="112"/>
        <v>0</v>
      </c>
      <c r="CV49" s="488">
        <f t="shared" ca="1" si="112"/>
        <v>0</v>
      </c>
      <c r="CW49" s="488">
        <f t="shared" ca="1" si="112"/>
        <v>0</v>
      </c>
      <c r="CX49" s="488">
        <f t="shared" ca="1" si="112"/>
        <v>0</v>
      </c>
      <c r="CY49" s="488">
        <f t="shared" ca="1" si="112"/>
        <v>0</v>
      </c>
      <c r="CZ49" s="488">
        <f t="shared" ca="1" si="112"/>
        <v>0</v>
      </c>
      <c r="DA49" s="488">
        <f t="shared" ca="1" si="112"/>
        <v>0</v>
      </c>
      <c r="DB49" s="488">
        <f t="shared" ca="1" si="112"/>
        <v>0</v>
      </c>
      <c r="DC49" s="488">
        <f t="shared" ca="1" si="112"/>
        <v>0</v>
      </c>
      <c r="DD49" s="488">
        <f t="shared" ca="1" si="112"/>
        <v>0</v>
      </c>
      <c r="DE49" s="488">
        <f t="shared" ca="1" si="112"/>
        <v>0</v>
      </c>
      <c r="DF49" s="488">
        <f t="shared" ca="1" si="112"/>
        <v>0</v>
      </c>
      <c r="DG49" s="488">
        <f t="shared" ca="1" si="112"/>
        <v>0</v>
      </c>
      <c r="DH49" s="488">
        <f t="shared" ca="1" si="112"/>
        <v>0</v>
      </c>
      <c r="DI49" s="488">
        <f t="shared" ca="1" si="112"/>
        <v>0</v>
      </c>
      <c r="DJ49" s="488">
        <f t="shared" ca="1" si="112"/>
        <v>0</v>
      </c>
      <c r="DK49" s="488">
        <f t="shared" ca="1" si="112"/>
        <v>0</v>
      </c>
      <c r="DL49" s="488">
        <f t="shared" ca="1" si="112"/>
        <v>0</v>
      </c>
      <c r="DM49" s="488">
        <f t="shared" ca="1" si="112"/>
        <v>0</v>
      </c>
      <c r="DO49" s="136">
        <f t="shared" ca="1" si="101"/>
        <v>0</v>
      </c>
    </row>
    <row r="50" spans="1:119" s="75" customFormat="1" ht="12.75" customHeight="1" outlineLevel="1">
      <c r="A50" s="487"/>
      <c r="B50" s="487"/>
      <c r="C50" s="77" t="s">
        <v>3192</v>
      </c>
      <c r="D50" s="61" t="str">
        <f>INDEX(Modules[Module], MATCH($C50,Modules[Code], 0))</f>
        <v>Agriculture and land use</v>
      </c>
      <c r="E50" s="252"/>
      <c r="G50" s="262">
        <f t="shared" ref="G50:V50" ca="1" si="113">IFERROR(INDEX(INDIRECT($C50&amp;".Outputs["&amp;this.Year&amp;"]"), MATCH(G$5, INDIRECT($C50&amp;".Outputs[Vector]"), 0)), 0)</f>
        <v>0</v>
      </c>
      <c r="H50" s="262">
        <f t="shared" ca="1" si="113"/>
        <v>0</v>
      </c>
      <c r="I50" s="262">
        <f t="shared" ca="1" si="113"/>
        <v>0</v>
      </c>
      <c r="J50" s="262">
        <f t="shared" ca="1" si="113"/>
        <v>0</v>
      </c>
      <c r="K50" s="262">
        <f t="shared" ca="1" si="113"/>
        <v>0</v>
      </c>
      <c r="L50" s="262">
        <f t="shared" ca="1" si="113"/>
        <v>0</v>
      </c>
      <c r="M50" s="262">
        <f t="shared" ca="1" si="113"/>
        <v>0</v>
      </c>
      <c r="N50" s="262">
        <f t="shared" ca="1" si="113"/>
        <v>0</v>
      </c>
      <c r="O50" s="262">
        <f t="shared" ca="1" si="113"/>
        <v>0</v>
      </c>
      <c r="P50" s="262">
        <f t="shared" ca="1" si="113"/>
        <v>0</v>
      </c>
      <c r="Q50" s="262">
        <f t="shared" ca="1" si="113"/>
        <v>0</v>
      </c>
      <c r="R50" s="262">
        <f t="shared" ca="1" si="113"/>
        <v>0</v>
      </c>
      <c r="S50" s="262">
        <f t="shared" ca="1" si="113"/>
        <v>0</v>
      </c>
      <c r="T50" s="262">
        <f t="shared" ca="1" si="113"/>
        <v>0</v>
      </c>
      <c r="U50" s="262">
        <f t="shared" ca="1" si="113"/>
        <v>70.375500000000002</v>
      </c>
      <c r="V50" s="262">
        <f t="shared" ca="1" si="113"/>
        <v>0</v>
      </c>
      <c r="W50" s="260">
        <f ca="1">SUM(G50:V50)</f>
        <v>70.375500000000002</v>
      </c>
      <c r="Y50" s="270">
        <f t="shared" ref="Y50:AQ50" ca="1" si="114">IFERROR(INDEX(INDIRECT($C50&amp;".Outputs["&amp;this.Year&amp;"]"), MATCH(Y$5, INDIRECT($C50&amp;".Outputs[Vector]"), 0)), 0)</f>
        <v>-20.760772499999998</v>
      </c>
      <c r="Z50" s="270">
        <f t="shared" ca="1" si="114"/>
        <v>0</v>
      </c>
      <c r="AA50" s="270">
        <f t="shared" ca="1" si="114"/>
        <v>-0.52781624999999999</v>
      </c>
      <c r="AB50" s="270">
        <f t="shared" ca="1" si="114"/>
        <v>-49.08691125</v>
      </c>
      <c r="AC50" s="270">
        <f t="shared" ca="1" si="114"/>
        <v>0</v>
      </c>
      <c r="AD50" s="270">
        <f t="shared" ca="1" si="108"/>
        <v>0</v>
      </c>
      <c r="AE50" s="270">
        <f t="shared" ca="1" si="108"/>
        <v>0</v>
      </c>
      <c r="AF50" s="270">
        <f t="shared" ca="1" si="108"/>
        <v>0</v>
      </c>
      <c r="AG50" s="270">
        <f t="shared" ca="1" si="114"/>
        <v>0</v>
      </c>
      <c r="AH50" s="270">
        <f t="shared" ca="1" si="114"/>
        <v>0</v>
      </c>
      <c r="AI50" s="270">
        <f t="shared" ca="1" si="114"/>
        <v>0</v>
      </c>
      <c r="AJ50" s="270">
        <f t="shared" ca="1" si="114"/>
        <v>0</v>
      </c>
      <c r="AK50" s="270">
        <f t="shared" ca="1" si="114"/>
        <v>0</v>
      </c>
      <c r="AL50" s="270">
        <f t="shared" ca="1" si="114"/>
        <v>1.0459933005791632E-5</v>
      </c>
      <c r="AM50" s="270">
        <f t="shared" ca="1" si="114"/>
        <v>5.5549416528460896E-3</v>
      </c>
      <c r="AN50" s="270">
        <f t="shared" ca="1" si="114"/>
        <v>0</v>
      </c>
      <c r="AO50" s="270">
        <f t="shared" ca="1" si="114"/>
        <v>0</v>
      </c>
      <c r="AP50" s="270">
        <f t="shared" ca="1" si="114"/>
        <v>0</v>
      </c>
      <c r="AQ50" s="270">
        <f t="shared" ca="1" si="114"/>
        <v>0</v>
      </c>
      <c r="AR50" s="269">
        <f ca="1">SUM(Y50:AQ50)</f>
        <v>-70.369934598414147</v>
      </c>
      <c r="AT50" s="279">
        <f t="shared" ca="1" si="111"/>
        <v>0</v>
      </c>
      <c r="AU50" s="279">
        <f t="shared" ca="1" si="111"/>
        <v>0</v>
      </c>
      <c r="AV50" s="279">
        <f t="shared" ca="1" si="111"/>
        <v>0</v>
      </c>
      <c r="AW50" s="279">
        <f t="shared" ca="1" si="111"/>
        <v>0</v>
      </c>
      <c r="AX50" s="279">
        <f t="shared" ca="1" si="111"/>
        <v>0</v>
      </c>
      <c r="AY50" s="279">
        <f t="shared" ca="1" si="111"/>
        <v>0</v>
      </c>
      <c r="AZ50" s="279">
        <f t="shared" ca="1" si="111"/>
        <v>0</v>
      </c>
      <c r="BA50" s="279">
        <f t="shared" ca="1" si="111"/>
        <v>0</v>
      </c>
      <c r="BB50" s="279">
        <f t="shared" ca="1" si="111"/>
        <v>0</v>
      </c>
      <c r="BC50" s="279">
        <f t="shared" ref="BC50:BL50" ca="1" si="115">IFERROR(INDEX(INDIRECT($C50&amp;".Outputs["&amp;this.Year&amp;"]"), MATCH(BC$5, INDIRECT($C50&amp;".Outputs[Vector]"), 0)), 0)</f>
        <v>0</v>
      </c>
      <c r="BD50" s="279">
        <f t="shared" ca="1" si="115"/>
        <v>0</v>
      </c>
      <c r="BE50" s="279">
        <f t="shared" ca="1" si="115"/>
        <v>0</v>
      </c>
      <c r="BF50" s="279">
        <f t="shared" ca="1" si="115"/>
        <v>0</v>
      </c>
      <c r="BG50" s="279">
        <f t="shared" ca="1" si="115"/>
        <v>0</v>
      </c>
      <c r="BH50" s="279">
        <f t="shared" ca="1" si="115"/>
        <v>0</v>
      </c>
      <c r="BI50" s="279">
        <f t="shared" ca="1" si="115"/>
        <v>0</v>
      </c>
      <c r="BJ50" s="279">
        <f t="shared" ca="1" si="115"/>
        <v>0</v>
      </c>
      <c r="BK50" s="279">
        <f t="shared" ca="1" si="115"/>
        <v>0</v>
      </c>
      <c r="BL50" s="279">
        <f t="shared" ca="1" si="115"/>
        <v>0</v>
      </c>
      <c r="BM50" s="253">
        <f ca="1">SUM(AT50:BL50)</f>
        <v>0</v>
      </c>
      <c r="BO50" s="275">
        <f ca="1">IFERROR(INDEX(INDIRECT($C50&amp;".Outputs["&amp;this.Year&amp;"]"), MATCH(BO$5, INDIRECT($C50&amp;".Outputs[Vector]"), 0)), 0)</f>
        <v>-5.5654015858518811E-3</v>
      </c>
      <c r="BP50" s="275">
        <f ca="1">IFERROR(INDEX(INDIRECT($C50&amp;".Outputs["&amp;this.Year&amp;"]"), MATCH(BP$5, INDIRECT($C50&amp;".Outputs[Vector]"), 0)), 0)</f>
        <v>0</v>
      </c>
      <c r="BQ50" s="274">
        <f ca="1">SUM(BO50:BP50)</f>
        <v>-5.5654015858518811E-3</v>
      </c>
      <c r="BS50" s="121">
        <f ca="1">W50+AR50+BM50+BQ50</f>
        <v>3.1754113227755454E-15</v>
      </c>
      <c r="BT50" s="121"/>
      <c r="BU50" s="1021"/>
      <c r="BV50" s="488">
        <f t="shared" ca="1" si="109"/>
        <v>3.5</v>
      </c>
      <c r="BW50" s="489">
        <f t="shared" ca="1" si="109"/>
        <v>2.6370337483367702E-3</v>
      </c>
      <c r="BX50" s="489">
        <f t="shared" ca="1" si="109"/>
        <v>1.91237529134703E-2</v>
      </c>
      <c r="BY50" s="489">
        <f t="shared" ca="1" si="109"/>
        <v>0</v>
      </c>
      <c r="BZ50" s="489">
        <f t="shared" ca="1" si="109"/>
        <v>0</v>
      </c>
      <c r="CA50" s="489">
        <f t="shared" ca="1" si="109"/>
        <v>0</v>
      </c>
      <c r="CB50" s="489">
        <f t="shared" ca="1" si="109"/>
        <v>0</v>
      </c>
      <c r="CC50" s="489">
        <f t="shared" ca="1" si="109"/>
        <v>0</v>
      </c>
      <c r="CD50" s="489">
        <f t="shared" ca="1" si="109"/>
        <v>0</v>
      </c>
      <c r="CE50" s="489">
        <f t="shared" ca="1" si="109"/>
        <v>0</v>
      </c>
      <c r="CF50" s="489">
        <f t="shared" ref="CF50:CO50" ca="1" si="116">IFERROR(SUMIFS(INDIRECT($C50&amp;".Emissions["&amp;this.Year&amp;"]"), INDIRECT($C50&amp;".Emissions[GHG]"), CF$6, INDIRECT($C50&amp;".Emissions[IPCC Sector]"), CF$5),0)</f>
        <v>0</v>
      </c>
      <c r="CG50" s="489">
        <f t="shared" ca="1" si="116"/>
        <v>0</v>
      </c>
      <c r="CH50" s="489">
        <f t="shared" ca="1" si="116"/>
        <v>0</v>
      </c>
      <c r="CI50" s="489">
        <f t="shared" ca="1" si="116"/>
        <v>0</v>
      </c>
      <c r="CJ50" s="489">
        <f t="shared" ca="1" si="116"/>
        <v>0</v>
      </c>
      <c r="CK50" s="489">
        <f t="shared" ca="1" si="116"/>
        <v>0</v>
      </c>
      <c r="CL50" s="489">
        <f t="shared" ca="1" si="116"/>
        <v>0</v>
      </c>
      <c r="CM50" s="489">
        <f t="shared" ca="1" si="116"/>
        <v>26.040724514251266</v>
      </c>
      <c r="CN50" s="489">
        <f t="shared" ca="1" si="116"/>
        <v>15.797095799148844</v>
      </c>
      <c r="CO50" s="489">
        <f t="shared" ca="1" si="116"/>
        <v>0</v>
      </c>
      <c r="CP50" s="489">
        <f t="shared" ref="CP50:CY50" ca="1" si="117">IFERROR(SUMIFS(INDIRECT($C50&amp;".Emissions["&amp;this.Year&amp;"]"), INDIRECT($C50&amp;".Emissions[GHG]"), CP$6, INDIRECT($C50&amp;".Emissions[IPCC Sector]"), CP$5),0)</f>
        <v>-19.369573508798442</v>
      </c>
      <c r="CQ50" s="489">
        <f t="shared" ca="1" si="117"/>
        <v>0</v>
      </c>
      <c r="CR50" s="489">
        <f t="shared" ca="1" si="117"/>
        <v>0</v>
      </c>
      <c r="CS50" s="489">
        <f t="shared" ca="1" si="117"/>
        <v>0</v>
      </c>
      <c r="CT50" s="489">
        <f t="shared" ca="1" si="117"/>
        <v>0</v>
      </c>
      <c r="CU50" s="489">
        <f t="shared" ca="1" si="117"/>
        <v>0</v>
      </c>
      <c r="CV50" s="489">
        <f t="shared" ca="1" si="117"/>
        <v>0</v>
      </c>
      <c r="CW50" s="489">
        <f t="shared" ca="1" si="117"/>
        <v>0</v>
      </c>
      <c r="CX50" s="489">
        <f t="shared" ca="1" si="117"/>
        <v>0</v>
      </c>
      <c r="CY50" s="489">
        <f t="shared" ca="1" si="117"/>
        <v>0</v>
      </c>
      <c r="CZ50" s="489">
        <f t="shared" ref="CZ50:DM50" ca="1" si="118">IFERROR(SUMIFS(INDIRECT($C50&amp;".Emissions["&amp;this.Year&amp;"]"), INDIRECT($C50&amp;".Emissions[GHG]"), CZ$6, INDIRECT($C50&amp;".Emissions[IPCC Sector]"), CZ$5),0)</f>
        <v>0</v>
      </c>
      <c r="DA50" s="489">
        <f t="shared" ca="1" si="118"/>
        <v>0</v>
      </c>
      <c r="DB50" s="489">
        <f t="shared" ca="1" si="118"/>
        <v>0</v>
      </c>
      <c r="DC50" s="489">
        <f t="shared" ca="1" si="118"/>
        <v>0</v>
      </c>
      <c r="DD50" s="489">
        <f t="shared" ca="1" si="118"/>
        <v>0</v>
      </c>
      <c r="DE50" s="489">
        <f t="shared" ca="1" si="118"/>
        <v>0</v>
      </c>
      <c r="DF50" s="489">
        <f t="shared" ca="1" si="118"/>
        <v>0</v>
      </c>
      <c r="DG50" s="489">
        <f t="shared" ca="1" si="118"/>
        <v>0</v>
      </c>
      <c r="DH50" s="489">
        <f t="shared" ca="1" si="118"/>
        <v>0</v>
      </c>
      <c r="DI50" s="489">
        <f t="shared" ca="1" si="118"/>
        <v>0</v>
      </c>
      <c r="DJ50" s="489">
        <f t="shared" ca="1" si="118"/>
        <v>0</v>
      </c>
      <c r="DK50" s="489">
        <f t="shared" ca="1" si="118"/>
        <v>0</v>
      </c>
      <c r="DL50" s="489">
        <f t="shared" ca="1" si="118"/>
        <v>0</v>
      </c>
      <c r="DM50" s="489">
        <f t="shared" ca="1" si="118"/>
        <v>0</v>
      </c>
      <c r="DO50" s="136">
        <f t="shared" ca="1" si="101"/>
        <v>25.990007591263474</v>
      </c>
    </row>
    <row r="51" spans="1:119" s="75" customFormat="1" ht="15.75">
      <c r="A51" s="18"/>
      <c r="B51" s="81"/>
      <c r="C51" s="76" t="s">
        <v>3192</v>
      </c>
      <c r="D51" s="57" t="str">
        <f>INDEX(Workstreams[Workstream], MATCH($C51,Workstreams[Code], 0))</f>
        <v>Agriculture and Land use</v>
      </c>
      <c r="E51" s="53"/>
      <c r="G51" s="261">
        <f ca="1">SUM(G48:G50)</f>
        <v>0</v>
      </c>
      <c r="H51" s="261">
        <f t="shared" ref="H51:V51" ca="1" si="119">SUM(H48:H50)</f>
        <v>0</v>
      </c>
      <c r="I51" s="261">
        <f t="shared" ca="1" si="119"/>
        <v>0</v>
      </c>
      <c r="J51" s="261">
        <f t="shared" ca="1" si="119"/>
        <v>0</v>
      </c>
      <c r="K51" s="261">
        <f t="shared" ca="1" si="119"/>
        <v>0</v>
      </c>
      <c r="L51" s="261">
        <f t="shared" ca="1" si="119"/>
        <v>0</v>
      </c>
      <c r="M51" s="261">
        <f t="shared" ca="1" si="119"/>
        <v>0</v>
      </c>
      <c r="N51" s="261">
        <f t="shared" ca="1" si="119"/>
        <v>0</v>
      </c>
      <c r="O51" s="261">
        <f t="shared" ca="1" si="119"/>
        <v>0</v>
      </c>
      <c r="P51" s="261">
        <f t="shared" ca="1" si="119"/>
        <v>0</v>
      </c>
      <c r="Q51" s="261">
        <f t="shared" ca="1" si="119"/>
        <v>0</v>
      </c>
      <c r="R51" s="261">
        <f t="shared" ca="1" si="119"/>
        <v>0</v>
      </c>
      <c r="S51" s="261">
        <f t="shared" ca="1" si="119"/>
        <v>0</v>
      </c>
      <c r="T51" s="261">
        <f t="shared" ca="1" si="119"/>
        <v>0</v>
      </c>
      <c r="U51" s="261">
        <f t="shared" ca="1" si="119"/>
        <v>70.375500000000002</v>
      </c>
      <c r="V51" s="261">
        <f t="shared" ca="1" si="119"/>
        <v>0</v>
      </c>
      <c r="W51" s="261">
        <f ca="1">SUM(G51:V51)</f>
        <v>70.375500000000002</v>
      </c>
      <c r="Y51" s="217">
        <f t="shared" ref="Y51:AQ51" ca="1" si="120">SUM(Y48:Y50)</f>
        <v>-20.760772499999998</v>
      </c>
      <c r="Z51" s="217">
        <f t="shared" ca="1" si="120"/>
        <v>0</v>
      </c>
      <c r="AA51" s="217">
        <f t="shared" ca="1" si="120"/>
        <v>-0.52781624999999999</v>
      </c>
      <c r="AB51" s="217">
        <f t="shared" ca="1" si="120"/>
        <v>-49.08691125</v>
      </c>
      <c r="AC51" s="217">
        <f t="shared" ca="1" si="120"/>
        <v>0</v>
      </c>
      <c r="AD51" s="217">
        <f t="shared" ca="1" si="120"/>
        <v>0.39800748138789388</v>
      </c>
      <c r="AE51" s="217">
        <f t="shared" ca="1" si="120"/>
        <v>0</v>
      </c>
      <c r="AF51" s="217">
        <f t="shared" ca="1" si="120"/>
        <v>0</v>
      </c>
      <c r="AG51" s="217">
        <f t="shared" ca="1" si="120"/>
        <v>0</v>
      </c>
      <c r="AH51" s="217">
        <f t="shared" ca="1" si="120"/>
        <v>0</v>
      </c>
      <c r="AI51" s="217">
        <f t="shared" ca="1" si="120"/>
        <v>0</v>
      </c>
      <c r="AJ51" s="3149">
        <f t="shared" ca="1" si="120"/>
        <v>0</v>
      </c>
      <c r="AK51" s="217">
        <f ca="1">SUM(AK48:AK50)</f>
        <v>0</v>
      </c>
      <c r="AL51" s="217">
        <f t="shared" ca="1" si="120"/>
        <v>2.4457039803768206</v>
      </c>
      <c r="AM51" s="217">
        <f t="shared" ca="1" si="120"/>
        <v>2.3970349416528456</v>
      </c>
      <c r="AN51" s="217">
        <f ca="1">SUM(AN48:AN50)</f>
        <v>1.5880379551863928</v>
      </c>
      <c r="AO51" s="217">
        <f t="shared" ca="1" si="120"/>
        <v>0</v>
      </c>
      <c r="AP51" s="217">
        <f ca="1">SUM(AP48:AP50)</f>
        <v>0</v>
      </c>
      <c r="AQ51" s="217">
        <f t="shared" ca="1" si="120"/>
        <v>0</v>
      </c>
      <c r="AR51" s="217">
        <f ca="1">SUM(Y51:AQ51)</f>
        <v>-63.546715641396048</v>
      </c>
      <c r="AT51" s="223">
        <f t="shared" ref="AT51:BL51" ca="1" si="121">SUM(AT48:AT50)</f>
        <v>0</v>
      </c>
      <c r="AU51" s="223">
        <f t="shared" ca="1" si="121"/>
        <v>0</v>
      </c>
      <c r="AV51" s="223">
        <f t="shared" ca="1" si="121"/>
        <v>0</v>
      </c>
      <c r="AW51" s="223">
        <f t="shared" ca="1" si="121"/>
        <v>0</v>
      </c>
      <c r="AX51" s="223">
        <f t="shared" ca="1" si="121"/>
        <v>0</v>
      </c>
      <c r="AY51" s="223">
        <f t="shared" ca="1" si="121"/>
        <v>0</v>
      </c>
      <c r="AZ51" s="223">
        <f t="shared" ca="1" si="121"/>
        <v>0</v>
      </c>
      <c r="BA51" s="223">
        <f t="shared" ca="1" si="121"/>
        <v>0</v>
      </c>
      <c r="BB51" s="223">
        <f t="shared" ca="1" si="121"/>
        <v>0</v>
      </c>
      <c r="BC51" s="223">
        <f t="shared" ca="1" si="121"/>
        <v>0</v>
      </c>
      <c r="BD51" s="223">
        <f t="shared" ca="1" si="121"/>
        <v>0</v>
      </c>
      <c r="BE51" s="223">
        <f t="shared" ca="1" si="121"/>
        <v>0</v>
      </c>
      <c r="BF51" s="223">
        <f t="shared" ca="1" si="121"/>
        <v>0</v>
      </c>
      <c r="BG51" s="223">
        <f t="shared" ca="1" si="121"/>
        <v>0</v>
      </c>
      <c r="BH51" s="223">
        <f t="shared" ca="1" si="121"/>
        <v>0</v>
      </c>
      <c r="BI51" s="223">
        <f t="shared" ca="1" si="121"/>
        <v>0</v>
      </c>
      <c r="BJ51" s="223">
        <f t="shared" ca="1" si="121"/>
        <v>0</v>
      </c>
      <c r="BK51" s="223">
        <f t="shared" ca="1" si="121"/>
        <v>0</v>
      </c>
      <c r="BL51" s="223">
        <f t="shared" ca="1" si="121"/>
        <v>0</v>
      </c>
      <c r="BM51" s="223">
        <f ca="1">SUM(AT51:BL51)</f>
        <v>0</v>
      </c>
      <c r="BO51" s="235">
        <f ca="1">SUM(BO48:BO50)</f>
        <v>-5.5654015858518811E-3</v>
      </c>
      <c r="BP51" s="235">
        <f ca="1">SUM(BP48:BP50)</f>
        <v>0</v>
      </c>
      <c r="BQ51" s="235">
        <f ca="1">SUM(BO51:BP51)</f>
        <v>-5.5654015858518811E-3</v>
      </c>
      <c r="BS51" s="55">
        <f ca="1">W51+AR51+BM51+BQ51</f>
        <v>6.8232189570181028</v>
      </c>
      <c r="BT51" s="55"/>
      <c r="BU51" s="1021"/>
      <c r="BV51" s="485">
        <f t="shared" ref="BV51:DM51" ca="1" si="122">SUM(BV48:BV50)</f>
        <v>3.5</v>
      </c>
      <c r="BW51" s="485">
        <f t="shared" ca="1" si="122"/>
        <v>2.6370337483367702E-3</v>
      </c>
      <c r="BX51" s="485">
        <f t="shared" ca="1" si="122"/>
        <v>1.91237529134703E-2</v>
      </c>
      <c r="BY51" s="485">
        <f t="shared" ca="1" si="122"/>
        <v>0</v>
      </c>
      <c r="BZ51" s="485">
        <f t="shared" ca="1" si="122"/>
        <v>0</v>
      </c>
      <c r="CA51" s="485">
        <f t="shared" ca="1" si="122"/>
        <v>0</v>
      </c>
      <c r="CB51" s="485">
        <f t="shared" ca="1" si="122"/>
        <v>0</v>
      </c>
      <c r="CC51" s="485">
        <f t="shared" ca="1" si="122"/>
        <v>0</v>
      </c>
      <c r="CD51" s="485">
        <f t="shared" ca="1" si="122"/>
        <v>0</v>
      </c>
      <c r="CE51" s="485">
        <f t="shared" ca="1" si="122"/>
        <v>0</v>
      </c>
      <c r="CF51" s="485">
        <f t="shared" ca="1" si="122"/>
        <v>0</v>
      </c>
      <c r="CG51" s="485">
        <f t="shared" ca="1" si="122"/>
        <v>0</v>
      </c>
      <c r="CH51" s="485">
        <f t="shared" ca="1" si="122"/>
        <v>0</v>
      </c>
      <c r="CI51" s="485">
        <f t="shared" ca="1" si="122"/>
        <v>0</v>
      </c>
      <c r="CJ51" s="485">
        <f t="shared" ca="1" si="122"/>
        <v>0</v>
      </c>
      <c r="CK51" s="485">
        <f t="shared" ca="1" si="122"/>
        <v>0</v>
      </c>
      <c r="CL51" s="485">
        <f t="shared" ca="1" si="122"/>
        <v>0</v>
      </c>
      <c r="CM51" s="485">
        <f t="shared" ca="1" si="122"/>
        <v>26.040724514251266</v>
      </c>
      <c r="CN51" s="485">
        <f t="shared" ca="1" si="122"/>
        <v>15.797095799148844</v>
      </c>
      <c r="CO51" s="485">
        <f t="shared" ca="1" si="122"/>
        <v>0</v>
      </c>
      <c r="CP51" s="485">
        <f t="shared" ca="1" si="122"/>
        <v>-19.369573508798442</v>
      </c>
      <c r="CQ51" s="485">
        <f t="shared" ca="1" si="122"/>
        <v>0</v>
      </c>
      <c r="CR51" s="485">
        <f t="shared" ca="1" si="122"/>
        <v>0</v>
      </c>
      <c r="CS51" s="485">
        <f t="shared" ca="1" si="122"/>
        <v>0</v>
      </c>
      <c r="CT51" s="485">
        <f t="shared" ca="1" si="122"/>
        <v>0</v>
      </c>
      <c r="CU51" s="485">
        <f t="shared" ca="1" si="122"/>
        <v>20.786729238876376</v>
      </c>
      <c r="CV51" s="485">
        <f t="shared" ca="1" si="122"/>
        <v>0.75566136027199882</v>
      </c>
      <c r="CW51" s="485">
        <f t="shared" ca="1" si="122"/>
        <v>0</v>
      </c>
      <c r="CX51" s="485">
        <f t="shared" ca="1" si="122"/>
        <v>0</v>
      </c>
      <c r="CY51" s="485">
        <f t="shared" ca="1" si="122"/>
        <v>0</v>
      </c>
      <c r="CZ51" s="485">
        <f t="shared" ca="1" si="122"/>
        <v>0</v>
      </c>
      <c r="DA51" s="485">
        <f t="shared" ca="1" si="122"/>
        <v>0</v>
      </c>
      <c r="DB51" s="485">
        <f t="shared" ca="1" si="122"/>
        <v>0</v>
      </c>
      <c r="DC51" s="485">
        <f t="shared" ca="1" si="122"/>
        <v>0</v>
      </c>
      <c r="DD51" s="485">
        <f t="shared" ca="1" si="122"/>
        <v>0</v>
      </c>
      <c r="DE51" s="485">
        <f t="shared" ca="1" si="122"/>
        <v>0</v>
      </c>
      <c r="DF51" s="485">
        <f t="shared" ca="1" si="122"/>
        <v>0</v>
      </c>
      <c r="DG51" s="485">
        <f t="shared" ca="1" si="122"/>
        <v>0</v>
      </c>
      <c r="DH51" s="485">
        <f t="shared" ca="1" si="122"/>
        <v>0</v>
      </c>
      <c r="DI51" s="485">
        <f t="shared" ca="1" si="122"/>
        <v>0</v>
      </c>
      <c r="DJ51" s="485">
        <f t="shared" ca="1" si="122"/>
        <v>0</v>
      </c>
      <c r="DK51" s="485">
        <f t="shared" ca="1" si="122"/>
        <v>0</v>
      </c>
      <c r="DL51" s="485">
        <f t="shared" ca="1" si="122"/>
        <v>0</v>
      </c>
      <c r="DM51" s="485">
        <f t="shared" ca="1" si="122"/>
        <v>0</v>
      </c>
      <c r="DO51" s="136">
        <f t="shared" ca="1" si="101"/>
        <v>47.532398190411854</v>
      </c>
    </row>
    <row r="52" spans="1:119" s="75" customFormat="1" ht="15.75">
      <c r="A52" s="18"/>
      <c r="B52" s="81"/>
      <c r="E52" s="53"/>
      <c r="G52" s="261"/>
      <c r="H52" s="261"/>
      <c r="I52" s="261"/>
      <c r="J52" s="261"/>
      <c r="K52" s="261"/>
      <c r="L52" s="261"/>
      <c r="M52" s="261"/>
      <c r="N52" s="261"/>
      <c r="O52" s="261"/>
      <c r="P52" s="261"/>
      <c r="Q52" s="261"/>
      <c r="R52" s="261"/>
      <c r="S52" s="261"/>
      <c r="T52" s="261"/>
      <c r="U52" s="261"/>
      <c r="V52" s="261"/>
      <c r="W52" s="261"/>
      <c r="Y52" s="217"/>
      <c r="Z52" s="217"/>
      <c r="AA52" s="217"/>
      <c r="AB52" s="217"/>
      <c r="AC52" s="217"/>
      <c r="AD52" s="217"/>
      <c r="AE52" s="217"/>
      <c r="AF52" s="217"/>
      <c r="AG52" s="217"/>
      <c r="AH52" s="217"/>
      <c r="AI52" s="217"/>
      <c r="AJ52" s="3149"/>
      <c r="AK52" s="217"/>
      <c r="AL52" s="217"/>
      <c r="AM52" s="217"/>
      <c r="AN52" s="217"/>
      <c r="AO52" s="217"/>
      <c r="AP52" s="217"/>
      <c r="AQ52" s="217"/>
      <c r="AR52" s="217"/>
      <c r="AT52" s="223"/>
      <c r="AU52" s="223"/>
      <c r="AV52" s="223"/>
      <c r="AW52" s="223"/>
      <c r="AX52" s="223"/>
      <c r="AY52" s="223"/>
      <c r="AZ52" s="223"/>
      <c r="BA52" s="223"/>
      <c r="BB52" s="223"/>
      <c r="BC52" s="223"/>
      <c r="BD52" s="223"/>
      <c r="BE52" s="223"/>
      <c r="BF52" s="223"/>
      <c r="BG52" s="223"/>
      <c r="BH52" s="223"/>
      <c r="BI52" s="223"/>
      <c r="BJ52" s="223"/>
      <c r="BK52" s="223"/>
      <c r="BL52" s="223"/>
      <c r="BM52" s="223"/>
      <c r="BO52" s="235"/>
      <c r="BP52" s="235"/>
      <c r="BQ52" s="235"/>
      <c r="BS52" s="55"/>
      <c r="BT52" s="55"/>
      <c r="BU52" s="1021"/>
      <c r="BV52" s="485"/>
      <c r="BW52" s="485"/>
      <c r="BX52" s="485"/>
      <c r="BY52" s="485"/>
      <c r="BZ52" s="485"/>
      <c r="CA52" s="485"/>
      <c r="CB52" s="485"/>
      <c r="CC52" s="485"/>
      <c r="CD52" s="485"/>
      <c r="CE52" s="485"/>
      <c r="CF52" s="485"/>
      <c r="CG52" s="485"/>
      <c r="CH52" s="485"/>
      <c r="CI52" s="485"/>
      <c r="CJ52" s="485"/>
      <c r="CK52" s="485"/>
      <c r="CL52" s="485"/>
      <c r="CM52" s="485"/>
      <c r="CN52" s="485"/>
      <c r="CO52" s="485"/>
      <c r="CP52" s="485"/>
      <c r="CQ52" s="485"/>
      <c r="CR52" s="485"/>
      <c r="CS52" s="485"/>
      <c r="CT52" s="485"/>
      <c r="CU52" s="485"/>
      <c r="CV52" s="485"/>
      <c r="CW52" s="485"/>
      <c r="CX52" s="485"/>
      <c r="CY52" s="485"/>
      <c r="CZ52" s="485"/>
      <c r="DA52" s="485"/>
      <c r="DB52" s="485"/>
      <c r="DC52" s="485"/>
      <c r="DD52" s="485"/>
      <c r="DE52" s="485"/>
      <c r="DF52" s="485"/>
      <c r="DG52" s="485"/>
      <c r="DH52" s="485"/>
      <c r="DI52" s="485"/>
      <c r="DJ52" s="485"/>
      <c r="DK52" s="485"/>
      <c r="DL52" s="485"/>
      <c r="DM52" s="485"/>
      <c r="DO52" s="136"/>
    </row>
    <row r="53" spans="1:119" s="75" customFormat="1" ht="15.75">
      <c r="A53" s="18"/>
      <c r="B53" s="81"/>
      <c r="C53" s="505" t="s">
        <v>2994</v>
      </c>
      <c r="D53" s="506" t="s">
        <v>4710</v>
      </c>
      <c r="E53" s="53"/>
      <c r="G53" s="261"/>
      <c r="H53" s="261"/>
      <c r="I53" s="261"/>
      <c r="J53" s="261"/>
      <c r="K53" s="261"/>
      <c r="L53" s="261"/>
      <c r="M53" s="261"/>
      <c r="N53" s="261"/>
      <c r="O53" s="261"/>
      <c r="P53" s="261"/>
      <c r="Q53" s="261"/>
      <c r="R53" s="261"/>
      <c r="S53" s="261"/>
      <c r="T53" s="261"/>
      <c r="U53" s="261"/>
      <c r="V53" s="261"/>
      <c r="W53" s="261"/>
      <c r="Y53" s="302"/>
      <c r="Z53" s="302"/>
      <c r="AA53" s="302">
        <f ca="1">(AA$40+AA$86+AA$96)</f>
        <v>-4981.2061011915594</v>
      </c>
      <c r="AB53" s="302">
        <f ca="1">(AB$40+AB$86+AB$96)</f>
        <v>-1040.2172349124619</v>
      </c>
      <c r="AC53" s="302">
        <f ca="1">(AC$40+AC$86+AC$96)</f>
        <v>-192.56199097126157</v>
      </c>
      <c r="AD53" s="302"/>
      <c r="AE53" s="302"/>
      <c r="AF53" s="302"/>
      <c r="AG53" s="302"/>
      <c r="AH53" s="302"/>
      <c r="AI53" s="302">
        <f ca="1">(AI$51)</f>
        <v>0</v>
      </c>
      <c r="AJ53" s="302">
        <f t="shared" ref="AJ53:AQ53" ca="1" si="123">(AJ$51)</f>
        <v>0</v>
      </c>
      <c r="AK53" s="302">
        <f t="shared" ca="1" si="123"/>
        <v>0</v>
      </c>
      <c r="AL53" s="302">
        <f t="shared" ca="1" si="123"/>
        <v>2.4457039803768206</v>
      </c>
      <c r="AM53" s="302">
        <f t="shared" ca="1" si="123"/>
        <v>2.3970349416528456</v>
      </c>
      <c r="AN53" s="302">
        <f t="shared" ca="1" si="123"/>
        <v>1.5880379551863928</v>
      </c>
      <c r="AO53" s="302">
        <f t="shared" ca="1" si="123"/>
        <v>0</v>
      </c>
      <c r="AP53" s="302">
        <f t="shared" ca="1" si="123"/>
        <v>0</v>
      </c>
      <c r="AQ53" s="302">
        <f t="shared" ca="1" si="123"/>
        <v>0</v>
      </c>
      <c r="AR53" s="217"/>
      <c r="AT53" s="223"/>
      <c r="AU53" s="223"/>
      <c r="AV53" s="223"/>
      <c r="AW53" s="223"/>
      <c r="AX53" s="223"/>
      <c r="AY53" s="223"/>
      <c r="AZ53" s="223"/>
      <c r="BA53" s="223"/>
      <c r="BB53" s="223"/>
      <c r="BC53" s="223"/>
      <c r="BD53" s="223"/>
      <c r="BE53" s="223"/>
      <c r="BF53" s="223"/>
      <c r="BG53" s="223"/>
      <c r="BH53" s="223"/>
      <c r="BI53" s="223"/>
      <c r="BJ53" s="223"/>
      <c r="BK53" s="223"/>
      <c r="BL53" s="223"/>
      <c r="BM53" s="223"/>
      <c r="BO53" s="271">
        <f t="shared" ref="BO53:BP59" ca="1" si="124">IFERROR(INDEX(INDIRECT($C53&amp;".Outputs["&amp;this.Year&amp;"]"), MATCH(BO$5, INDIRECT($C53&amp;".Outputs[Vector]"), 0)), 0)</f>
        <v>0</v>
      </c>
      <c r="BP53" s="271">
        <f t="shared" ca="1" si="124"/>
        <v>0</v>
      </c>
      <c r="BQ53" s="273">
        <f t="shared" ref="BQ53:BQ60" ca="1" si="125">SUM(BO53:BP53)</f>
        <v>0</v>
      </c>
      <c r="BS53" s="121">
        <f t="shared" ref="BS53:BS68" ca="1" si="126">W53+AR53+BM53+BQ53</f>
        <v>0</v>
      </c>
      <c r="BT53" s="55"/>
      <c r="BU53" s="1021"/>
      <c r="BV53" s="485"/>
      <c r="BW53" s="485"/>
      <c r="BX53" s="485"/>
      <c r="BY53" s="485"/>
      <c r="BZ53" s="485"/>
      <c r="CA53" s="485"/>
      <c r="CB53" s="485"/>
      <c r="CC53" s="485"/>
      <c r="CD53" s="485"/>
      <c r="CE53" s="485"/>
      <c r="CF53" s="485"/>
      <c r="CG53" s="485"/>
      <c r="CH53" s="485"/>
      <c r="CI53" s="485"/>
      <c r="CJ53" s="485"/>
      <c r="CK53" s="485"/>
      <c r="CL53" s="485"/>
      <c r="CM53" s="485"/>
      <c r="CN53" s="485"/>
      <c r="CO53" s="485"/>
      <c r="CP53" s="485"/>
      <c r="CQ53" s="485"/>
      <c r="CR53" s="485"/>
      <c r="CS53" s="485"/>
      <c r="CT53" s="485"/>
      <c r="CU53" s="485"/>
      <c r="CV53" s="485"/>
      <c r="CW53" s="485"/>
      <c r="CX53" s="485"/>
      <c r="CY53" s="485"/>
      <c r="CZ53" s="485"/>
      <c r="DA53" s="485"/>
      <c r="DB53" s="485"/>
      <c r="DC53" s="485"/>
      <c r="DD53" s="485"/>
      <c r="DE53" s="485"/>
      <c r="DF53" s="485"/>
      <c r="DG53" s="485"/>
      <c r="DH53" s="485"/>
      <c r="DI53" s="485"/>
      <c r="DJ53" s="485"/>
      <c r="DK53" s="485"/>
      <c r="DL53" s="485"/>
      <c r="DM53" s="485"/>
      <c r="DO53" s="136"/>
    </row>
    <row r="54" spans="1:119" s="75" customFormat="1" ht="15.75">
      <c r="A54" s="18"/>
      <c r="B54" s="81"/>
      <c r="C54" s="677" t="s">
        <v>2988</v>
      </c>
      <c r="D54" s="61" t="str">
        <f>INDEX(Modules[Module], MATCH($C54,Modules[Code], 0))</f>
        <v>Supply of biomass for fuel and other</v>
      </c>
      <c r="E54" s="53"/>
      <c r="G54" s="261"/>
      <c r="H54" s="261"/>
      <c r="I54" s="261"/>
      <c r="J54" s="261"/>
      <c r="K54" s="261"/>
      <c r="L54" s="261"/>
      <c r="M54" s="261"/>
      <c r="N54" s="261"/>
      <c r="O54" s="261"/>
      <c r="P54" s="261"/>
      <c r="Q54" s="261"/>
      <c r="R54" s="261"/>
      <c r="S54" s="261"/>
      <c r="T54" s="261"/>
      <c r="U54" s="261"/>
      <c r="V54" s="261"/>
      <c r="W54" s="261"/>
      <c r="Y54" s="293">
        <f t="shared" ref="Y54:AQ54" ca="1" si="127">IFERROR(INDEX(INDIRECT($C54&amp;".Outputs["&amp;this.Year&amp;"]"), MATCH(Y$5, INDIRECT($C54&amp;".Outputs[Vector]"), 0)), 0)</f>
        <v>0</v>
      </c>
      <c r="Z54" s="293">
        <f t="shared" ca="1" si="127"/>
        <v>0</v>
      </c>
      <c r="AA54" s="293">
        <f t="shared" ca="1" si="127"/>
        <v>2.2011335823391387</v>
      </c>
      <c r="AB54" s="293">
        <f t="shared" ca="1" si="127"/>
        <v>0</v>
      </c>
      <c r="AC54" s="293">
        <f t="shared" ca="1" si="127"/>
        <v>3.3858141614260271</v>
      </c>
      <c r="AD54" s="293">
        <f t="shared" ca="1" si="127"/>
        <v>0</v>
      </c>
      <c r="AE54" s="293">
        <f t="shared" ca="1" si="127"/>
        <v>0</v>
      </c>
      <c r="AF54" s="293">
        <f t="shared" ca="1" si="127"/>
        <v>0</v>
      </c>
      <c r="AG54" s="293">
        <f t="shared" ca="1" si="127"/>
        <v>0</v>
      </c>
      <c r="AH54" s="293">
        <f t="shared" ca="1" si="127"/>
        <v>0</v>
      </c>
      <c r="AI54" s="293">
        <f t="shared" ca="1" si="127"/>
        <v>0</v>
      </c>
      <c r="AJ54" s="293">
        <f t="shared" ca="1" si="127"/>
        <v>0</v>
      </c>
      <c r="AK54" s="293">
        <f t="shared" ca="1" si="127"/>
        <v>0</v>
      </c>
      <c r="AL54" s="293">
        <f t="shared" ca="1" si="127"/>
        <v>-2.4457039803768206</v>
      </c>
      <c r="AM54" s="293">
        <f t="shared" ca="1" si="127"/>
        <v>-2.3970349416528456</v>
      </c>
      <c r="AN54" s="293">
        <f t="shared" ca="1" si="127"/>
        <v>-1.5880379551863928</v>
      </c>
      <c r="AO54" s="293">
        <f t="shared" ca="1" si="127"/>
        <v>0</v>
      </c>
      <c r="AP54" s="293">
        <f t="shared" ca="1" si="127"/>
        <v>0</v>
      </c>
      <c r="AQ54" s="293">
        <f t="shared" ca="1" si="127"/>
        <v>0</v>
      </c>
      <c r="AR54" s="217">
        <f ca="1">SUM(Y54:AQ54)</f>
        <v>-0.84382913345089361</v>
      </c>
      <c r="AT54" s="279">
        <f t="shared" ref="AT54:BM54" ca="1" si="128">IFERROR(INDEX(INDIRECT($C54&amp;".Outputs["&amp;this.Year&amp;"]"), MATCH(AT$5, INDIRECT($C54&amp;".Outputs[Vector]"), 0)), 0)</f>
        <v>0</v>
      </c>
      <c r="AU54" s="279">
        <f t="shared" ca="1" si="128"/>
        <v>0</v>
      </c>
      <c r="AV54" s="279">
        <f t="shared" ca="1" si="128"/>
        <v>0</v>
      </c>
      <c r="AW54" s="279">
        <f t="shared" ca="1" si="128"/>
        <v>0</v>
      </c>
      <c r="AX54" s="279">
        <f t="shared" ca="1" si="128"/>
        <v>0</v>
      </c>
      <c r="AY54" s="279">
        <f t="shared" ca="1" si="128"/>
        <v>0</v>
      </c>
      <c r="AZ54" s="279">
        <f t="shared" ca="1" si="128"/>
        <v>0</v>
      </c>
      <c r="BA54" s="279">
        <f t="shared" ca="1" si="128"/>
        <v>0</v>
      </c>
      <c r="BB54" s="279">
        <f t="shared" ca="1" si="128"/>
        <v>0</v>
      </c>
      <c r="BC54" s="279">
        <f t="shared" ca="1" si="128"/>
        <v>0</v>
      </c>
      <c r="BD54" s="279">
        <f t="shared" ca="1" si="128"/>
        <v>0</v>
      </c>
      <c r="BE54" s="279">
        <f t="shared" ca="1" si="128"/>
        <v>0</v>
      </c>
      <c r="BF54" s="279">
        <f t="shared" ca="1" si="128"/>
        <v>0</v>
      </c>
      <c r="BG54" s="279">
        <f t="shared" ca="1" si="128"/>
        <v>0</v>
      </c>
      <c r="BH54" s="279">
        <f t="shared" ca="1" si="128"/>
        <v>0</v>
      </c>
      <c r="BI54" s="279">
        <f t="shared" ca="1" si="128"/>
        <v>0</v>
      </c>
      <c r="BJ54" s="279">
        <f t="shared" ca="1" si="128"/>
        <v>0</v>
      </c>
      <c r="BK54" s="279">
        <f t="shared" ca="1" si="128"/>
        <v>0</v>
      </c>
      <c r="BL54" s="279">
        <f t="shared" ca="1" si="128"/>
        <v>0</v>
      </c>
      <c r="BM54" s="279">
        <f t="shared" ca="1" si="128"/>
        <v>0</v>
      </c>
      <c r="BO54" s="271">
        <f t="shared" ca="1" si="124"/>
        <v>0</v>
      </c>
      <c r="BP54" s="271">
        <f t="shared" ca="1" si="124"/>
        <v>0</v>
      </c>
      <c r="BQ54" s="273">
        <f t="shared" ca="1" si="125"/>
        <v>0</v>
      </c>
      <c r="BS54" s="121">
        <f t="shared" ca="1" si="126"/>
        <v>-0.84382913345089361</v>
      </c>
      <c r="BT54" s="55"/>
      <c r="BU54" s="1021"/>
      <c r="BV54" s="484">
        <f t="shared" ref="BV54:CK56" ca="1" si="129">IFERROR(SUMIFS(INDIRECT($C54&amp;".Emissions["&amp;this.Year&amp;"]"), INDIRECT($C54&amp;".Emissions[GHG]"), BV$6, INDIRECT($C54&amp;".Emissions[IPCC Sector]"), BV$5),0)</f>
        <v>0</v>
      </c>
      <c r="BW54" s="484">
        <f t="shared" ca="1" si="129"/>
        <v>0</v>
      </c>
      <c r="BX54" s="484">
        <f t="shared" ca="1" si="129"/>
        <v>0</v>
      </c>
      <c r="BY54" s="484">
        <f t="shared" ca="1" si="129"/>
        <v>0</v>
      </c>
      <c r="BZ54" s="484">
        <f t="shared" ca="1" si="129"/>
        <v>0</v>
      </c>
      <c r="CA54" s="484">
        <f t="shared" ca="1" si="129"/>
        <v>0</v>
      </c>
      <c r="CB54" s="484">
        <f t="shared" ca="1" si="129"/>
        <v>0</v>
      </c>
      <c r="CC54" s="484">
        <f t="shared" ca="1" si="129"/>
        <v>0</v>
      </c>
      <c r="CD54" s="484">
        <f t="shared" ca="1" si="129"/>
        <v>0</v>
      </c>
      <c r="CE54" s="484">
        <f t="shared" ca="1" si="129"/>
        <v>0</v>
      </c>
      <c r="CF54" s="484">
        <f t="shared" ca="1" si="129"/>
        <v>0</v>
      </c>
      <c r="CG54" s="484">
        <f t="shared" ca="1" si="129"/>
        <v>0</v>
      </c>
      <c r="CH54" s="484">
        <f t="shared" ca="1" si="129"/>
        <v>0</v>
      </c>
      <c r="CI54" s="484">
        <f t="shared" ca="1" si="129"/>
        <v>0</v>
      </c>
      <c r="CJ54" s="484">
        <f t="shared" ca="1" si="129"/>
        <v>0</v>
      </c>
      <c r="CK54" s="484">
        <f t="shared" ca="1" si="129"/>
        <v>0</v>
      </c>
      <c r="CL54" s="484">
        <f t="shared" ref="CL54:DM54" ca="1" si="130">IFERROR(SUMIFS(INDIRECT($C54&amp;".Emissions["&amp;this.Year&amp;"]"), INDIRECT($C54&amp;".Emissions[GHG]"), CL$6, INDIRECT($C54&amp;".Emissions[IPCC Sector]"), CL$5),0)</f>
        <v>0</v>
      </c>
      <c r="CM54" s="484">
        <f t="shared" ca="1" si="130"/>
        <v>0</v>
      </c>
      <c r="CN54" s="484">
        <f t="shared" ca="1" si="130"/>
        <v>0</v>
      </c>
      <c r="CO54" s="484">
        <f t="shared" ca="1" si="130"/>
        <v>0</v>
      </c>
      <c r="CP54" s="484">
        <f t="shared" ca="1" si="130"/>
        <v>0</v>
      </c>
      <c r="CQ54" s="484">
        <f t="shared" ca="1" si="130"/>
        <v>0</v>
      </c>
      <c r="CR54" s="484">
        <f t="shared" ca="1" si="130"/>
        <v>0</v>
      </c>
      <c r="CS54" s="484">
        <f t="shared" ca="1" si="130"/>
        <v>0</v>
      </c>
      <c r="CT54" s="484">
        <f t="shared" ca="1" si="130"/>
        <v>0</v>
      </c>
      <c r="CU54" s="484">
        <f t="shared" ca="1" si="130"/>
        <v>0</v>
      </c>
      <c r="CV54" s="484">
        <f t="shared" ca="1" si="130"/>
        <v>0</v>
      </c>
      <c r="CW54" s="484">
        <f t="shared" ca="1" si="130"/>
        <v>0</v>
      </c>
      <c r="CX54" s="484">
        <f t="shared" ca="1" si="130"/>
        <v>0</v>
      </c>
      <c r="CY54" s="484">
        <f t="shared" ca="1" si="130"/>
        <v>0</v>
      </c>
      <c r="CZ54" s="484">
        <f t="shared" ca="1" si="130"/>
        <v>0</v>
      </c>
      <c r="DA54" s="484">
        <f t="shared" ca="1" si="130"/>
        <v>0</v>
      </c>
      <c r="DB54" s="484">
        <f t="shared" ca="1" si="130"/>
        <v>0</v>
      </c>
      <c r="DC54" s="484">
        <f t="shared" ca="1" si="130"/>
        <v>0</v>
      </c>
      <c r="DD54" s="484">
        <f t="shared" ca="1" si="130"/>
        <v>0</v>
      </c>
      <c r="DE54" s="484">
        <f t="shared" ca="1" si="130"/>
        <v>0</v>
      </c>
      <c r="DF54" s="484">
        <f t="shared" ca="1" si="130"/>
        <v>-0.40180328175614222</v>
      </c>
      <c r="DG54" s="484">
        <f t="shared" ca="1" si="130"/>
        <v>0</v>
      </c>
      <c r="DH54" s="484">
        <f t="shared" ca="1" si="130"/>
        <v>0</v>
      </c>
      <c r="DI54" s="484">
        <f t="shared" ca="1" si="130"/>
        <v>0</v>
      </c>
      <c r="DJ54" s="484">
        <f t="shared" ca="1" si="130"/>
        <v>0</v>
      </c>
      <c r="DK54" s="484">
        <f t="shared" ca="1" si="130"/>
        <v>0</v>
      </c>
      <c r="DL54" s="484">
        <f t="shared" ca="1" si="130"/>
        <v>0</v>
      </c>
      <c r="DM54" s="484">
        <f t="shared" ca="1" si="130"/>
        <v>0</v>
      </c>
      <c r="DO54" s="136"/>
    </row>
    <row r="55" spans="1:119" s="75" customFormat="1" ht="12.75" customHeight="1" outlineLevel="1">
      <c r="A55" s="18"/>
      <c r="B55" s="18"/>
      <c r="C55" s="79"/>
      <c r="D55" s="53"/>
      <c r="E55" s="53"/>
      <c r="G55" s="207"/>
      <c r="H55" s="207"/>
      <c r="I55" s="207"/>
      <c r="J55" s="207"/>
      <c r="K55" s="207"/>
      <c r="L55" s="207"/>
      <c r="M55" s="209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Y55" s="217"/>
      <c r="Z55" s="217"/>
      <c r="AA55" s="217"/>
      <c r="AB55" s="217"/>
      <c r="AC55" s="217"/>
      <c r="AD55" s="217"/>
      <c r="AE55" s="217"/>
      <c r="AF55" s="217"/>
      <c r="AG55" s="217"/>
      <c r="AH55" s="217"/>
      <c r="AI55" s="217"/>
      <c r="AJ55" s="217"/>
      <c r="AK55" s="217"/>
      <c r="AL55" s="217"/>
      <c r="AM55" s="217"/>
      <c r="AN55" s="217"/>
      <c r="AO55" s="217"/>
      <c r="AP55" s="217"/>
      <c r="AQ55" s="217"/>
      <c r="AR55" s="217"/>
      <c r="AT55" s="223">
        <f ca="1">SUM(AT53:AT54)</f>
        <v>0</v>
      </c>
      <c r="AU55" s="223">
        <f t="shared" ref="AU55:BL55" ca="1" si="131">SUM(AU53:AU54)</f>
        <v>0</v>
      </c>
      <c r="AV55" s="223">
        <f t="shared" ca="1" si="131"/>
        <v>0</v>
      </c>
      <c r="AW55" s="223">
        <f t="shared" ca="1" si="131"/>
        <v>0</v>
      </c>
      <c r="AX55" s="223">
        <f t="shared" ca="1" si="131"/>
        <v>0</v>
      </c>
      <c r="AY55" s="223">
        <f t="shared" ca="1" si="131"/>
        <v>0</v>
      </c>
      <c r="AZ55" s="223">
        <f t="shared" ca="1" si="131"/>
        <v>0</v>
      </c>
      <c r="BA55" s="223">
        <f t="shared" ca="1" si="131"/>
        <v>0</v>
      </c>
      <c r="BB55" s="223">
        <f t="shared" ca="1" si="131"/>
        <v>0</v>
      </c>
      <c r="BC55" s="223">
        <f t="shared" ca="1" si="131"/>
        <v>0</v>
      </c>
      <c r="BD55" s="223">
        <f t="shared" ca="1" si="131"/>
        <v>0</v>
      </c>
      <c r="BE55" s="223">
        <f t="shared" ca="1" si="131"/>
        <v>0</v>
      </c>
      <c r="BF55" s="223">
        <f t="shared" ca="1" si="131"/>
        <v>0</v>
      </c>
      <c r="BG55" s="223">
        <f t="shared" ca="1" si="131"/>
        <v>0</v>
      </c>
      <c r="BH55" s="223">
        <f t="shared" ca="1" si="131"/>
        <v>0</v>
      </c>
      <c r="BI55" s="223">
        <f t="shared" ca="1" si="131"/>
        <v>0</v>
      </c>
      <c r="BJ55" s="223">
        <f t="shared" ca="1" si="131"/>
        <v>0</v>
      </c>
      <c r="BK55" s="223">
        <f t="shared" ca="1" si="131"/>
        <v>0</v>
      </c>
      <c r="BL55" s="223">
        <f t="shared" ca="1" si="131"/>
        <v>0</v>
      </c>
      <c r="BM55" s="226">
        <f t="shared" ref="BM55:BM60" ca="1" si="132">SUM(AT55:BL55)</f>
        <v>0</v>
      </c>
      <c r="BO55" s="271">
        <f t="shared" ca="1" si="124"/>
        <v>0</v>
      </c>
      <c r="BP55" s="271">
        <f t="shared" ca="1" si="124"/>
        <v>0</v>
      </c>
      <c r="BQ55" s="273">
        <f t="shared" ca="1" si="125"/>
        <v>0</v>
      </c>
      <c r="BS55" s="121">
        <f t="shared" ca="1" si="126"/>
        <v>0</v>
      </c>
      <c r="BT55" s="55"/>
      <c r="BU55" s="18"/>
      <c r="BV55" s="485"/>
      <c r="BW55" s="485"/>
      <c r="BX55" s="485"/>
      <c r="BY55" s="485"/>
      <c r="BZ55" s="485"/>
      <c r="CA55" s="485"/>
      <c r="CB55" s="485"/>
      <c r="CC55" s="485"/>
      <c r="CD55" s="485"/>
      <c r="CE55" s="485"/>
      <c r="CF55" s="485"/>
      <c r="CG55" s="485"/>
      <c r="CH55" s="485"/>
      <c r="CI55" s="485"/>
      <c r="CJ55" s="485"/>
      <c r="CK55" s="485"/>
      <c r="CL55" s="485"/>
      <c r="CM55" s="485"/>
      <c r="CN55" s="485"/>
      <c r="CO55" s="485"/>
      <c r="CP55" s="485"/>
      <c r="CQ55" s="485"/>
      <c r="CR55" s="485"/>
      <c r="CS55" s="485"/>
      <c r="CT55" s="485"/>
      <c r="CU55" s="485"/>
      <c r="CV55" s="485"/>
      <c r="CW55" s="485"/>
      <c r="CX55" s="485"/>
      <c r="CY55" s="485"/>
      <c r="CZ55" s="485"/>
      <c r="DA55" s="485"/>
      <c r="DB55" s="485"/>
      <c r="DC55" s="485"/>
      <c r="DD55" s="485"/>
      <c r="DE55" s="485"/>
      <c r="DF55" s="485"/>
      <c r="DG55" s="485"/>
      <c r="DH55" s="485"/>
      <c r="DI55" s="485"/>
      <c r="DJ55" s="485"/>
      <c r="DK55" s="485"/>
      <c r="DL55" s="485"/>
      <c r="DM55" s="485"/>
      <c r="DO55" s="136">
        <f t="shared" si="101"/>
        <v>0</v>
      </c>
    </row>
    <row r="56" spans="1:119" s="75" customFormat="1" outlineLevel="1">
      <c r="A56" s="487"/>
      <c r="B56" s="487"/>
      <c r="C56" s="62" t="s">
        <v>2990</v>
      </c>
      <c r="D56" s="61" t="str">
        <f>INDEX(Modules[Module], MATCH($C56,Modules[Code], 0))</f>
        <v>Fossil Fuel supply</v>
      </c>
      <c r="E56" s="61"/>
      <c r="G56" s="257">
        <f ca="1">IFERROR(INDEX(INDIRECT($C56&amp;".Outputs["&amp;this.Year&amp;"]"), MATCH(G$5, INDIRECT($C56&amp;".Outputs[Vector]"), 0)), 0)</f>
        <v>0</v>
      </c>
      <c r="H56" s="257">
        <f ca="1">IFERROR(INDEX(INDIRECT($C56&amp;".Outputs["&amp;this.Year&amp;"]"), MATCH(H$5, INDIRECT($C56&amp;".Outputs[Vector]"), 0)), 0)</f>
        <v>0</v>
      </c>
      <c r="I56" s="257"/>
      <c r="J56" s="257"/>
      <c r="K56" s="257">
        <f ca="1">IFERROR(INDEX(INDIRECT($C56&amp;".Outputs["&amp;this.Year&amp;"]"), MATCH(K$5, INDIRECT($C56&amp;".Outputs[Vector]"), 0)), 0)</f>
        <v>0</v>
      </c>
      <c r="L56" s="257">
        <f ca="1">IFERROR(INDEX(INDIRECT($C56&amp;".Outputs["&amp;this.Year&amp;"]"), MATCH(L$5, INDIRECT($C56&amp;".Outputs[Vector]"), 0)), 0)</f>
        <v>0</v>
      </c>
      <c r="M56" s="257">
        <f ca="1">IFERROR(INDEX(INDIRECT($C56&amp;".Outputs["&amp;this.Year&amp;"]"), MATCH(M$5, INDIRECT($C56&amp;".Outputs[Vector]"), 0)), 0)</f>
        <v>0</v>
      </c>
      <c r="N56" s="257">
        <f ca="1">IFERROR(INDEX(INDIRECT($C56&amp;".Outputs["&amp;this.Year&amp;"]"), MATCH(N$5, INDIRECT($C56&amp;".Outputs[Vector]"), 0)), 0)</f>
        <v>0</v>
      </c>
      <c r="O56" s="257"/>
      <c r="P56" s="257"/>
      <c r="Q56" s="257"/>
      <c r="R56" s="257">
        <f ca="1">IFERROR(INDEX(INDIRECT($C56&amp;".Outputs["&amp;this.Year&amp;"]"), MATCH(R$5, INDIRECT($C56&amp;".Outputs[Vector]"), 0)), 0)</f>
        <v>0</v>
      </c>
      <c r="S56" s="257">
        <f ca="1">IFERROR(INDEX(INDIRECT($C56&amp;".Outputs["&amp;this.Year&amp;"]"), MATCH(S$5, INDIRECT($C56&amp;".Outputs[Vector]"), 0)), 0)</f>
        <v>0</v>
      </c>
      <c r="T56" s="257">
        <f ca="1">IFERROR(INDEX(INDIRECT($C56&amp;".Outputs["&amp;this.Year&amp;"]"), MATCH(T$5, INDIRECT($C56&amp;".Outputs[Vector]"), 0)), 0)</f>
        <v>0</v>
      </c>
      <c r="U56" s="257"/>
      <c r="V56" s="257">
        <f ca="1">IFERROR(INDEX(INDIRECT($C56&amp;".Outputs["&amp;this.Year&amp;"]"), MATCH(V$5, INDIRECT($C56&amp;".Outputs[Vector]"), 0)), 0)</f>
        <v>0</v>
      </c>
      <c r="W56" s="259">
        <f ca="1">SUM(G56:V56)</f>
        <v>0</v>
      </c>
      <c r="Y56" s="265">
        <f t="shared" ref="Y56:BL59" ca="1" si="133">IFERROR(INDEX(INDIRECT($C56&amp;".Outputs["&amp;this.Year&amp;"]"), MATCH(Y$5, INDIRECT($C56&amp;".Outputs[Vector]"), 0)), 0)</f>
        <v>0</v>
      </c>
      <c r="Z56" s="265">
        <f t="shared" ca="1" si="133"/>
        <v>0</v>
      </c>
      <c r="AA56" s="265">
        <f t="shared" ca="1" si="133"/>
        <v>0</v>
      </c>
      <c r="AB56" s="265">
        <f ca="1">IFERROR(INDEX(INDIRECT($C56&amp;".Outputs["&amp;this.Year&amp;"]"), MATCH(AB$5, INDIRECT($C56&amp;".Outputs[Vector]"), 0)), 0)</f>
        <v>0</v>
      </c>
      <c r="AC56" s="265">
        <f t="shared" ca="1" si="133"/>
        <v>0</v>
      </c>
      <c r="AD56" s="265">
        <f ca="1">IFERROR(INDEX(INDIRECT($C56&amp;".Outputs["&amp;this.Year&amp;"]"), MATCH(AD$5, INDIRECT($C56&amp;".Outputs[Vector]"), 0)), 0)</f>
        <v>5702.3342151957477</v>
      </c>
      <c r="AE56" s="265">
        <f t="shared" ref="AE56:AF59" ca="1" si="134">IFERROR(INDEX(INDIRECT($C56&amp;".Outputs["&amp;this.Year&amp;"]"), MATCH(AE$5, INDIRECT($C56&amp;".Outputs[Vector]"), 0)), 0)</f>
        <v>0</v>
      </c>
      <c r="AF56" s="265">
        <f t="shared" ca="1" si="134"/>
        <v>250.3037083733557</v>
      </c>
      <c r="AG56" s="265">
        <f t="shared" ca="1" si="133"/>
        <v>0</v>
      </c>
      <c r="AH56" s="265">
        <f t="shared" ca="1" si="133"/>
        <v>0</v>
      </c>
      <c r="AI56" s="265">
        <f t="shared" ca="1" si="133"/>
        <v>0</v>
      </c>
      <c r="AJ56" s="265">
        <f t="shared" ca="1" si="133"/>
        <v>0</v>
      </c>
      <c r="AK56" s="265">
        <f t="shared" ca="1" si="133"/>
        <v>0</v>
      </c>
      <c r="AL56" s="265">
        <f t="shared" ca="1" si="133"/>
        <v>0</v>
      </c>
      <c r="AM56" s="265">
        <f t="shared" ca="1" si="133"/>
        <v>0</v>
      </c>
      <c r="AN56" s="265">
        <f t="shared" ca="1" si="133"/>
        <v>0</v>
      </c>
      <c r="AO56" s="265">
        <f t="shared" ca="1" si="133"/>
        <v>0</v>
      </c>
      <c r="AP56" s="265">
        <f t="shared" ca="1" si="133"/>
        <v>0</v>
      </c>
      <c r="AQ56" s="265">
        <f t="shared" ca="1" si="133"/>
        <v>0</v>
      </c>
      <c r="AR56" s="266">
        <f ca="1">SUM(Y56:AQ56)</f>
        <v>5952.6379235691038</v>
      </c>
      <c r="AT56" s="276">
        <f t="shared" ref="AT56:BB58" ca="1" si="135">IFERROR(INDEX(INDIRECT($C56&amp;".Outputs["&amp;this.Year&amp;"]"), MATCH(AT$5, INDIRECT($C56&amp;".Outputs[Vector]"), 0)), 0)</f>
        <v>-5702.3342151957477</v>
      </c>
      <c r="AU56" s="276">
        <f t="shared" ca="1" si="135"/>
        <v>0</v>
      </c>
      <c r="AV56" s="276">
        <f t="shared" ca="1" si="135"/>
        <v>-15.62079411648001</v>
      </c>
      <c r="AW56" s="276">
        <f t="shared" ca="1" si="135"/>
        <v>0</v>
      </c>
      <c r="AX56" s="276">
        <f t="shared" ca="1" si="135"/>
        <v>0</v>
      </c>
      <c r="AY56" s="276">
        <f t="shared" ca="1" si="135"/>
        <v>0</v>
      </c>
      <c r="AZ56" s="276">
        <f t="shared" ca="1" si="135"/>
        <v>0</v>
      </c>
      <c r="BA56" s="276">
        <f t="shared" ca="1" si="135"/>
        <v>0</v>
      </c>
      <c r="BB56" s="276">
        <f t="shared" ca="1" si="135"/>
        <v>-234.6829142568757</v>
      </c>
      <c r="BC56" s="276">
        <f t="shared" ca="1" si="133"/>
        <v>0</v>
      </c>
      <c r="BD56" s="276">
        <f t="shared" ca="1" si="133"/>
        <v>0</v>
      </c>
      <c r="BE56" s="276">
        <f t="shared" ca="1" si="133"/>
        <v>0</v>
      </c>
      <c r="BF56" s="276">
        <f t="shared" ca="1" si="133"/>
        <v>0</v>
      </c>
      <c r="BG56" s="276">
        <f t="shared" ca="1" si="133"/>
        <v>0</v>
      </c>
      <c r="BH56" s="276">
        <f t="shared" ca="1" si="133"/>
        <v>0</v>
      </c>
      <c r="BI56" s="276">
        <f t="shared" ca="1" si="133"/>
        <v>0</v>
      </c>
      <c r="BJ56" s="276">
        <f t="shared" ca="1" si="133"/>
        <v>0</v>
      </c>
      <c r="BK56" s="276">
        <f t="shared" ca="1" si="133"/>
        <v>0</v>
      </c>
      <c r="BL56" s="276">
        <f t="shared" ca="1" si="133"/>
        <v>0</v>
      </c>
      <c r="BM56" s="226">
        <f t="shared" ca="1" si="132"/>
        <v>-5952.6379235691038</v>
      </c>
      <c r="BO56" s="271">
        <f t="shared" ca="1" si="124"/>
        <v>0</v>
      </c>
      <c r="BP56" s="271">
        <f t="shared" ca="1" si="124"/>
        <v>0</v>
      </c>
      <c r="BQ56" s="273">
        <f t="shared" ca="1" si="125"/>
        <v>0</v>
      </c>
      <c r="BS56" s="121">
        <f t="shared" ca="1" si="126"/>
        <v>0</v>
      </c>
      <c r="BT56" s="121"/>
      <c r="BU56" s="1021"/>
      <c r="BV56" s="484">
        <f t="shared" ca="1" si="129"/>
        <v>0</v>
      </c>
      <c r="BW56" s="484">
        <f t="shared" ca="1" si="129"/>
        <v>0</v>
      </c>
      <c r="BX56" s="484">
        <f t="shared" ca="1" si="129"/>
        <v>0</v>
      </c>
      <c r="BY56" s="484">
        <f t="shared" ca="1" si="129"/>
        <v>0</v>
      </c>
      <c r="BZ56" s="484">
        <f t="shared" ca="1" si="129"/>
        <v>0</v>
      </c>
      <c r="CA56" s="484">
        <f t="shared" ca="1" si="129"/>
        <v>0</v>
      </c>
      <c r="CB56" s="484">
        <f t="shared" ca="1" si="129"/>
        <v>0</v>
      </c>
      <c r="CC56" s="484">
        <f t="shared" ca="1" si="129"/>
        <v>0</v>
      </c>
      <c r="CD56" s="484">
        <f t="shared" ca="1" si="129"/>
        <v>0</v>
      </c>
      <c r="CE56" s="484">
        <f t="shared" ca="1" si="129"/>
        <v>0</v>
      </c>
      <c r="CF56" s="484">
        <f t="shared" ca="1" si="129"/>
        <v>0</v>
      </c>
      <c r="CG56" s="484">
        <f t="shared" ca="1" si="129"/>
        <v>0</v>
      </c>
      <c r="CH56" s="484">
        <f t="shared" ca="1" si="129"/>
        <v>0</v>
      </c>
      <c r="CI56" s="484">
        <f t="shared" ca="1" si="129"/>
        <v>0</v>
      </c>
      <c r="CJ56" s="484">
        <f t="shared" ca="1" si="129"/>
        <v>0</v>
      </c>
      <c r="CK56" s="484">
        <f t="shared" ca="1" si="129"/>
        <v>0</v>
      </c>
      <c r="CL56" s="484">
        <f t="shared" ref="CL56:DL56" ca="1" si="136">IFERROR(SUMIFS(INDIRECT($C56&amp;".Emissions["&amp;this.Year&amp;"]"), INDIRECT($C56&amp;".Emissions[GHG]"), CL$6, INDIRECT($C56&amp;".Emissions[IPCC Sector]"), CL$5),0)</f>
        <v>0</v>
      </c>
      <c r="CM56" s="484">
        <f t="shared" ca="1" si="136"/>
        <v>0</v>
      </c>
      <c r="CN56" s="484">
        <f t="shared" ca="1" si="136"/>
        <v>0</v>
      </c>
      <c r="CO56" s="484">
        <f t="shared" ca="1" si="136"/>
        <v>0</v>
      </c>
      <c r="CP56" s="484">
        <f t="shared" ca="1" si="136"/>
        <v>0</v>
      </c>
      <c r="CQ56" s="484">
        <f t="shared" ca="1" si="136"/>
        <v>0</v>
      </c>
      <c r="CR56" s="484">
        <f t="shared" ca="1" si="136"/>
        <v>0</v>
      </c>
      <c r="CS56" s="484">
        <f t="shared" ca="1" si="136"/>
        <v>0</v>
      </c>
      <c r="CT56" s="484">
        <f t="shared" ca="1" si="136"/>
        <v>0</v>
      </c>
      <c r="CU56" s="484">
        <f t="shared" ca="1" si="136"/>
        <v>0</v>
      </c>
      <c r="CV56" s="484">
        <f t="shared" ca="1" si="136"/>
        <v>0</v>
      </c>
      <c r="CW56" s="484">
        <f t="shared" ca="1" si="136"/>
        <v>0</v>
      </c>
      <c r="CX56" s="484">
        <f t="shared" ca="1" si="136"/>
        <v>0</v>
      </c>
      <c r="CY56" s="484">
        <f t="shared" ca="1" si="136"/>
        <v>0</v>
      </c>
      <c r="CZ56" s="484">
        <f t="shared" ca="1" si="136"/>
        <v>0</v>
      </c>
      <c r="DA56" s="484">
        <f t="shared" ca="1" si="136"/>
        <v>0</v>
      </c>
      <c r="DB56" s="484">
        <f t="shared" ca="1" si="136"/>
        <v>0</v>
      </c>
      <c r="DC56" s="484">
        <f t="shared" ca="1" si="136"/>
        <v>0</v>
      </c>
      <c r="DD56" s="484">
        <f t="shared" ca="1" si="136"/>
        <v>0</v>
      </c>
      <c r="DE56" s="484">
        <f t="shared" ca="1" si="136"/>
        <v>0</v>
      </c>
      <c r="DF56" s="484">
        <f t="shared" ca="1" si="136"/>
        <v>0</v>
      </c>
      <c r="DG56" s="484">
        <f t="shared" ca="1" si="136"/>
        <v>0</v>
      </c>
      <c r="DH56" s="484">
        <f t="shared" ca="1" si="136"/>
        <v>0</v>
      </c>
      <c r="DI56" s="484">
        <f t="shared" ca="1" si="136"/>
        <v>0</v>
      </c>
      <c r="DJ56" s="484">
        <f t="shared" ca="1" si="136"/>
        <v>0</v>
      </c>
      <c r="DK56" s="484">
        <f t="shared" ca="1" si="136"/>
        <v>0</v>
      </c>
      <c r="DL56" s="484">
        <f t="shared" ca="1" si="136"/>
        <v>0</v>
      </c>
      <c r="DM56" s="484">
        <f ca="1">IFERROR(SUMIFS(INDIRECT($C56&amp;".Emissions["&amp;this.Year&amp;"]"), INDIRECT($C56&amp;".Emissions[GHG]"), DM$6, INDIRECT($C56&amp;".Emissions[IPCC Sector]"), DM$5),0)</f>
        <v>0</v>
      </c>
      <c r="DO56" s="136">
        <f t="shared" ca="1" si="101"/>
        <v>0</v>
      </c>
    </row>
    <row r="57" spans="1:119" s="75" customFormat="1" outlineLevel="1">
      <c r="A57" s="487"/>
      <c r="B57" s="487"/>
      <c r="C57" s="62" t="s">
        <v>2991</v>
      </c>
      <c r="D57" s="61" t="str">
        <f>INDEX(Modules[Module], MATCH($C57,Modules[Code], 0))</f>
        <v>Petroleum CTL</v>
      </c>
      <c r="E57" s="61"/>
      <c r="G57" s="257"/>
      <c r="H57" s="257"/>
      <c r="I57" s="257"/>
      <c r="J57" s="257"/>
      <c r="K57" s="257"/>
      <c r="L57" s="257"/>
      <c r="M57" s="257"/>
      <c r="N57" s="257"/>
      <c r="O57" s="257"/>
      <c r="P57" s="257"/>
      <c r="Q57" s="257"/>
      <c r="R57" s="257"/>
      <c r="S57" s="257"/>
      <c r="T57" s="257"/>
      <c r="U57" s="257"/>
      <c r="V57" s="257"/>
      <c r="W57" s="259"/>
      <c r="Y57" s="270">
        <f t="shared" ca="1" si="133"/>
        <v>-19.695173750777297</v>
      </c>
      <c r="Z57" s="270">
        <f t="shared" ca="1" si="133"/>
        <v>0</v>
      </c>
      <c r="AA57" s="270">
        <f t="shared" ca="1" si="133"/>
        <v>-722.80143133652803</v>
      </c>
      <c r="AB57" s="270"/>
      <c r="AC57" s="270">
        <f t="shared" ca="1" si="133"/>
        <v>4.100002862540185</v>
      </c>
      <c r="AD57" s="270">
        <f t="shared" ca="1" si="133"/>
        <v>0</v>
      </c>
      <c r="AE57" s="270">
        <f t="shared" ca="1" si="133"/>
        <v>199.51181758596977</v>
      </c>
      <c r="AF57" s="270">
        <f t="shared" ca="1" si="134"/>
        <v>0</v>
      </c>
      <c r="AG57" s="270">
        <f t="shared" ca="1" si="133"/>
        <v>0</v>
      </c>
      <c r="AH57" s="270">
        <f t="shared" ca="1" si="133"/>
        <v>0</v>
      </c>
      <c r="AI57" s="270">
        <f t="shared" ca="1" si="133"/>
        <v>0</v>
      </c>
      <c r="AJ57" s="270">
        <f t="shared" ca="1" si="133"/>
        <v>0</v>
      </c>
      <c r="AK57" s="270">
        <f t="shared" ca="1" si="133"/>
        <v>0</v>
      </c>
      <c r="AL57" s="270">
        <f t="shared" ca="1" si="133"/>
        <v>0</v>
      </c>
      <c r="AM57" s="270">
        <f t="shared" ca="1" si="133"/>
        <v>0</v>
      </c>
      <c r="AN57" s="270">
        <f t="shared" ca="1" si="133"/>
        <v>0</v>
      </c>
      <c r="AO57" s="270">
        <f t="shared" ca="1" si="133"/>
        <v>0</v>
      </c>
      <c r="AP57" s="270">
        <f t="shared" ca="1" si="133"/>
        <v>0</v>
      </c>
      <c r="AQ57" s="270">
        <f t="shared" ca="1" si="133"/>
        <v>0</v>
      </c>
      <c r="AR57" s="269">
        <f ca="1">SUM(Y57:AQ57)</f>
        <v>-538.88478463879528</v>
      </c>
      <c r="AT57" s="276">
        <f t="shared" ca="1" si="135"/>
        <v>0</v>
      </c>
      <c r="AU57" s="276">
        <f t="shared" ca="1" si="135"/>
        <v>0</v>
      </c>
      <c r="AV57" s="276">
        <f t="shared" ca="1" si="135"/>
        <v>0</v>
      </c>
      <c r="AW57" s="276">
        <f t="shared" ca="1" si="135"/>
        <v>0</v>
      </c>
      <c r="AX57" s="276">
        <f t="shared" ca="1" si="135"/>
        <v>0</v>
      </c>
      <c r="AY57" s="276">
        <f t="shared" ca="1" si="135"/>
        <v>0</v>
      </c>
      <c r="AZ57" s="276">
        <f t="shared" ca="1" si="135"/>
        <v>0</v>
      </c>
      <c r="BA57" s="276">
        <f t="shared" ca="1" si="135"/>
        <v>0</v>
      </c>
      <c r="BB57" s="276">
        <f t="shared" ca="1" si="135"/>
        <v>0</v>
      </c>
      <c r="BC57" s="276">
        <f t="shared" ca="1" si="133"/>
        <v>0</v>
      </c>
      <c r="BD57" s="276">
        <f t="shared" ca="1" si="133"/>
        <v>0</v>
      </c>
      <c r="BE57" s="276">
        <f t="shared" ca="1" si="133"/>
        <v>0</v>
      </c>
      <c r="BF57" s="276">
        <f t="shared" ca="1" si="133"/>
        <v>0</v>
      </c>
      <c r="BG57" s="276">
        <f t="shared" ca="1" si="133"/>
        <v>0</v>
      </c>
      <c r="BH57" s="276">
        <f t="shared" ca="1" si="133"/>
        <v>0</v>
      </c>
      <c r="BI57" s="276">
        <f t="shared" ca="1" si="133"/>
        <v>0</v>
      </c>
      <c r="BJ57" s="276">
        <f t="shared" ca="1" si="133"/>
        <v>0</v>
      </c>
      <c r="BK57" s="276">
        <f t="shared" ca="1" si="133"/>
        <v>0</v>
      </c>
      <c r="BL57" s="276">
        <f t="shared" ca="1" si="133"/>
        <v>0</v>
      </c>
      <c r="BM57" s="226">
        <f t="shared" ca="1" si="132"/>
        <v>0</v>
      </c>
      <c r="BO57" s="271">
        <f t="shared" ca="1" si="124"/>
        <v>0</v>
      </c>
      <c r="BP57" s="271">
        <f t="shared" ca="1" si="124"/>
        <v>590.81317754537884</v>
      </c>
      <c r="BQ57" s="273">
        <f t="shared" ca="1" si="125"/>
        <v>590.81317754537884</v>
      </c>
      <c r="BS57" s="121">
        <f t="shared" ca="1" si="126"/>
        <v>51.928392906583554</v>
      </c>
      <c r="BT57" s="121"/>
      <c r="BU57" s="1021"/>
      <c r="BV57" s="484">
        <f t="shared" ref="BV57:CA59" ca="1" si="137">IFERROR(SUMIFS(INDIRECT($C57&amp;".Emissions["&amp;this.Year&amp;"]"), INDIRECT($C57&amp;".Emissions[GHG]"), BV$6, INDIRECT($C57&amp;".Emissions[IPCC Sector]"), BV$5),0)</f>
        <v>16.091405942508512</v>
      </c>
      <c r="BW57" s="484">
        <f t="shared" ca="1" si="137"/>
        <v>3.5108522056382205E-3</v>
      </c>
      <c r="BX57" s="484">
        <f t="shared" ca="1" si="137"/>
        <v>7.255761224985656E-2</v>
      </c>
      <c r="BY57" s="484">
        <f t="shared" ca="1" si="137"/>
        <v>0</v>
      </c>
      <c r="BZ57" s="484">
        <f t="shared" ca="1" si="137"/>
        <v>0</v>
      </c>
      <c r="CA57" s="484">
        <f t="shared" ca="1" si="137"/>
        <v>0</v>
      </c>
      <c r="CB57" s="484">
        <f t="shared" ref="CB57:DL59" ca="1" si="138">IFERROR(SUMIFS(INDIRECT($C57&amp;".Emissions["&amp;this.Year&amp;"]"), INDIRECT($C57&amp;".Emissions[GHG]"), CB$6, INDIRECT($C57&amp;".Emissions[IPCC Sector]"), CB$5),0)</f>
        <v>0</v>
      </c>
      <c r="CC57" s="484">
        <f t="shared" ca="1" si="138"/>
        <v>0</v>
      </c>
      <c r="CD57" s="484">
        <f t="shared" ca="1" si="138"/>
        <v>54.347782430735201</v>
      </c>
      <c r="CE57" s="484">
        <f t="shared" ca="1" si="138"/>
        <v>1.1993478079686634E-2</v>
      </c>
      <c r="CF57" s="484">
        <f t="shared" ca="1" si="138"/>
        <v>0.24161870928567239</v>
      </c>
      <c r="CG57" s="484">
        <f t="shared" ca="1" si="138"/>
        <v>0</v>
      </c>
      <c r="CH57" s="484">
        <f t="shared" ca="1" si="138"/>
        <v>0</v>
      </c>
      <c r="CI57" s="484">
        <f t="shared" ca="1" si="138"/>
        <v>0</v>
      </c>
      <c r="CJ57" s="484">
        <f t="shared" ca="1" si="138"/>
        <v>0</v>
      </c>
      <c r="CK57" s="484">
        <f t="shared" ca="1" si="138"/>
        <v>0</v>
      </c>
      <c r="CL57" s="484">
        <f t="shared" ca="1" si="138"/>
        <v>0</v>
      </c>
      <c r="CM57" s="484">
        <f t="shared" ca="1" si="138"/>
        <v>0</v>
      </c>
      <c r="CN57" s="484">
        <f t="shared" ca="1" si="138"/>
        <v>0</v>
      </c>
      <c r="CO57" s="484">
        <f t="shared" ca="1" si="138"/>
        <v>0</v>
      </c>
      <c r="CP57" s="484">
        <f t="shared" ca="1" si="138"/>
        <v>0</v>
      </c>
      <c r="CQ57" s="484">
        <f t="shared" ca="1" si="138"/>
        <v>0</v>
      </c>
      <c r="CR57" s="484">
        <f t="shared" ca="1" si="138"/>
        <v>0</v>
      </c>
      <c r="CS57" s="484">
        <f t="shared" ca="1" si="138"/>
        <v>0</v>
      </c>
      <c r="CT57" s="484">
        <f t="shared" ca="1" si="138"/>
        <v>0</v>
      </c>
      <c r="CU57" s="484">
        <f t="shared" ca="1" si="138"/>
        <v>0</v>
      </c>
      <c r="CV57" s="484">
        <f t="shared" ca="1" si="138"/>
        <v>0</v>
      </c>
      <c r="CW57" s="484">
        <f t="shared" ca="1" si="138"/>
        <v>0</v>
      </c>
      <c r="CX57" s="484">
        <f t="shared" ca="1" si="138"/>
        <v>0</v>
      </c>
      <c r="CY57" s="484">
        <f t="shared" ca="1" si="138"/>
        <v>0</v>
      </c>
      <c r="CZ57" s="484">
        <f t="shared" ca="1" si="138"/>
        <v>0</v>
      </c>
      <c r="DA57" s="484">
        <f t="shared" ca="1" si="138"/>
        <v>0</v>
      </c>
      <c r="DB57" s="484">
        <f t="shared" ca="1" si="138"/>
        <v>0</v>
      </c>
      <c r="DC57" s="484">
        <f t="shared" ca="1" si="138"/>
        <v>0</v>
      </c>
      <c r="DD57" s="484">
        <f t="shared" ca="1" si="138"/>
        <v>0</v>
      </c>
      <c r="DE57" s="484">
        <f t="shared" ca="1" si="138"/>
        <v>0</v>
      </c>
      <c r="DF57" s="484">
        <f t="shared" ca="1" si="138"/>
        <v>0</v>
      </c>
      <c r="DG57" s="484">
        <f t="shared" ca="1" si="138"/>
        <v>0</v>
      </c>
      <c r="DH57" s="484">
        <f t="shared" ca="1" si="138"/>
        <v>0</v>
      </c>
      <c r="DI57" s="484">
        <f t="shared" ca="1" si="138"/>
        <v>0</v>
      </c>
      <c r="DJ57" s="484">
        <f t="shared" ca="1" si="138"/>
        <v>0</v>
      </c>
      <c r="DK57" s="484">
        <f t="shared" ca="1" si="138"/>
        <v>0</v>
      </c>
      <c r="DL57" s="484">
        <f t="shared" ca="1" si="138"/>
        <v>0</v>
      </c>
      <c r="DM57" s="484">
        <f ca="1">IFERROR(SUMIFS(INDIRECT($C57&amp;".Emissions["&amp;this.Year&amp;"]"), INDIRECT($C57&amp;".Emissions[GHG]"), DM$6, INDIRECT($C57&amp;".Emissions[IPCC Sector]"), DM$5),0)</f>
        <v>0</v>
      </c>
      <c r="DO57" s="136"/>
    </row>
    <row r="58" spans="1:119" s="75" customFormat="1" outlineLevel="1">
      <c r="A58" s="487"/>
      <c r="B58" s="487"/>
      <c r="C58" s="62" t="s">
        <v>2992</v>
      </c>
      <c r="D58" s="61" t="str">
        <f>INDEX(Modules[Module], MATCH($C58,Modules[Code], 0))</f>
        <v>Petroleum GTL</v>
      </c>
      <c r="E58" s="61"/>
      <c r="G58" s="257"/>
      <c r="H58" s="257"/>
      <c r="I58" s="257"/>
      <c r="J58" s="257"/>
      <c r="K58" s="257"/>
      <c r="L58" s="257"/>
      <c r="M58" s="257"/>
      <c r="N58" s="257"/>
      <c r="O58" s="257"/>
      <c r="P58" s="257"/>
      <c r="Q58" s="257"/>
      <c r="R58" s="257"/>
      <c r="S58" s="257"/>
      <c r="T58" s="257"/>
      <c r="U58" s="257"/>
      <c r="V58" s="257"/>
      <c r="W58" s="259"/>
      <c r="Y58" s="270">
        <f t="shared" ca="1" si="133"/>
        <v>-4.0915916970099664</v>
      </c>
      <c r="Z58" s="270">
        <f t="shared" ca="1" si="133"/>
        <v>0</v>
      </c>
      <c r="AA58" s="270">
        <f t="shared" ca="1" si="133"/>
        <v>0</v>
      </c>
      <c r="AB58" s="270"/>
      <c r="AC58" s="270">
        <f t="shared" ca="1" si="133"/>
        <v>-64.228347613219086</v>
      </c>
      <c r="AD58" s="270">
        <f t="shared" ca="1" si="133"/>
        <v>0</v>
      </c>
      <c r="AE58" s="270">
        <f t="shared" ca="1" si="133"/>
        <v>54.806959735160838</v>
      </c>
      <c r="AF58" s="270">
        <f t="shared" ca="1" si="134"/>
        <v>0</v>
      </c>
      <c r="AG58" s="270">
        <f t="shared" ca="1" si="133"/>
        <v>0</v>
      </c>
      <c r="AH58" s="270">
        <f t="shared" ca="1" si="133"/>
        <v>0</v>
      </c>
      <c r="AI58" s="270">
        <f t="shared" ca="1" si="133"/>
        <v>0</v>
      </c>
      <c r="AJ58" s="270">
        <f t="shared" ca="1" si="133"/>
        <v>0</v>
      </c>
      <c r="AK58" s="270">
        <f t="shared" ca="1" si="133"/>
        <v>0</v>
      </c>
      <c r="AL58" s="270">
        <f t="shared" ca="1" si="133"/>
        <v>0</v>
      </c>
      <c r="AM58" s="270">
        <f t="shared" ca="1" si="133"/>
        <v>0</v>
      </c>
      <c r="AN58" s="270">
        <f t="shared" ca="1" si="133"/>
        <v>0</v>
      </c>
      <c r="AO58" s="270">
        <f t="shared" ca="1" si="133"/>
        <v>0</v>
      </c>
      <c r="AP58" s="270">
        <f t="shared" ca="1" si="133"/>
        <v>0</v>
      </c>
      <c r="AQ58" s="270">
        <f t="shared" ca="1" si="133"/>
        <v>0</v>
      </c>
      <c r="AR58" s="269">
        <f ca="1">SUM(Y58:AQ58)</f>
        <v>-13.512979575068208</v>
      </c>
      <c r="AT58" s="276">
        <f t="shared" ca="1" si="135"/>
        <v>0</v>
      </c>
      <c r="AU58" s="276">
        <f t="shared" ca="1" si="135"/>
        <v>0</v>
      </c>
      <c r="AV58" s="276">
        <f t="shared" ca="1" si="135"/>
        <v>0</v>
      </c>
      <c r="AW58" s="276">
        <f t="shared" ca="1" si="135"/>
        <v>0</v>
      </c>
      <c r="AX58" s="276">
        <f t="shared" ca="1" si="135"/>
        <v>0</v>
      </c>
      <c r="AY58" s="276">
        <f t="shared" ca="1" si="135"/>
        <v>0</v>
      </c>
      <c r="AZ58" s="276">
        <f t="shared" ca="1" si="135"/>
        <v>0</v>
      </c>
      <c r="BA58" s="276">
        <f t="shared" ca="1" si="135"/>
        <v>0</v>
      </c>
      <c r="BB58" s="276">
        <f t="shared" ca="1" si="135"/>
        <v>0</v>
      </c>
      <c r="BC58" s="276">
        <f t="shared" ca="1" si="133"/>
        <v>0</v>
      </c>
      <c r="BD58" s="276">
        <f t="shared" ca="1" si="133"/>
        <v>0</v>
      </c>
      <c r="BE58" s="276">
        <f t="shared" ca="1" si="133"/>
        <v>0</v>
      </c>
      <c r="BF58" s="276">
        <f t="shared" ca="1" si="133"/>
        <v>0</v>
      </c>
      <c r="BG58" s="276">
        <f t="shared" ca="1" si="133"/>
        <v>0</v>
      </c>
      <c r="BH58" s="276">
        <f t="shared" ca="1" si="133"/>
        <v>0</v>
      </c>
      <c r="BI58" s="276">
        <f t="shared" ca="1" si="133"/>
        <v>0</v>
      </c>
      <c r="BJ58" s="276">
        <f t="shared" ca="1" si="133"/>
        <v>0</v>
      </c>
      <c r="BK58" s="276">
        <f t="shared" ca="1" si="133"/>
        <v>0</v>
      </c>
      <c r="BL58" s="276">
        <f t="shared" ca="1" si="133"/>
        <v>0</v>
      </c>
      <c r="BM58" s="226">
        <f t="shared" ca="1" si="132"/>
        <v>0</v>
      </c>
      <c r="BO58" s="271">
        <f t="shared" ca="1" si="124"/>
        <v>14.694603594919435</v>
      </c>
      <c r="BP58" s="271">
        <f t="shared" ca="1" si="124"/>
        <v>68.319939310229046</v>
      </c>
      <c r="BQ58" s="273">
        <f t="shared" ca="1" si="125"/>
        <v>83.014542905148488</v>
      </c>
      <c r="BS58" s="121">
        <f t="shared" ca="1" si="126"/>
        <v>69.501563330080273</v>
      </c>
      <c r="BT58" s="121"/>
      <c r="BU58" s="1021"/>
      <c r="BV58" s="484">
        <f t="shared" ca="1" si="137"/>
        <v>1.0883807960838194</v>
      </c>
      <c r="BW58" s="484">
        <f t="shared" ca="1" si="137"/>
        <v>9.2576002647992445E-4</v>
      </c>
      <c r="BX58" s="484">
        <f t="shared" ca="1" si="137"/>
        <v>2.7331962686550147E-3</v>
      </c>
      <c r="BY58" s="484">
        <f t="shared" ca="1" si="137"/>
        <v>0</v>
      </c>
      <c r="BZ58" s="484">
        <f t="shared" ca="1" si="137"/>
        <v>0</v>
      </c>
      <c r="CA58" s="484">
        <f t="shared" ca="1" si="137"/>
        <v>0</v>
      </c>
      <c r="CB58" s="484">
        <f t="shared" ca="1" si="138"/>
        <v>0</v>
      </c>
      <c r="CC58" s="484">
        <f t="shared" ca="1" si="138"/>
        <v>0</v>
      </c>
      <c r="CD58" s="484">
        <f t="shared" ca="1" si="138"/>
        <v>3.6032103011015906</v>
      </c>
      <c r="CE58" s="484">
        <f t="shared" ca="1" si="138"/>
        <v>1.3487952998776007E-3</v>
      </c>
      <c r="CF58" s="484">
        <f t="shared" ca="1" si="138"/>
        <v>1.9910787760097919E-3</v>
      </c>
      <c r="CG58" s="484">
        <f t="shared" ca="1" si="138"/>
        <v>0</v>
      </c>
      <c r="CH58" s="484">
        <f t="shared" ca="1" si="138"/>
        <v>0</v>
      </c>
      <c r="CI58" s="484">
        <f t="shared" ca="1" si="138"/>
        <v>0</v>
      </c>
      <c r="CJ58" s="484">
        <f t="shared" ca="1" si="138"/>
        <v>0</v>
      </c>
      <c r="CK58" s="484">
        <f t="shared" ca="1" si="138"/>
        <v>0</v>
      </c>
      <c r="CL58" s="484">
        <f t="shared" ca="1" si="138"/>
        <v>0</v>
      </c>
      <c r="CM58" s="484">
        <f t="shared" ca="1" si="138"/>
        <v>0</v>
      </c>
      <c r="CN58" s="484">
        <f t="shared" ca="1" si="138"/>
        <v>0</v>
      </c>
      <c r="CO58" s="484">
        <f t="shared" ca="1" si="138"/>
        <v>0</v>
      </c>
      <c r="CP58" s="484">
        <f t="shared" ca="1" si="138"/>
        <v>0</v>
      </c>
      <c r="CQ58" s="484">
        <f t="shared" ca="1" si="138"/>
        <v>0</v>
      </c>
      <c r="CR58" s="484">
        <f t="shared" ca="1" si="138"/>
        <v>0</v>
      </c>
      <c r="CS58" s="484">
        <f t="shared" ca="1" si="138"/>
        <v>0</v>
      </c>
      <c r="CT58" s="484">
        <f t="shared" ca="1" si="138"/>
        <v>0</v>
      </c>
      <c r="CU58" s="484">
        <f t="shared" ca="1" si="138"/>
        <v>0</v>
      </c>
      <c r="CV58" s="484">
        <f t="shared" ca="1" si="138"/>
        <v>0</v>
      </c>
      <c r="CW58" s="484">
        <f t="shared" ca="1" si="138"/>
        <v>0</v>
      </c>
      <c r="CX58" s="484">
        <f t="shared" ca="1" si="138"/>
        <v>0</v>
      </c>
      <c r="CY58" s="484">
        <f t="shared" ca="1" si="138"/>
        <v>0</v>
      </c>
      <c r="CZ58" s="484">
        <f t="shared" ca="1" si="138"/>
        <v>0</v>
      </c>
      <c r="DA58" s="484">
        <f t="shared" ca="1" si="138"/>
        <v>0</v>
      </c>
      <c r="DB58" s="484">
        <f t="shared" ca="1" si="138"/>
        <v>0</v>
      </c>
      <c r="DC58" s="484">
        <f t="shared" ca="1" si="138"/>
        <v>0</v>
      </c>
      <c r="DD58" s="484">
        <f t="shared" ca="1" si="138"/>
        <v>0</v>
      </c>
      <c r="DE58" s="484">
        <f t="shared" ca="1" si="138"/>
        <v>0</v>
      </c>
      <c r="DF58" s="484">
        <f t="shared" ca="1" si="138"/>
        <v>0</v>
      </c>
      <c r="DG58" s="484">
        <f t="shared" ca="1" si="138"/>
        <v>0</v>
      </c>
      <c r="DH58" s="484">
        <f t="shared" ca="1" si="138"/>
        <v>0</v>
      </c>
      <c r="DI58" s="484">
        <f t="shared" ca="1" si="138"/>
        <v>0</v>
      </c>
      <c r="DJ58" s="484">
        <f t="shared" ca="1" si="138"/>
        <v>0</v>
      </c>
      <c r="DK58" s="484">
        <f t="shared" ca="1" si="138"/>
        <v>0</v>
      </c>
      <c r="DL58" s="484">
        <f t="shared" ca="1" si="138"/>
        <v>0</v>
      </c>
      <c r="DM58" s="484">
        <f ca="1">IFERROR(SUMIFS(INDIRECT($C58&amp;".Emissions["&amp;this.Year&amp;"]"), INDIRECT($C58&amp;".Emissions[GHG]"), DM$6, INDIRECT($C58&amp;".Emissions[IPCC Sector]"), DM$5),0)</f>
        <v>0</v>
      </c>
      <c r="DO58" s="136"/>
    </row>
    <row r="59" spans="1:119" s="75" customFormat="1" outlineLevel="1">
      <c r="A59" s="487"/>
      <c r="B59" s="487"/>
      <c r="C59" s="62" t="s">
        <v>2993</v>
      </c>
      <c r="D59" s="61" t="str">
        <f>INDEX(Modules[Module], MATCH($C59,Modules[Code], 0))</f>
        <v>Petroleum Crude Refineries</v>
      </c>
      <c r="E59" s="252"/>
      <c r="G59" s="262">
        <f ca="1">IFERROR(INDEX(INDIRECT($C59&amp;".Outputs["&amp;this.Year&amp;"]"), MATCH(G$5, INDIRECT($C59&amp;".Outputs[Vector]"), 0)), 0)</f>
        <v>0</v>
      </c>
      <c r="H59" s="262">
        <f ca="1">IFERROR(INDEX(INDIRECT($C59&amp;".Outputs["&amp;this.Year&amp;"]"), MATCH(H$5, INDIRECT($C59&amp;".Outputs[Vector]"), 0)), 0)</f>
        <v>0</v>
      </c>
      <c r="I59" s="262"/>
      <c r="J59" s="262"/>
      <c r="K59" s="262">
        <f ca="1">IFERROR(INDEX(INDIRECT($C59&amp;".Outputs["&amp;this.Year&amp;"]"), MATCH(K$5, INDIRECT($C59&amp;".Outputs[Vector]"), 0)), 0)</f>
        <v>0</v>
      </c>
      <c r="L59" s="262">
        <f ca="1">IFERROR(INDEX(INDIRECT($C59&amp;".Outputs["&amp;this.Year&amp;"]"), MATCH(L$5, INDIRECT($C59&amp;".Outputs[Vector]"), 0)), 0)</f>
        <v>0</v>
      </c>
      <c r="M59" s="262">
        <f ca="1">IFERROR(INDEX(INDIRECT($C59&amp;".Outputs["&amp;this.Year&amp;"]"), MATCH(M$5, INDIRECT($C59&amp;".Outputs[Vector]"), 0)), 0)</f>
        <v>0</v>
      </c>
      <c r="N59" s="262">
        <f ca="1">IFERROR(INDEX(INDIRECT($C59&amp;".Outputs["&amp;this.Year&amp;"]"), MATCH(N$5, INDIRECT($C59&amp;".Outputs[Vector]"), 0)), 0)</f>
        <v>0</v>
      </c>
      <c r="O59" s="262"/>
      <c r="P59" s="262"/>
      <c r="Q59" s="262"/>
      <c r="R59" s="262">
        <f ca="1">IFERROR(INDEX(INDIRECT($C59&amp;".Outputs["&amp;this.Year&amp;"]"), MATCH(R$5, INDIRECT($C59&amp;".Outputs[Vector]"), 0)), 0)</f>
        <v>0</v>
      </c>
      <c r="S59" s="262">
        <f ca="1">IFERROR(INDEX(INDIRECT($C59&amp;".Outputs["&amp;this.Year&amp;"]"), MATCH(S$5, INDIRECT($C59&amp;".Outputs[Vector]"), 0)), 0)</f>
        <v>0</v>
      </c>
      <c r="T59" s="262">
        <f ca="1">IFERROR(INDEX(INDIRECT($C59&amp;".Outputs["&amp;this.Year&amp;"]"), MATCH(T$5, INDIRECT($C59&amp;".Outputs[Vector]"), 0)), 0)</f>
        <v>0</v>
      </c>
      <c r="U59" s="262"/>
      <c r="V59" s="262">
        <f ca="1">IFERROR(INDEX(INDIRECT($C59&amp;".Outputs["&amp;this.Year&amp;"]"), MATCH(V$5, INDIRECT($C59&amp;".Outputs[Vector]"), 0)), 0)</f>
        <v>0</v>
      </c>
      <c r="W59" s="260">
        <f ca="1">SUM(G59:V59)</f>
        <v>0</v>
      </c>
      <c r="Y59" s="270">
        <f t="shared" ca="1" si="133"/>
        <v>-4.8146695452568711</v>
      </c>
      <c r="Z59" s="270">
        <f t="shared" ca="1" si="133"/>
        <v>0</v>
      </c>
      <c r="AA59" s="270">
        <f t="shared" ca="1" si="133"/>
        <v>0</v>
      </c>
      <c r="AB59" s="270"/>
      <c r="AC59" s="270">
        <f t="shared" ca="1" si="133"/>
        <v>-0.99918681284126953</v>
      </c>
      <c r="AD59" s="270">
        <f t="shared" ca="1" si="133"/>
        <v>0</v>
      </c>
      <c r="AE59" s="270">
        <f t="shared" ca="1" si="133"/>
        <v>814.27344801587526</v>
      </c>
      <c r="AF59" s="270">
        <f t="shared" ca="1" si="134"/>
        <v>0</v>
      </c>
      <c r="AG59" s="270">
        <f t="shared" ca="1" si="133"/>
        <v>0</v>
      </c>
      <c r="AH59" s="270">
        <f t="shared" ca="1" si="133"/>
        <v>0</v>
      </c>
      <c r="AI59" s="270">
        <f t="shared" ca="1" si="133"/>
        <v>0</v>
      </c>
      <c r="AJ59" s="270">
        <f t="shared" ca="1" si="133"/>
        <v>0</v>
      </c>
      <c r="AK59" s="270">
        <f t="shared" ca="1" si="133"/>
        <v>0</v>
      </c>
      <c r="AL59" s="270">
        <f t="shared" ca="1" si="133"/>
        <v>0</v>
      </c>
      <c r="AM59" s="270">
        <f t="shared" ca="1" si="133"/>
        <v>0</v>
      </c>
      <c r="AN59" s="270">
        <f t="shared" ca="1" si="133"/>
        <v>0</v>
      </c>
      <c r="AO59" s="270">
        <f t="shared" ca="1" si="133"/>
        <v>0</v>
      </c>
      <c r="AP59" s="270">
        <f t="shared" ca="1" si="133"/>
        <v>0</v>
      </c>
      <c r="AQ59" s="270">
        <f t="shared" ca="1" si="133"/>
        <v>0</v>
      </c>
      <c r="AR59" s="269">
        <f ca="1">SUM(Y59:AQ59)</f>
        <v>808.45959165777708</v>
      </c>
      <c r="AT59" s="279">
        <f t="shared" ref="AT59:BB59" ca="1" si="139">IFERROR(INDEX(INDIRECT($C59&amp;".Outputs["&amp;this.Year&amp;"]"), MATCH(AT$5, INDIRECT($C59&amp;".Outputs[Vector]"), 0)), 0)</f>
        <v>0</v>
      </c>
      <c r="AU59" s="279">
        <f t="shared" ca="1" si="139"/>
        <v>0</v>
      </c>
      <c r="AV59" s="279">
        <f t="shared" ca="1" si="139"/>
        <v>0</v>
      </c>
      <c r="AW59" s="279">
        <f t="shared" ca="1" si="139"/>
        <v>0</v>
      </c>
      <c r="AX59" s="279">
        <f t="shared" ca="1" si="139"/>
        <v>0</v>
      </c>
      <c r="AY59" s="279">
        <f t="shared" ca="1" si="139"/>
        <v>0</v>
      </c>
      <c r="AZ59" s="279">
        <f t="shared" ca="1" si="139"/>
        <v>0</v>
      </c>
      <c r="BA59" s="279">
        <f t="shared" ca="1" si="139"/>
        <v>-814.27344801587526</v>
      </c>
      <c r="BB59" s="279">
        <f t="shared" ca="1" si="139"/>
        <v>0</v>
      </c>
      <c r="BC59" s="279">
        <f t="shared" ca="1" si="133"/>
        <v>0</v>
      </c>
      <c r="BD59" s="279">
        <f t="shared" ca="1" si="133"/>
        <v>0</v>
      </c>
      <c r="BE59" s="279">
        <f t="shared" ca="1" si="133"/>
        <v>0</v>
      </c>
      <c r="BF59" s="279">
        <f t="shared" ca="1" si="133"/>
        <v>0</v>
      </c>
      <c r="BG59" s="279">
        <f t="shared" ca="1" si="133"/>
        <v>0</v>
      </c>
      <c r="BH59" s="279">
        <f t="shared" ca="1" si="133"/>
        <v>0</v>
      </c>
      <c r="BI59" s="279">
        <f t="shared" ca="1" si="133"/>
        <v>0</v>
      </c>
      <c r="BJ59" s="279">
        <f t="shared" ca="1" si="133"/>
        <v>0</v>
      </c>
      <c r="BK59" s="279">
        <f t="shared" ca="1" si="133"/>
        <v>0</v>
      </c>
      <c r="BL59" s="279">
        <f t="shared" ca="1" si="133"/>
        <v>0</v>
      </c>
      <c r="BM59" s="253">
        <f t="shared" ca="1" si="132"/>
        <v>-814.27344801587526</v>
      </c>
      <c r="BO59" s="275">
        <f t="shared" ca="1" si="124"/>
        <v>41.239368491214528</v>
      </c>
      <c r="BP59" s="275">
        <f t="shared" ca="1" si="124"/>
        <v>5.8138563580981408</v>
      </c>
      <c r="BQ59" s="274">
        <f t="shared" ca="1" si="125"/>
        <v>47.05322484931267</v>
      </c>
      <c r="BS59" s="121">
        <f t="shared" ca="1" si="126"/>
        <v>41.239368491214492</v>
      </c>
      <c r="BT59" s="121"/>
      <c r="BU59" s="1021"/>
      <c r="BV59" s="484">
        <f t="shared" ca="1" si="137"/>
        <v>3.1105183144286341</v>
      </c>
      <c r="BW59" s="484">
        <f t="shared" ca="1" si="137"/>
        <v>2.6190631380161818E-3</v>
      </c>
      <c r="BX59" s="484">
        <f t="shared" ca="1" si="137"/>
        <v>7.7014973305639814E-3</v>
      </c>
      <c r="BY59" s="484">
        <f t="shared" ca="1" si="137"/>
        <v>0</v>
      </c>
      <c r="BZ59" s="484">
        <f t="shared" ca="1" si="137"/>
        <v>0</v>
      </c>
      <c r="CA59" s="484">
        <f t="shared" ca="1" si="137"/>
        <v>0</v>
      </c>
      <c r="CB59" s="484">
        <f t="shared" ca="1" si="138"/>
        <v>0</v>
      </c>
      <c r="CC59" s="484">
        <f t="shared" ca="1" si="138"/>
        <v>0</v>
      </c>
      <c r="CD59" s="484">
        <f t="shared" ca="1" si="138"/>
        <v>0</v>
      </c>
      <c r="CE59" s="484">
        <f t="shared" ca="1" si="138"/>
        <v>0</v>
      </c>
      <c r="CF59" s="484">
        <f t="shared" ca="1" si="138"/>
        <v>0</v>
      </c>
      <c r="CG59" s="484">
        <f t="shared" ca="1" si="138"/>
        <v>0</v>
      </c>
      <c r="CH59" s="484">
        <f t="shared" ca="1" si="138"/>
        <v>0</v>
      </c>
      <c r="CI59" s="484">
        <f t="shared" ca="1" si="138"/>
        <v>0</v>
      </c>
      <c r="CJ59" s="484">
        <f t="shared" ca="1" si="138"/>
        <v>0</v>
      </c>
      <c r="CK59" s="484">
        <f t="shared" ca="1" si="138"/>
        <v>0</v>
      </c>
      <c r="CL59" s="484">
        <f t="shared" ca="1" si="138"/>
        <v>0</v>
      </c>
      <c r="CM59" s="484">
        <f t="shared" ca="1" si="138"/>
        <v>0</v>
      </c>
      <c r="CN59" s="484">
        <f t="shared" ca="1" si="138"/>
        <v>0</v>
      </c>
      <c r="CO59" s="484">
        <f t="shared" ca="1" si="138"/>
        <v>0</v>
      </c>
      <c r="CP59" s="484">
        <f t="shared" ca="1" si="138"/>
        <v>0</v>
      </c>
      <c r="CQ59" s="484">
        <f t="shared" ca="1" si="138"/>
        <v>0</v>
      </c>
      <c r="CR59" s="484">
        <f t="shared" ca="1" si="138"/>
        <v>0</v>
      </c>
      <c r="CS59" s="484">
        <f t="shared" ca="1" si="138"/>
        <v>0</v>
      </c>
      <c r="CT59" s="484">
        <f t="shared" ca="1" si="138"/>
        <v>0</v>
      </c>
      <c r="CU59" s="484">
        <f t="shared" ca="1" si="138"/>
        <v>0</v>
      </c>
      <c r="CV59" s="484">
        <f t="shared" ca="1" si="138"/>
        <v>0</v>
      </c>
      <c r="CW59" s="484">
        <f t="shared" ca="1" si="138"/>
        <v>0</v>
      </c>
      <c r="CX59" s="484">
        <f t="shared" ca="1" si="138"/>
        <v>0</v>
      </c>
      <c r="CY59" s="484">
        <f t="shared" ca="1" si="138"/>
        <v>0</v>
      </c>
      <c r="CZ59" s="484">
        <f t="shared" ca="1" si="138"/>
        <v>0</v>
      </c>
      <c r="DA59" s="484">
        <f t="shared" ca="1" si="138"/>
        <v>0</v>
      </c>
      <c r="DB59" s="484">
        <f t="shared" ca="1" si="138"/>
        <v>0</v>
      </c>
      <c r="DC59" s="484">
        <f t="shared" ca="1" si="138"/>
        <v>0</v>
      </c>
      <c r="DD59" s="484">
        <f t="shared" ca="1" si="138"/>
        <v>0</v>
      </c>
      <c r="DE59" s="484">
        <f t="shared" ca="1" si="138"/>
        <v>0</v>
      </c>
      <c r="DF59" s="484">
        <f t="shared" ca="1" si="138"/>
        <v>0</v>
      </c>
      <c r="DG59" s="484">
        <f t="shared" ca="1" si="138"/>
        <v>0</v>
      </c>
      <c r="DH59" s="484">
        <f t="shared" ca="1" si="138"/>
        <v>0</v>
      </c>
      <c r="DI59" s="484">
        <f t="shared" ca="1" si="138"/>
        <v>0</v>
      </c>
      <c r="DJ59" s="484">
        <f t="shared" ca="1" si="138"/>
        <v>0</v>
      </c>
      <c r="DK59" s="484">
        <f t="shared" ca="1" si="138"/>
        <v>0</v>
      </c>
      <c r="DL59" s="484">
        <f t="shared" ca="1" si="138"/>
        <v>0</v>
      </c>
      <c r="DM59" s="484">
        <f ca="1">IFERROR(SUMIFS(INDIRECT($C59&amp;".Emissions["&amp;this.Year&amp;"]"), INDIRECT($C59&amp;".Emissions[GHG]"), DM$6, INDIRECT($C59&amp;".Emissions[IPCC Sector]"), DM$5),0)</f>
        <v>0</v>
      </c>
      <c r="DO59" s="136">
        <f t="shared" ca="1" si="101"/>
        <v>3.1208388748972142</v>
      </c>
    </row>
    <row r="60" spans="1:119" s="75" customFormat="1" ht="15.75">
      <c r="A60" s="491"/>
      <c r="B60" s="492"/>
      <c r="C60" s="76" t="s">
        <v>2989</v>
      </c>
      <c r="D60" s="57" t="str">
        <f>INDEX(Workstreams[Workstream], MATCH($C60,Workstreams[Code], 0))</f>
        <v>Fossil fuel production</v>
      </c>
      <c r="E60" s="53"/>
      <c r="G60" s="261">
        <f ca="1">SUM(G56:G59)</f>
        <v>0</v>
      </c>
      <c r="H60" s="261">
        <f ca="1">SUM(H56:H59)</f>
        <v>0</v>
      </c>
      <c r="I60" s="261"/>
      <c r="J60" s="261"/>
      <c r="K60" s="261">
        <f ca="1">SUM(K56:K59)</f>
        <v>0</v>
      </c>
      <c r="L60" s="261">
        <f ca="1">SUM(L56:L59)</f>
        <v>0</v>
      </c>
      <c r="M60" s="261">
        <f ca="1">SUM(M56:M59)</f>
        <v>0</v>
      </c>
      <c r="N60" s="261">
        <f ca="1">SUM(N56:N59)</f>
        <v>0</v>
      </c>
      <c r="O60" s="261"/>
      <c r="P60" s="261"/>
      <c r="Q60" s="261"/>
      <c r="R60" s="261">
        <f ca="1">SUM(R56:R59)</f>
        <v>0</v>
      </c>
      <c r="S60" s="261">
        <f ca="1">SUM(S56:S59)</f>
        <v>0</v>
      </c>
      <c r="T60" s="261">
        <f ca="1">SUM(T56:T59)</f>
        <v>0</v>
      </c>
      <c r="U60" s="261"/>
      <c r="V60" s="261">
        <f ca="1">SUM(V56:V59)</f>
        <v>0</v>
      </c>
      <c r="W60" s="261">
        <f ca="1">SUM(G60:V60)</f>
        <v>0</v>
      </c>
      <c r="Y60" s="217">
        <f ca="1">SUM(Y54:Y59)</f>
        <v>-28.601434993044137</v>
      </c>
      <c r="Z60" s="217">
        <f t="shared" ref="Z60:AQ60" ca="1" si="140">SUM(Z54:Z59)</f>
        <v>0</v>
      </c>
      <c r="AA60" s="217">
        <f t="shared" ca="1" si="140"/>
        <v>-720.60029775418889</v>
      </c>
      <c r="AB60" s="217">
        <f t="shared" ca="1" si="140"/>
        <v>0</v>
      </c>
      <c r="AC60" s="217">
        <f t="shared" ca="1" si="140"/>
        <v>-57.741717402094139</v>
      </c>
      <c r="AD60" s="217">
        <f t="shared" ca="1" si="140"/>
        <v>5702.3342151957477</v>
      </c>
      <c r="AE60" s="217">
        <f t="shared" ca="1" si="140"/>
        <v>1068.5922253370059</v>
      </c>
      <c r="AF60" s="217">
        <f t="shared" ca="1" si="140"/>
        <v>250.3037083733557</v>
      </c>
      <c r="AG60" s="217">
        <f t="shared" ca="1" si="140"/>
        <v>0</v>
      </c>
      <c r="AH60" s="217">
        <f t="shared" ca="1" si="140"/>
        <v>0</v>
      </c>
      <c r="AI60" s="217">
        <f t="shared" ca="1" si="140"/>
        <v>0</v>
      </c>
      <c r="AJ60" s="217">
        <f t="shared" ca="1" si="140"/>
        <v>0</v>
      </c>
      <c r="AK60" s="217">
        <f t="shared" ca="1" si="140"/>
        <v>0</v>
      </c>
      <c r="AL60" s="217">
        <f t="shared" ca="1" si="140"/>
        <v>-2.4457039803768206</v>
      </c>
      <c r="AM60" s="217">
        <f t="shared" ca="1" si="140"/>
        <v>-2.3970349416528456</v>
      </c>
      <c r="AN60" s="217">
        <f t="shared" ca="1" si="140"/>
        <v>-1.5880379551863928</v>
      </c>
      <c r="AO60" s="217">
        <f t="shared" ca="1" si="140"/>
        <v>0</v>
      </c>
      <c r="AP60" s="217">
        <f t="shared" ca="1" si="140"/>
        <v>0</v>
      </c>
      <c r="AQ60" s="217">
        <f t="shared" ca="1" si="140"/>
        <v>0</v>
      </c>
      <c r="AR60" s="217">
        <f ca="1">SUM(Y60:AQ60)</f>
        <v>6207.8559218795672</v>
      </c>
      <c r="AT60" s="223">
        <f t="shared" ref="AT60:BL60" ca="1" si="141">SUM(AT56:AT59)</f>
        <v>-5702.3342151957477</v>
      </c>
      <c r="AU60" s="223">
        <f t="shared" ca="1" si="141"/>
        <v>0</v>
      </c>
      <c r="AV60" s="223">
        <f t="shared" ca="1" si="141"/>
        <v>-15.62079411648001</v>
      </c>
      <c r="AW60" s="223">
        <f t="shared" ca="1" si="141"/>
        <v>0</v>
      </c>
      <c r="AX60" s="223">
        <f t="shared" ca="1" si="141"/>
        <v>0</v>
      </c>
      <c r="AY60" s="223">
        <f t="shared" ca="1" si="141"/>
        <v>0</v>
      </c>
      <c r="AZ60" s="223">
        <f t="shared" ca="1" si="141"/>
        <v>0</v>
      </c>
      <c r="BA60" s="223">
        <f t="shared" ca="1" si="141"/>
        <v>-814.27344801587526</v>
      </c>
      <c r="BB60" s="223">
        <f t="shared" ca="1" si="141"/>
        <v>-234.6829142568757</v>
      </c>
      <c r="BC60" s="223">
        <f t="shared" ca="1" si="141"/>
        <v>0</v>
      </c>
      <c r="BD60" s="223">
        <f t="shared" ca="1" si="141"/>
        <v>0</v>
      </c>
      <c r="BE60" s="223">
        <f t="shared" ca="1" si="141"/>
        <v>0</v>
      </c>
      <c r="BF60" s="223">
        <f t="shared" ca="1" si="141"/>
        <v>0</v>
      </c>
      <c r="BG60" s="223">
        <f t="shared" ca="1" si="141"/>
        <v>0</v>
      </c>
      <c r="BH60" s="223">
        <f t="shared" ca="1" si="141"/>
        <v>0</v>
      </c>
      <c r="BI60" s="223">
        <f t="shared" ca="1" si="141"/>
        <v>0</v>
      </c>
      <c r="BJ60" s="223">
        <f t="shared" ca="1" si="141"/>
        <v>0</v>
      </c>
      <c r="BK60" s="223">
        <f t="shared" ca="1" si="141"/>
        <v>0</v>
      </c>
      <c r="BL60" s="223">
        <f t="shared" ca="1" si="141"/>
        <v>0</v>
      </c>
      <c r="BM60" s="223">
        <f t="shared" ca="1" si="132"/>
        <v>-6766.911371584979</v>
      </c>
      <c r="BO60" s="235">
        <f ca="1">SUM(BO56:BO59)</f>
        <v>55.933972086133963</v>
      </c>
      <c r="BP60" s="235">
        <f ca="1">SUM(BP56:BP59)</f>
        <v>664.94697321370609</v>
      </c>
      <c r="BQ60" s="235">
        <f t="shared" ca="1" si="125"/>
        <v>720.88094529984005</v>
      </c>
      <c r="BS60" s="55">
        <f t="shared" ca="1" si="126"/>
        <v>161.82549559442828</v>
      </c>
      <c r="BT60" s="145"/>
      <c r="BU60" s="1021"/>
      <c r="BV60" s="2715">
        <f ca="1">SUM(BV56:BV59)</f>
        <v>20.290305053020965</v>
      </c>
      <c r="BW60" s="2488">
        <f t="shared" ref="BW60:DM60" ca="1" si="142">SUM(BW56:BW59)</f>
        <v>7.0556753701343268E-3</v>
      </c>
      <c r="BX60" s="2488">
        <f t="shared" ca="1" si="142"/>
        <v>8.2992305849075548E-2</v>
      </c>
      <c r="BY60" s="2488">
        <f t="shared" ca="1" si="142"/>
        <v>0</v>
      </c>
      <c r="BZ60" s="2488">
        <f t="shared" ca="1" si="142"/>
        <v>0</v>
      </c>
      <c r="CA60" s="2488">
        <f t="shared" ca="1" si="142"/>
        <v>0</v>
      </c>
      <c r="CB60" s="2488">
        <f t="shared" ca="1" si="142"/>
        <v>0</v>
      </c>
      <c r="CC60" s="2488">
        <f t="shared" ca="1" si="142"/>
        <v>0</v>
      </c>
      <c r="CD60" s="2488">
        <f t="shared" ca="1" si="142"/>
        <v>57.950992731836791</v>
      </c>
      <c r="CE60" s="2488">
        <f t="shared" ca="1" si="142"/>
        <v>1.3342273379564234E-2</v>
      </c>
      <c r="CF60" s="2488">
        <f t="shared" ca="1" si="142"/>
        <v>0.24360978806168218</v>
      </c>
      <c r="CG60" s="2488">
        <f t="shared" ca="1" si="142"/>
        <v>0</v>
      </c>
      <c r="CH60" s="2488">
        <f t="shared" ca="1" si="142"/>
        <v>0</v>
      </c>
      <c r="CI60" s="2488">
        <f t="shared" ca="1" si="142"/>
        <v>0</v>
      </c>
      <c r="CJ60" s="2488">
        <f t="shared" ca="1" si="142"/>
        <v>0</v>
      </c>
      <c r="CK60" s="2488">
        <f t="shared" ca="1" si="142"/>
        <v>0</v>
      </c>
      <c r="CL60" s="2488">
        <f t="shared" ca="1" si="142"/>
        <v>0</v>
      </c>
      <c r="CM60" s="2488">
        <f t="shared" ca="1" si="142"/>
        <v>0</v>
      </c>
      <c r="CN60" s="2488">
        <f t="shared" ca="1" si="142"/>
        <v>0</v>
      </c>
      <c r="CO60" s="2488">
        <f t="shared" ca="1" si="142"/>
        <v>0</v>
      </c>
      <c r="CP60" s="2488">
        <f t="shared" ca="1" si="142"/>
        <v>0</v>
      </c>
      <c r="CQ60" s="2488">
        <f t="shared" ca="1" si="142"/>
        <v>0</v>
      </c>
      <c r="CR60" s="2488">
        <f t="shared" ca="1" si="142"/>
        <v>0</v>
      </c>
      <c r="CS60" s="2488">
        <f t="shared" ca="1" si="142"/>
        <v>0</v>
      </c>
      <c r="CT60" s="2488">
        <f t="shared" ca="1" si="142"/>
        <v>0</v>
      </c>
      <c r="CU60" s="2488">
        <f t="shared" ca="1" si="142"/>
        <v>0</v>
      </c>
      <c r="CV60" s="2488">
        <f t="shared" ca="1" si="142"/>
        <v>0</v>
      </c>
      <c r="CW60" s="2488">
        <f t="shared" ca="1" si="142"/>
        <v>0</v>
      </c>
      <c r="CX60" s="2488">
        <f t="shared" ca="1" si="142"/>
        <v>0</v>
      </c>
      <c r="CY60" s="2488">
        <f t="shared" ca="1" si="142"/>
        <v>0</v>
      </c>
      <c r="CZ60" s="2488">
        <f t="shared" ca="1" si="142"/>
        <v>0</v>
      </c>
      <c r="DA60" s="2488">
        <f t="shared" ca="1" si="142"/>
        <v>0</v>
      </c>
      <c r="DB60" s="2488">
        <f t="shared" ca="1" si="142"/>
        <v>0</v>
      </c>
      <c r="DC60" s="2488">
        <f t="shared" ca="1" si="142"/>
        <v>0</v>
      </c>
      <c r="DD60" s="2488">
        <f t="shared" ca="1" si="142"/>
        <v>0</v>
      </c>
      <c r="DE60" s="2488">
        <f t="shared" ca="1" si="142"/>
        <v>0</v>
      </c>
      <c r="DF60" s="2488">
        <f t="shared" ca="1" si="142"/>
        <v>0</v>
      </c>
      <c r="DG60" s="2488">
        <f t="shared" ca="1" si="142"/>
        <v>0</v>
      </c>
      <c r="DH60" s="2488">
        <f t="shared" ca="1" si="142"/>
        <v>0</v>
      </c>
      <c r="DI60" s="2488">
        <f t="shared" ca="1" si="142"/>
        <v>0</v>
      </c>
      <c r="DJ60" s="2488">
        <f t="shared" ca="1" si="142"/>
        <v>0</v>
      </c>
      <c r="DK60" s="2488">
        <f t="shared" ca="1" si="142"/>
        <v>0</v>
      </c>
      <c r="DL60" s="2488">
        <f t="shared" ca="1" si="142"/>
        <v>0</v>
      </c>
      <c r="DM60" s="2488">
        <f t="shared" ca="1" si="142"/>
        <v>0</v>
      </c>
      <c r="DO60" s="136">
        <f t="shared" ca="1" si="101"/>
        <v>78.588297827518204</v>
      </c>
    </row>
    <row r="61" spans="1:119" s="75" customFormat="1" outlineLevel="1">
      <c r="C61" s="60"/>
      <c r="D61" s="34"/>
      <c r="E61" s="51"/>
      <c r="G61" s="207"/>
      <c r="H61" s="207"/>
      <c r="I61" s="207"/>
      <c r="J61" s="207"/>
      <c r="K61" s="207"/>
      <c r="L61" s="207"/>
      <c r="M61" s="209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Y61" s="217"/>
      <c r="Z61" s="217"/>
      <c r="AA61" s="217"/>
      <c r="AB61" s="217"/>
      <c r="AC61" s="217"/>
      <c r="AD61" s="217"/>
      <c r="AE61" s="217"/>
      <c r="AF61" s="217"/>
      <c r="AG61" s="217"/>
      <c r="AH61" s="217"/>
      <c r="AI61" s="217"/>
      <c r="AJ61" s="217"/>
      <c r="AK61" s="217"/>
      <c r="AL61" s="217"/>
      <c r="AM61" s="217"/>
      <c r="AN61" s="217"/>
      <c r="AO61" s="217"/>
      <c r="AP61" s="217"/>
      <c r="AQ61" s="217"/>
      <c r="AR61" s="217"/>
      <c r="AT61" s="223"/>
      <c r="AU61" s="223"/>
      <c r="AV61" s="223"/>
      <c r="AW61" s="223"/>
      <c r="AX61" s="223"/>
      <c r="AY61" s="223"/>
      <c r="AZ61" s="223"/>
      <c r="BA61" s="223"/>
      <c r="BB61" s="223"/>
      <c r="BC61" s="223"/>
      <c r="BD61" s="223"/>
      <c r="BE61" s="223"/>
      <c r="BF61" s="223"/>
      <c r="BG61" s="223"/>
      <c r="BH61" s="223"/>
      <c r="BI61" s="223"/>
      <c r="BJ61" s="223"/>
      <c r="BK61" s="223"/>
      <c r="BL61" s="223"/>
      <c r="BM61" s="223"/>
      <c r="BO61" s="235"/>
      <c r="BP61" s="235"/>
      <c r="BQ61" s="235"/>
      <c r="BS61" s="55">
        <f t="shared" si="126"/>
        <v>0</v>
      </c>
      <c r="BT61" s="55"/>
      <c r="BV61" s="485"/>
      <c r="BW61" s="485"/>
      <c r="BX61" s="485"/>
      <c r="BY61" s="485"/>
      <c r="BZ61" s="485"/>
      <c r="CA61" s="485"/>
      <c r="CB61" s="485"/>
      <c r="CC61" s="485"/>
      <c r="CD61" s="485"/>
      <c r="CE61" s="485"/>
      <c r="CF61" s="485"/>
      <c r="CG61" s="485"/>
      <c r="CH61" s="485"/>
      <c r="CI61" s="485"/>
      <c r="CJ61" s="485"/>
      <c r="CK61" s="485"/>
      <c r="CL61" s="485"/>
      <c r="CM61" s="485"/>
      <c r="CN61" s="485"/>
      <c r="CO61" s="485"/>
      <c r="CP61" s="485"/>
      <c r="CQ61" s="485"/>
      <c r="CR61" s="485"/>
      <c r="CS61" s="485"/>
      <c r="CT61" s="485"/>
      <c r="CU61" s="485"/>
      <c r="CV61" s="485"/>
      <c r="CW61" s="485"/>
      <c r="CX61" s="485"/>
      <c r="CY61" s="485"/>
      <c r="CZ61" s="485"/>
      <c r="DA61" s="485"/>
      <c r="DB61" s="485"/>
      <c r="DC61" s="485"/>
      <c r="DD61" s="485"/>
      <c r="DE61" s="485"/>
      <c r="DF61" s="485"/>
      <c r="DG61" s="485"/>
      <c r="DH61" s="485"/>
      <c r="DI61" s="485"/>
      <c r="DJ61" s="485"/>
      <c r="DK61" s="485"/>
      <c r="DL61" s="485"/>
      <c r="DM61" s="485"/>
      <c r="DO61" s="136">
        <f t="shared" si="101"/>
        <v>0</v>
      </c>
    </row>
    <row r="62" spans="1:119" s="487" customFormat="1" ht="12.75" customHeight="1" outlineLevel="1">
      <c r="C62" s="77" t="s">
        <v>3208</v>
      </c>
      <c r="D62" s="61" t="str">
        <f>INDEX(Modules[Module], MATCH($C62,Modules[Code], 0))</f>
        <v>Onshore wind</v>
      </c>
      <c r="E62" s="61"/>
      <c r="F62" s="75"/>
      <c r="G62" s="257">
        <f t="shared" ref="G62:V67" ca="1" si="143">IFERROR(INDEX(INDIRECT($C62&amp;".Outputs["&amp;this.Year&amp;"]"), MATCH(G$5, INDIRECT($C62&amp;".Outputs[Vector]"), 0)), 0)</f>
        <v>0</v>
      </c>
      <c r="H62" s="257">
        <f t="shared" ca="1" si="143"/>
        <v>0</v>
      </c>
      <c r="I62" s="257"/>
      <c r="J62" s="257"/>
      <c r="K62" s="257">
        <f t="shared" ca="1" si="143"/>
        <v>0</v>
      </c>
      <c r="L62" s="257">
        <f t="shared" ca="1" si="143"/>
        <v>0</v>
      </c>
      <c r="M62" s="257">
        <f t="shared" ca="1" si="143"/>
        <v>0</v>
      </c>
      <c r="N62" s="257">
        <f t="shared" ca="1" si="143"/>
        <v>0</v>
      </c>
      <c r="O62" s="257"/>
      <c r="P62" s="257"/>
      <c r="Q62" s="257"/>
      <c r="R62" s="257">
        <f t="shared" ca="1" si="143"/>
        <v>0</v>
      </c>
      <c r="S62" s="257">
        <f t="shared" ca="1" si="143"/>
        <v>0</v>
      </c>
      <c r="T62" s="257">
        <f t="shared" ca="1" si="143"/>
        <v>0</v>
      </c>
      <c r="U62" s="257"/>
      <c r="V62" s="257">
        <f t="shared" ca="1" si="143"/>
        <v>0</v>
      </c>
      <c r="W62" s="259">
        <f t="shared" ref="W62:W68" ca="1" si="144">SUM(G62:V62)</f>
        <v>0</v>
      </c>
      <c r="X62" s="75"/>
      <c r="Y62" s="265">
        <f t="shared" ref="Y62:BL67" ca="1" si="145">IFERROR(INDEX(INDIRECT($C62&amp;".Outputs["&amp;this.Year&amp;"]"), MATCH(Y$5, INDIRECT($C62&amp;".Outputs[Vector]"), 0)), 0)</f>
        <v>0</v>
      </c>
      <c r="Z62" s="265">
        <f t="shared" ca="1" si="145"/>
        <v>22.589636970240004</v>
      </c>
      <c r="AA62" s="265">
        <f t="shared" ca="1" si="145"/>
        <v>0</v>
      </c>
      <c r="AB62" s="265">
        <f t="shared" ca="1" si="145"/>
        <v>0</v>
      </c>
      <c r="AC62" s="265">
        <f t="shared" ca="1" si="145"/>
        <v>0</v>
      </c>
      <c r="AD62" s="265">
        <f t="shared" ref="AD62:AF67" ca="1" si="146">IFERROR(INDEX(INDIRECT($C62&amp;".Outputs["&amp;this.Year&amp;"]"), MATCH(AD$5, INDIRECT($C62&amp;".Outputs[Vector]"), 0)), 0)</f>
        <v>0</v>
      </c>
      <c r="AE62" s="265">
        <f t="shared" ca="1" si="146"/>
        <v>0</v>
      </c>
      <c r="AF62" s="265">
        <f t="shared" ca="1" si="146"/>
        <v>0</v>
      </c>
      <c r="AG62" s="265">
        <f t="shared" ca="1" si="145"/>
        <v>0</v>
      </c>
      <c r="AH62" s="265">
        <f t="shared" ca="1" si="145"/>
        <v>0</v>
      </c>
      <c r="AI62" s="265">
        <f t="shared" ca="1" si="145"/>
        <v>0</v>
      </c>
      <c r="AJ62" s="265">
        <f t="shared" ca="1" si="145"/>
        <v>0</v>
      </c>
      <c r="AK62" s="265">
        <f t="shared" ca="1" si="145"/>
        <v>0</v>
      </c>
      <c r="AL62" s="265">
        <f t="shared" ca="1" si="145"/>
        <v>0</v>
      </c>
      <c r="AM62" s="265">
        <f t="shared" ca="1" si="145"/>
        <v>0</v>
      </c>
      <c r="AN62" s="265">
        <f t="shared" ca="1" si="145"/>
        <v>0</v>
      </c>
      <c r="AO62" s="265">
        <f t="shared" ca="1" si="145"/>
        <v>0</v>
      </c>
      <c r="AP62" s="265">
        <f t="shared" ca="1" si="145"/>
        <v>0</v>
      </c>
      <c r="AQ62" s="265">
        <f t="shared" ca="1" si="145"/>
        <v>0</v>
      </c>
      <c r="AR62" s="266">
        <f t="shared" ref="AR62:AR68" ca="1" si="147">SUM(Y62:AQ62)</f>
        <v>22.589636970240004</v>
      </c>
      <c r="AS62" s="75"/>
      <c r="AT62" s="276">
        <f t="shared" ref="AT62:BB67" ca="1" si="148">IFERROR(INDEX(INDIRECT($C62&amp;".Outputs["&amp;this.Year&amp;"]"), MATCH(AT$5, INDIRECT($C62&amp;".Outputs[Vector]"), 0)), 0)</f>
        <v>0</v>
      </c>
      <c r="AU62" s="276">
        <f t="shared" ca="1" si="148"/>
        <v>0</v>
      </c>
      <c r="AV62" s="276">
        <f t="shared" ca="1" si="148"/>
        <v>0</v>
      </c>
      <c r="AW62" s="276">
        <f t="shared" ca="1" si="148"/>
        <v>0</v>
      </c>
      <c r="AX62" s="276">
        <f t="shared" ca="1" si="148"/>
        <v>0</v>
      </c>
      <c r="AY62" s="276">
        <f t="shared" ca="1" si="148"/>
        <v>0</v>
      </c>
      <c r="AZ62" s="276">
        <f t="shared" ca="1" si="148"/>
        <v>0</v>
      </c>
      <c r="BA62" s="276">
        <f t="shared" ca="1" si="148"/>
        <v>0</v>
      </c>
      <c r="BB62" s="276">
        <f t="shared" ca="1" si="148"/>
        <v>0</v>
      </c>
      <c r="BC62" s="276">
        <f t="shared" ca="1" si="145"/>
        <v>0</v>
      </c>
      <c r="BD62" s="276">
        <f t="shared" ca="1" si="145"/>
        <v>0</v>
      </c>
      <c r="BE62" s="276">
        <f t="shared" ca="1" si="145"/>
        <v>-22.589636970240004</v>
      </c>
      <c r="BF62" s="276">
        <f t="shared" ca="1" si="145"/>
        <v>0</v>
      </c>
      <c r="BG62" s="276">
        <f t="shared" ca="1" si="145"/>
        <v>0</v>
      </c>
      <c r="BH62" s="276">
        <f t="shared" ca="1" si="145"/>
        <v>0</v>
      </c>
      <c r="BI62" s="276">
        <f t="shared" ca="1" si="145"/>
        <v>0</v>
      </c>
      <c r="BJ62" s="276">
        <f t="shared" ca="1" si="145"/>
        <v>0</v>
      </c>
      <c r="BK62" s="276">
        <f t="shared" ca="1" si="145"/>
        <v>0</v>
      </c>
      <c r="BL62" s="276">
        <f t="shared" ca="1" si="145"/>
        <v>0</v>
      </c>
      <c r="BM62" s="226">
        <f t="shared" ref="BM62:BM68" ca="1" si="149">SUM(AT62:BL62)</f>
        <v>-22.589636970240004</v>
      </c>
      <c r="BN62" s="75"/>
      <c r="BO62" s="271">
        <f t="shared" ref="BO62:BP67" ca="1" si="150">IFERROR(INDEX(INDIRECT($C62&amp;".Outputs["&amp;this.Year&amp;"]"), MATCH(BO$5, INDIRECT($C62&amp;".Outputs[Vector]"), 0)), 0)</f>
        <v>0</v>
      </c>
      <c r="BP62" s="271">
        <f t="shared" ca="1" si="150"/>
        <v>0</v>
      </c>
      <c r="BQ62" s="273">
        <f t="shared" ref="BQ62:BQ68" ca="1" si="151">SUM(BO62:BP62)</f>
        <v>0</v>
      </c>
      <c r="BR62" s="75"/>
      <c r="BS62" s="121">
        <f t="shared" ca="1" si="126"/>
        <v>0</v>
      </c>
      <c r="BT62" s="121"/>
      <c r="BU62" s="1021"/>
      <c r="BV62" s="484">
        <f t="shared" ref="BV62:CE67" ca="1" si="152">IFERROR(SUMIFS(INDIRECT($C62&amp;".Emissions["&amp;this.Year&amp;"]"), INDIRECT($C62&amp;".Emissions[GHG]"), BV$6, INDIRECT($C62&amp;".Emissions[IPCC Sector]"), BV$5),0)</f>
        <v>0</v>
      </c>
      <c r="BW62" s="485">
        <f t="shared" ca="1" si="152"/>
        <v>0</v>
      </c>
      <c r="BX62" s="485">
        <f t="shared" ca="1" si="152"/>
        <v>0</v>
      </c>
      <c r="BY62" s="485">
        <f t="shared" ca="1" si="152"/>
        <v>0</v>
      </c>
      <c r="BZ62" s="485">
        <f t="shared" ca="1" si="152"/>
        <v>0</v>
      </c>
      <c r="CA62" s="485">
        <f t="shared" ca="1" si="152"/>
        <v>0</v>
      </c>
      <c r="CB62" s="485">
        <f t="shared" ca="1" si="152"/>
        <v>0</v>
      </c>
      <c r="CC62" s="485">
        <f t="shared" ca="1" si="152"/>
        <v>0</v>
      </c>
      <c r="CD62" s="485">
        <f t="shared" ca="1" si="152"/>
        <v>0</v>
      </c>
      <c r="CE62" s="485">
        <f t="shared" ca="1" si="152"/>
        <v>0</v>
      </c>
      <c r="CF62" s="485">
        <f t="shared" ref="CF62:CO67" ca="1" si="153">IFERROR(SUMIFS(INDIRECT($C62&amp;".Emissions["&amp;this.Year&amp;"]"), INDIRECT($C62&amp;".Emissions[GHG]"), CF$6, INDIRECT($C62&amp;".Emissions[IPCC Sector]"), CF$5),0)</f>
        <v>0</v>
      </c>
      <c r="CG62" s="485">
        <f t="shared" ca="1" si="153"/>
        <v>0</v>
      </c>
      <c r="CH62" s="485">
        <f t="shared" ca="1" si="153"/>
        <v>0</v>
      </c>
      <c r="CI62" s="485">
        <f t="shared" ca="1" si="153"/>
        <v>0</v>
      </c>
      <c r="CJ62" s="485">
        <f t="shared" ca="1" si="153"/>
        <v>0</v>
      </c>
      <c r="CK62" s="485">
        <f t="shared" ca="1" si="153"/>
        <v>0</v>
      </c>
      <c r="CL62" s="485">
        <f t="shared" ca="1" si="153"/>
        <v>0</v>
      </c>
      <c r="CM62" s="485">
        <f t="shared" ca="1" si="153"/>
        <v>0</v>
      </c>
      <c r="CN62" s="485">
        <f t="shared" ca="1" si="153"/>
        <v>0</v>
      </c>
      <c r="CO62" s="485">
        <f t="shared" ca="1" si="153"/>
        <v>0</v>
      </c>
      <c r="CP62" s="485">
        <f t="shared" ref="CP62:CY67" ca="1" si="154">IFERROR(SUMIFS(INDIRECT($C62&amp;".Emissions["&amp;this.Year&amp;"]"), INDIRECT($C62&amp;".Emissions[GHG]"), CP$6, INDIRECT($C62&amp;".Emissions[IPCC Sector]"), CP$5),0)</f>
        <v>0</v>
      </c>
      <c r="CQ62" s="485">
        <f t="shared" ca="1" si="154"/>
        <v>0</v>
      </c>
      <c r="CR62" s="485">
        <f t="shared" ca="1" si="154"/>
        <v>0</v>
      </c>
      <c r="CS62" s="485">
        <f t="shared" ca="1" si="154"/>
        <v>0</v>
      </c>
      <c r="CT62" s="485">
        <f t="shared" ca="1" si="154"/>
        <v>0</v>
      </c>
      <c r="CU62" s="485">
        <f t="shared" ca="1" si="154"/>
        <v>0</v>
      </c>
      <c r="CV62" s="485">
        <f t="shared" ca="1" si="154"/>
        <v>0</v>
      </c>
      <c r="CW62" s="485">
        <f t="shared" ca="1" si="154"/>
        <v>0</v>
      </c>
      <c r="CX62" s="485">
        <f t="shared" ca="1" si="154"/>
        <v>0</v>
      </c>
      <c r="CY62" s="485">
        <f t="shared" ca="1" si="154"/>
        <v>0</v>
      </c>
      <c r="CZ62" s="485">
        <f t="shared" ref="CZ62:DM67" ca="1" si="155">IFERROR(SUMIFS(INDIRECT($C62&amp;".Emissions["&amp;this.Year&amp;"]"), INDIRECT($C62&amp;".Emissions[GHG]"), CZ$6, INDIRECT($C62&amp;".Emissions[IPCC Sector]"), CZ$5),0)</f>
        <v>0</v>
      </c>
      <c r="DA62" s="485">
        <f t="shared" ca="1" si="155"/>
        <v>0</v>
      </c>
      <c r="DB62" s="485">
        <f t="shared" ca="1" si="155"/>
        <v>0</v>
      </c>
      <c r="DC62" s="485">
        <f t="shared" ca="1" si="155"/>
        <v>0</v>
      </c>
      <c r="DD62" s="485">
        <f t="shared" ca="1" si="155"/>
        <v>0</v>
      </c>
      <c r="DE62" s="485">
        <f t="shared" ca="1" si="155"/>
        <v>0</v>
      </c>
      <c r="DF62" s="485">
        <f t="shared" ca="1" si="155"/>
        <v>0</v>
      </c>
      <c r="DG62" s="485">
        <f t="shared" ca="1" si="155"/>
        <v>0</v>
      </c>
      <c r="DH62" s="485">
        <f t="shared" ca="1" si="155"/>
        <v>0</v>
      </c>
      <c r="DI62" s="485">
        <f t="shared" ca="1" si="155"/>
        <v>0</v>
      </c>
      <c r="DJ62" s="485">
        <f t="shared" ca="1" si="155"/>
        <v>0</v>
      </c>
      <c r="DK62" s="485">
        <f t="shared" ca="1" si="155"/>
        <v>0</v>
      </c>
      <c r="DL62" s="485">
        <f t="shared" ca="1" si="155"/>
        <v>0</v>
      </c>
      <c r="DM62" s="485">
        <f t="shared" ca="1" si="155"/>
        <v>0</v>
      </c>
      <c r="DO62" s="136">
        <f t="shared" ca="1" si="101"/>
        <v>0</v>
      </c>
    </row>
    <row r="63" spans="1:119" s="487" customFormat="1" ht="12.75" customHeight="1" outlineLevel="1">
      <c r="C63" s="77"/>
      <c r="D63" s="61"/>
      <c r="E63" s="61"/>
      <c r="F63" s="75"/>
      <c r="G63" s="257">
        <f t="shared" ca="1" si="143"/>
        <v>0</v>
      </c>
      <c r="H63" s="257">
        <f t="shared" ca="1" si="143"/>
        <v>0</v>
      </c>
      <c r="I63" s="257"/>
      <c r="J63" s="257"/>
      <c r="K63" s="257">
        <f t="shared" ca="1" si="143"/>
        <v>0</v>
      </c>
      <c r="L63" s="257">
        <f t="shared" ca="1" si="143"/>
        <v>0</v>
      </c>
      <c r="M63" s="257">
        <f t="shared" ca="1" si="143"/>
        <v>0</v>
      </c>
      <c r="N63" s="257">
        <f t="shared" ca="1" si="143"/>
        <v>0</v>
      </c>
      <c r="O63" s="257"/>
      <c r="P63" s="257"/>
      <c r="Q63" s="257"/>
      <c r="R63" s="257">
        <f t="shared" ca="1" si="143"/>
        <v>0</v>
      </c>
      <c r="S63" s="257">
        <f t="shared" ca="1" si="143"/>
        <v>0</v>
      </c>
      <c r="T63" s="257">
        <f t="shared" ca="1" si="143"/>
        <v>0</v>
      </c>
      <c r="U63" s="257"/>
      <c r="V63" s="257">
        <f t="shared" ca="1" si="143"/>
        <v>0</v>
      </c>
      <c r="W63" s="259">
        <f ca="1">SUM(G63:V63)</f>
        <v>0</v>
      </c>
      <c r="X63" s="75"/>
      <c r="Y63" s="265">
        <f t="shared" ca="1" si="145"/>
        <v>0</v>
      </c>
      <c r="Z63" s="265">
        <f t="shared" ca="1" si="145"/>
        <v>0</v>
      </c>
      <c r="AA63" s="265">
        <f t="shared" ca="1" si="145"/>
        <v>0</v>
      </c>
      <c r="AB63" s="265">
        <f t="shared" ca="1" si="145"/>
        <v>0</v>
      </c>
      <c r="AC63" s="265">
        <f t="shared" ca="1" si="145"/>
        <v>0</v>
      </c>
      <c r="AD63" s="265">
        <f t="shared" ca="1" si="146"/>
        <v>0</v>
      </c>
      <c r="AE63" s="265">
        <f t="shared" ca="1" si="146"/>
        <v>0</v>
      </c>
      <c r="AF63" s="265">
        <f t="shared" ca="1" si="146"/>
        <v>0</v>
      </c>
      <c r="AG63" s="265">
        <f t="shared" ca="1" si="145"/>
        <v>0</v>
      </c>
      <c r="AH63" s="265">
        <f t="shared" ca="1" si="145"/>
        <v>0</v>
      </c>
      <c r="AI63" s="265">
        <f t="shared" ca="1" si="145"/>
        <v>0</v>
      </c>
      <c r="AJ63" s="265">
        <f t="shared" ca="1" si="145"/>
        <v>0</v>
      </c>
      <c r="AK63" s="265">
        <f t="shared" ca="1" si="145"/>
        <v>0</v>
      </c>
      <c r="AL63" s="265">
        <f t="shared" ca="1" si="145"/>
        <v>0</v>
      </c>
      <c r="AM63" s="265">
        <f t="shared" ca="1" si="145"/>
        <v>0</v>
      </c>
      <c r="AN63" s="265">
        <f t="shared" ca="1" si="145"/>
        <v>0</v>
      </c>
      <c r="AO63" s="265">
        <f t="shared" ca="1" si="145"/>
        <v>0</v>
      </c>
      <c r="AP63" s="265">
        <f t="shared" ca="1" si="145"/>
        <v>0</v>
      </c>
      <c r="AQ63" s="265">
        <f t="shared" ca="1" si="145"/>
        <v>0</v>
      </c>
      <c r="AR63" s="266">
        <f ca="1">SUM(Y63:AQ63)</f>
        <v>0</v>
      </c>
      <c r="AS63" s="75"/>
      <c r="AT63" s="276">
        <f t="shared" ca="1" si="148"/>
        <v>0</v>
      </c>
      <c r="AU63" s="276">
        <f t="shared" ca="1" si="148"/>
        <v>0</v>
      </c>
      <c r="AV63" s="276">
        <f t="shared" ca="1" si="148"/>
        <v>0</v>
      </c>
      <c r="AW63" s="276">
        <f t="shared" ca="1" si="148"/>
        <v>0</v>
      </c>
      <c r="AX63" s="276">
        <f t="shared" ca="1" si="148"/>
        <v>0</v>
      </c>
      <c r="AY63" s="276">
        <f t="shared" ca="1" si="148"/>
        <v>0</v>
      </c>
      <c r="AZ63" s="276">
        <f t="shared" ca="1" si="148"/>
        <v>0</v>
      </c>
      <c r="BA63" s="276">
        <f t="shared" ca="1" si="148"/>
        <v>0</v>
      </c>
      <c r="BB63" s="276">
        <f t="shared" ca="1" si="148"/>
        <v>0</v>
      </c>
      <c r="BC63" s="276">
        <f t="shared" ca="1" si="145"/>
        <v>0</v>
      </c>
      <c r="BD63" s="276">
        <f t="shared" ca="1" si="145"/>
        <v>0</v>
      </c>
      <c r="BE63" s="276">
        <f t="shared" ca="1" si="145"/>
        <v>0</v>
      </c>
      <c r="BF63" s="276">
        <f t="shared" ca="1" si="145"/>
        <v>0</v>
      </c>
      <c r="BG63" s="276">
        <f t="shared" ca="1" si="145"/>
        <v>0</v>
      </c>
      <c r="BH63" s="276">
        <f t="shared" ca="1" si="145"/>
        <v>0</v>
      </c>
      <c r="BI63" s="276">
        <f t="shared" ca="1" si="145"/>
        <v>0</v>
      </c>
      <c r="BJ63" s="276">
        <f t="shared" ca="1" si="145"/>
        <v>0</v>
      </c>
      <c r="BK63" s="276">
        <f t="shared" ca="1" si="145"/>
        <v>0</v>
      </c>
      <c r="BL63" s="276">
        <f t="shared" ca="1" si="145"/>
        <v>0</v>
      </c>
      <c r="BM63" s="226">
        <f ca="1">SUM(AT63:BL63)</f>
        <v>0</v>
      </c>
      <c r="BN63" s="75"/>
      <c r="BO63" s="271">
        <f t="shared" ca="1" si="150"/>
        <v>0</v>
      </c>
      <c r="BP63" s="271">
        <f t="shared" ca="1" si="150"/>
        <v>0</v>
      </c>
      <c r="BQ63" s="273">
        <f ca="1">SUM(BO63:BP63)</f>
        <v>0</v>
      </c>
      <c r="BR63" s="75"/>
      <c r="BS63" s="121">
        <f ca="1">W63+AR63+BM63+BQ63</f>
        <v>0</v>
      </c>
      <c r="BT63" s="121"/>
      <c r="BU63" s="1021"/>
      <c r="BV63" s="484">
        <f t="shared" ca="1" si="152"/>
        <v>0</v>
      </c>
      <c r="BW63" s="485">
        <f t="shared" ca="1" si="152"/>
        <v>0</v>
      </c>
      <c r="BX63" s="485">
        <f t="shared" ca="1" si="152"/>
        <v>0</v>
      </c>
      <c r="BY63" s="485">
        <f t="shared" ca="1" si="152"/>
        <v>0</v>
      </c>
      <c r="BZ63" s="485">
        <f t="shared" ca="1" si="152"/>
        <v>0</v>
      </c>
      <c r="CA63" s="485">
        <f t="shared" ca="1" si="152"/>
        <v>0</v>
      </c>
      <c r="CB63" s="485">
        <f t="shared" ca="1" si="152"/>
        <v>0</v>
      </c>
      <c r="CC63" s="485">
        <f t="shared" ca="1" si="152"/>
        <v>0</v>
      </c>
      <c r="CD63" s="485">
        <f t="shared" ca="1" si="152"/>
        <v>0</v>
      </c>
      <c r="CE63" s="485">
        <f t="shared" ca="1" si="152"/>
        <v>0</v>
      </c>
      <c r="CF63" s="485">
        <f t="shared" ca="1" si="153"/>
        <v>0</v>
      </c>
      <c r="CG63" s="485">
        <f t="shared" ca="1" si="153"/>
        <v>0</v>
      </c>
      <c r="CH63" s="485">
        <f t="shared" ca="1" si="153"/>
        <v>0</v>
      </c>
      <c r="CI63" s="485">
        <f t="shared" ca="1" si="153"/>
        <v>0</v>
      </c>
      <c r="CJ63" s="485">
        <f t="shared" ca="1" si="153"/>
        <v>0</v>
      </c>
      <c r="CK63" s="485">
        <f t="shared" ca="1" si="153"/>
        <v>0</v>
      </c>
      <c r="CL63" s="485">
        <f t="shared" ca="1" si="153"/>
        <v>0</v>
      </c>
      <c r="CM63" s="485">
        <f t="shared" ca="1" si="153"/>
        <v>0</v>
      </c>
      <c r="CN63" s="485">
        <f t="shared" ca="1" si="153"/>
        <v>0</v>
      </c>
      <c r="CO63" s="485">
        <f t="shared" ca="1" si="153"/>
        <v>0</v>
      </c>
      <c r="CP63" s="485">
        <f t="shared" ca="1" si="154"/>
        <v>0</v>
      </c>
      <c r="CQ63" s="485">
        <f t="shared" ca="1" si="154"/>
        <v>0</v>
      </c>
      <c r="CR63" s="485">
        <f t="shared" ca="1" si="154"/>
        <v>0</v>
      </c>
      <c r="CS63" s="485">
        <f t="shared" ca="1" si="154"/>
        <v>0</v>
      </c>
      <c r="CT63" s="485">
        <f t="shared" ca="1" si="154"/>
        <v>0</v>
      </c>
      <c r="CU63" s="485">
        <f t="shared" ca="1" si="154"/>
        <v>0</v>
      </c>
      <c r="CV63" s="485">
        <f t="shared" ca="1" si="154"/>
        <v>0</v>
      </c>
      <c r="CW63" s="485">
        <f t="shared" ca="1" si="154"/>
        <v>0</v>
      </c>
      <c r="CX63" s="485">
        <f t="shared" ca="1" si="154"/>
        <v>0</v>
      </c>
      <c r="CY63" s="485">
        <f t="shared" ca="1" si="154"/>
        <v>0</v>
      </c>
      <c r="CZ63" s="485">
        <f t="shared" ca="1" si="155"/>
        <v>0</v>
      </c>
      <c r="DA63" s="485">
        <f t="shared" ca="1" si="155"/>
        <v>0</v>
      </c>
      <c r="DB63" s="485">
        <f t="shared" ca="1" si="155"/>
        <v>0</v>
      </c>
      <c r="DC63" s="485">
        <f t="shared" ca="1" si="155"/>
        <v>0</v>
      </c>
      <c r="DD63" s="485">
        <f t="shared" ca="1" si="155"/>
        <v>0</v>
      </c>
      <c r="DE63" s="485">
        <f t="shared" ca="1" si="155"/>
        <v>0</v>
      </c>
      <c r="DF63" s="485">
        <f t="shared" ca="1" si="155"/>
        <v>0</v>
      </c>
      <c r="DG63" s="485">
        <f t="shared" ca="1" si="155"/>
        <v>0</v>
      </c>
      <c r="DH63" s="485">
        <f t="shared" ca="1" si="155"/>
        <v>0</v>
      </c>
      <c r="DI63" s="485">
        <f t="shared" ca="1" si="155"/>
        <v>0</v>
      </c>
      <c r="DJ63" s="485">
        <f t="shared" ca="1" si="155"/>
        <v>0</v>
      </c>
      <c r="DK63" s="485">
        <f t="shared" ca="1" si="155"/>
        <v>0</v>
      </c>
      <c r="DL63" s="485">
        <f t="shared" ca="1" si="155"/>
        <v>0</v>
      </c>
      <c r="DM63" s="485">
        <f t="shared" ca="1" si="155"/>
        <v>0</v>
      </c>
      <c r="DO63" s="136">
        <f ca="1">SUM(BV63:DM63)</f>
        <v>0</v>
      </c>
    </row>
    <row r="64" spans="1:119" s="487" customFormat="1" ht="12.75" customHeight="1" outlineLevel="1">
      <c r="C64" s="77" t="s">
        <v>3209</v>
      </c>
      <c r="D64" s="61" t="str">
        <f>INDEX(Modules[Module], MATCH($C64,Modules[Code], 0))</f>
        <v>Hydroelectric power stations</v>
      </c>
      <c r="E64" s="61"/>
      <c r="F64" s="75"/>
      <c r="G64" s="257">
        <f t="shared" ca="1" si="143"/>
        <v>0</v>
      </c>
      <c r="H64" s="257">
        <f t="shared" ca="1" si="143"/>
        <v>0</v>
      </c>
      <c r="I64" s="257"/>
      <c r="J64" s="257"/>
      <c r="K64" s="257">
        <f t="shared" ca="1" si="143"/>
        <v>0</v>
      </c>
      <c r="L64" s="257">
        <f t="shared" ca="1" si="143"/>
        <v>0</v>
      </c>
      <c r="M64" s="257">
        <f t="shared" ca="1" si="143"/>
        <v>0</v>
      </c>
      <c r="N64" s="257">
        <f t="shared" ca="1" si="143"/>
        <v>0</v>
      </c>
      <c r="O64" s="257"/>
      <c r="P64" s="257"/>
      <c r="Q64" s="257"/>
      <c r="R64" s="257">
        <f t="shared" ca="1" si="143"/>
        <v>0</v>
      </c>
      <c r="S64" s="257">
        <f t="shared" ca="1" si="143"/>
        <v>0</v>
      </c>
      <c r="T64" s="257">
        <f t="shared" ca="1" si="143"/>
        <v>0</v>
      </c>
      <c r="U64" s="257"/>
      <c r="V64" s="257">
        <f t="shared" ca="1" si="143"/>
        <v>0</v>
      </c>
      <c r="W64" s="259">
        <f t="shared" ca="1" si="144"/>
        <v>0</v>
      </c>
      <c r="X64" s="75"/>
      <c r="Y64" s="265">
        <f t="shared" ca="1" si="145"/>
        <v>0</v>
      </c>
      <c r="Z64" s="265">
        <f t="shared" ca="1" si="145"/>
        <v>37.111737600000005</v>
      </c>
      <c r="AA64" s="265">
        <f t="shared" ca="1" si="145"/>
        <v>0</v>
      </c>
      <c r="AB64" s="265">
        <f t="shared" ca="1" si="145"/>
        <v>0</v>
      </c>
      <c r="AC64" s="265">
        <f t="shared" ca="1" si="145"/>
        <v>0</v>
      </c>
      <c r="AD64" s="265">
        <f t="shared" ca="1" si="146"/>
        <v>0</v>
      </c>
      <c r="AE64" s="265">
        <f t="shared" ca="1" si="146"/>
        <v>0</v>
      </c>
      <c r="AF64" s="265">
        <f t="shared" ca="1" si="146"/>
        <v>0</v>
      </c>
      <c r="AG64" s="265">
        <f t="shared" ca="1" si="145"/>
        <v>0</v>
      </c>
      <c r="AH64" s="265">
        <f t="shared" ca="1" si="145"/>
        <v>0</v>
      </c>
      <c r="AI64" s="265">
        <f t="shared" ca="1" si="145"/>
        <v>0</v>
      </c>
      <c r="AJ64" s="265">
        <f t="shared" ca="1" si="145"/>
        <v>0</v>
      </c>
      <c r="AK64" s="265">
        <f t="shared" ca="1" si="145"/>
        <v>0</v>
      </c>
      <c r="AL64" s="265">
        <f t="shared" ca="1" si="145"/>
        <v>0</v>
      </c>
      <c r="AM64" s="265">
        <f t="shared" ca="1" si="145"/>
        <v>0</v>
      </c>
      <c r="AN64" s="265">
        <f t="shared" ca="1" si="145"/>
        <v>0</v>
      </c>
      <c r="AO64" s="265">
        <f t="shared" ca="1" si="145"/>
        <v>0</v>
      </c>
      <c r="AP64" s="265">
        <f t="shared" ca="1" si="145"/>
        <v>0</v>
      </c>
      <c r="AQ64" s="265">
        <f t="shared" ca="1" si="145"/>
        <v>0</v>
      </c>
      <c r="AR64" s="266">
        <f t="shared" ca="1" si="147"/>
        <v>37.111737600000005</v>
      </c>
      <c r="AS64" s="75"/>
      <c r="AT64" s="276">
        <f t="shared" ca="1" si="148"/>
        <v>0</v>
      </c>
      <c r="AU64" s="276">
        <f t="shared" ca="1" si="148"/>
        <v>0</v>
      </c>
      <c r="AV64" s="276">
        <f t="shared" ca="1" si="148"/>
        <v>0</v>
      </c>
      <c r="AW64" s="276">
        <f t="shared" ca="1" si="148"/>
        <v>0</v>
      </c>
      <c r="AX64" s="276">
        <f t="shared" ca="1" si="148"/>
        <v>-31.715388000000004</v>
      </c>
      <c r="AY64" s="276">
        <f t="shared" ca="1" si="148"/>
        <v>0</v>
      </c>
      <c r="AZ64" s="276">
        <f t="shared" ca="1" si="148"/>
        <v>0</v>
      </c>
      <c r="BA64" s="276">
        <f t="shared" ca="1" si="148"/>
        <v>0</v>
      </c>
      <c r="BB64" s="276">
        <f t="shared" ca="1" si="148"/>
        <v>0</v>
      </c>
      <c r="BC64" s="276">
        <f t="shared" ca="1" si="145"/>
        <v>0</v>
      </c>
      <c r="BD64" s="276">
        <f t="shared" ca="1" si="145"/>
        <v>0</v>
      </c>
      <c r="BE64" s="276">
        <f t="shared" ca="1" si="145"/>
        <v>0</v>
      </c>
      <c r="BF64" s="276">
        <f t="shared" ca="1" si="145"/>
        <v>0</v>
      </c>
      <c r="BG64" s="276">
        <f t="shared" ca="1" si="145"/>
        <v>0</v>
      </c>
      <c r="BH64" s="276">
        <f t="shared" ca="1" si="145"/>
        <v>0</v>
      </c>
      <c r="BI64" s="276">
        <f t="shared" ca="1" si="145"/>
        <v>-5.3963496000000006</v>
      </c>
      <c r="BJ64" s="276">
        <f t="shared" ca="1" si="145"/>
        <v>0</v>
      </c>
      <c r="BK64" s="276">
        <f t="shared" ca="1" si="145"/>
        <v>0</v>
      </c>
      <c r="BL64" s="276">
        <f t="shared" ca="1" si="145"/>
        <v>0</v>
      </c>
      <c r="BM64" s="226">
        <f t="shared" ca="1" si="149"/>
        <v>-37.111737600000005</v>
      </c>
      <c r="BN64" s="75"/>
      <c r="BO64" s="271">
        <f t="shared" ca="1" si="150"/>
        <v>0</v>
      </c>
      <c r="BP64" s="271">
        <f t="shared" ca="1" si="150"/>
        <v>0</v>
      </c>
      <c r="BQ64" s="273">
        <f t="shared" ca="1" si="151"/>
        <v>0</v>
      </c>
      <c r="BR64" s="75"/>
      <c r="BS64" s="121">
        <f t="shared" ca="1" si="126"/>
        <v>0</v>
      </c>
      <c r="BT64" s="121"/>
      <c r="BU64" s="1021"/>
      <c r="BV64" s="484">
        <f t="shared" ca="1" si="152"/>
        <v>0</v>
      </c>
      <c r="BW64" s="485">
        <f t="shared" ca="1" si="152"/>
        <v>0</v>
      </c>
      <c r="BX64" s="485">
        <f t="shared" ca="1" si="152"/>
        <v>0</v>
      </c>
      <c r="BY64" s="485">
        <f t="shared" ca="1" si="152"/>
        <v>0</v>
      </c>
      <c r="BZ64" s="485">
        <f t="shared" ca="1" si="152"/>
        <v>0</v>
      </c>
      <c r="CA64" s="485">
        <f t="shared" ca="1" si="152"/>
        <v>0</v>
      </c>
      <c r="CB64" s="485">
        <f t="shared" ca="1" si="152"/>
        <v>0</v>
      </c>
      <c r="CC64" s="485">
        <f t="shared" ca="1" si="152"/>
        <v>0</v>
      </c>
      <c r="CD64" s="485">
        <f t="shared" ca="1" si="152"/>
        <v>0</v>
      </c>
      <c r="CE64" s="485">
        <f t="shared" ca="1" si="152"/>
        <v>0</v>
      </c>
      <c r="CF64" s="485">
        <f t="shared" ca="1" si="153"/>
        <v>0</v>
      </c>
      <c r="CG64" s="485">
        <f t="shared" ca="1" si="153"/>
        <v>0</v>
      </c>
      <c r="CH64" s="485">
        <f t="shared" ca="1" si="153"/>
        <v>0</v>
      </c>
      <c r="CI64" s="485">
        <f t="shared" ca="1" si="153"/>
        <v>0</v>
      </c>
      <c r="CJ64" s="485">
        <f t="shared" ca="1" si="153"/>
        <v>0</v>
      </c>
      <c r="CK64" s="485">
        <f t="shared" ca="1" si="153"/>
        <v>0</v>
      </c>
      <c r="CL64" s="485">
        <f t="shared" ca="1" si="153"/>
        <v>0</v>
      </c>
      <c r="CM64" s="485">
        <f t="shared" ca="1" si="153"/>
        <v>0</v>
      </c>
      <c r="CN64" s="485">
        <f t="shared" ca="1" si="153"/>
        <v>0</v>
      </c>
      <c r="CO64" s="485">
        <f t="shared" ca="1" si="153"/>
        <v>0</v>
      </c>
      <c r="CP64" s="485">
        <f t="shared" ca="1" si="154"/>
        <v>0</v>
      </c>
      <c r="CQ64" s="485">
        <f t="shared" ca="1" si="154"/>
        <v>0</v>
      </c>
      <c r="CR64" s="485">
        <f t="shared" ca="1" si="154"/>
        <v>0</v>
      </c>
      <c r="CS64" s="485">
        <f t="shared" ca="1" si="154"/>
        <v>0</v>
      </c>
      <c r="CT64" s="485">
        <f t="shared" ca="1" si="154"/>
        <v>0</v>
      </c>
      <c r="CU64" s="485">
        <f t="shared" ca="1" si="154"/>
        <v>0</v>
      </c>
      <c r="CV64" s="485">
        <f t="shared" ca="1" si="154"/>
        <v>0</v>
      </c>
      <c r="CW64" s="485">
        <f t="shared" ca="1" si="154"/>
        <v>0</v>
      </c>
      <c r="CX64" s="485">
        <f t="shared" ca="1" si="154"/>
        <v>0</v>
      </c>
      <c r="CY64" s="485">
        <f t="shared" ca="1" si="154"/>
        <v>0</v>
      </c>
      <c r="CZ64" s="485">
        <f t="shared" ca="1" si="155"/>
        <v>0</v>
      </c>
      <c r="DA64" s="485">
        <f t="shared" ca="1" si="155"/>
        <v>0</v>
      </c>
      <c r="DB64" s="485">
        <f t="shared" ca="1" si="155"/>
        <v>0</v>
      </c>
      <c r="DC64" s="485">
        <f t="shared" ca="1" si="155"/>
        <v>0</v>
      </c>
      <c r="DD64" s="485">
        <f t="shared" ca="1" si="155"/>
        <v>0</v>
      </c>
      <c r="DE64" s="485">
        <f t="shared" ca="1" si="155"/>
        <v>0</v>
      </c>
      <c r="DF64" s="485">
        <f t="shared" ca="1" si="155"/>
        <v>0</v>
      </c>
      <c r="DG64" s="485">
        <f t="shared" ca="1" si="155"/>
        <v>0</v>
      </c>
      <c r="DH64" s="485">
        <f t="shared" ca="1" si="155"/>
        <v>0</v>
      </c>
      <c r="DI64" s="485">
        <f t="shared" ca="1" si="155"/>
        <v>0</v>
      </c>
      <c r="DJ64" s="485">
        <f t="shared" ca="1" si="155"/>
        <v>0</v>
      </c>
      <c r="DK64" s="485">
        <f t="shared" ca="1" si="155"/>
        <v>0</v>
      </c>
      <c r="DL64" s="485">
        <f t="shared" ca="1" si="155"/>
        <v>0</v>
      </c>
      <c r="DM64" s="485">
        <f t="shared" ca="1" si="155"/>
        <v>0</v>
      </c>
      <c r="DO64" s="136">
        <f t="shared" ca="1" si="101"/>
        <v>0</v>
      </c>
    </row>
    <row r="65" spans="1:119" s="487" customFormat="1" ht="12.75" customHeight="1" outlineLevel="1">
      <c r="C65" s="77" t="s">
        <v>3210</v>
      </c>
      <c r="D65" s="61" t="str">
        <f>INDEX(Modules[Module], MATCH($C65,Modules[Code], 0))</f>
        <v>CSP</v>
      </c>
      <c r="E65" s="61"/>
      <c r="F65" s="75"/>
      <c r="G65" s="257">
        <f t="shared" ca="1" si="143"/>
        <v>0</v>
      </c>
      <c r="H65" s="257">
        <f t="shared" ca="1" si="143"/>
        <v>0</v>
      </c>
      <c r="I65" s="257"/>
      <c r="J65" s="257"/>
      <c r="K65" s="257">
        <f t="shared" ca="1" si="143"/>
        <v>0</v>
      </c>
      <c r="L65" s="257">
        <f t="shared" ca="1" si="143"/>
        <v>0</v>
      </c>
      <c r="M65" s="257">
        <f t="shared" ca="1" si="143"/>
        <v>0</v>
      </c>
      <c r="N65" s="257">
        <f t="shared" ca="1" si="143"/>
        <v>0</v>
      </c>
      <c r="O65" s="257"/>
      <c r="P65" s="257"/>
      <c r="Q65" s="257"/>
      <c r="R65" s="257">
        <f t="shared" ca="1" si="143"/>
        <v>0</v>
      </c>
      <c r="S65" s="257">
        <f t="shared" ca="1" si="143"/>
        <v>0</v>
      </c>
      <c r="T65" s="257">
        <f t="shared" ca="1" si="143"/>
        <v>0</v>
      </c>
      <c r="U65" s="257"/>
      <c r="V65" s="257">
        <f t="shared" ca="1" si="143"/>
        <v>0</v>
      </c>
      <c r="W65" s="259">
        <f t="shared" ca="1" si="144"/>
        <v>0</v>
      </c>
      <c r="X65" s="75"/>
      <c r="Y65" s="265">
        <f t="shared" ca="1" si="145"/>
        <v>0</v>
      </c>
      <c r="Z65" s="265">
        <f t="shared" ca="1" si="145"/>
        <v>5.301676800000001</v>
      </c>
      <c r="AA65" s="265">
        <f t="shared" ca="1" si="145"/>
        <v>0</v>
      </c>
      <c r="AB65" s="265">
        <f t="shared" ca="1" si="145"/>
        <v>0</v>
      </c>
      <c r="AC65" s="265">
        <f t="shared" ca="1" si="145"/>
        <v>0</v>
      </c>
      <c r="AD65" s="265">
        <f t="shared" ca="1" si="146"/>
        <v>0</v>
      </c>
      <c r="AE65" s="265">
        <f t="shared" ca="1" si="146"/>
        <v>0</v>
      </c>
      <c r="AF65" s="265">
        <f t="shared" ca="1" si="146"/>
        <v>0</v>
      </c>
      <c r="AG65" s="265">
        <f t="shared" ca="1" si="145"/>
        <v>0</v>
      </c>
      <c r="AH65" s="265">
        <f t="shared" ca="1" si="145"/>
        <v>0</v>
      </c>
      <c r="AI65" s="265">
        <f t="shared" ca="1" si="145"/>
        <v>0</v>
      </c>
      <c r="AJ65" s="265">
        <f t="shared" ca="1" si="145"/>
        <v>0</v>
      </c>
      <c r="AK65" s="265">
        <f t="shared" ca="1" si="145"/>
        <v>0</v>
      </c>
      <c r="AL65" s="265">
        <f t="shared" ca="1" si="145"/>
        <v>0</v>
      </c>
      <c r="AM65" s="265">
        <f t="shared" ca="1" si="145"/>
        <v>0</v>
      </c>
      <c r="AN65" s="265">
        <f t="shared" ca="1" si="145"/>
        <v>0</v>
      </c>
      <c r="AO65" s="265">
        <f t="shared" ca="1" si="145"/>
        <v>0</v>
      </c>
      <c r="AP65" s="265">
        <f t="shared" ca="1" si="145"/>
        <v>0</v>
      </c>
      <c r="AQ65" s="265">
        <f t="shared" ca="1" si="145"/>
        <v>0</v>
      </c>
      <c r="AR65" s="266">
        <f t="shared" ca="1" si="147"/>
        <v>5.301676800000001</v>
      </c>
      <c r="AS65" s="75"/>
      <c r="AT65" s="276">
        <f t="shared" ca="1" si="148"/>
        <v>0</v>
      </c>
      <c r="AU65" s="276">
        <f t="shared" ca="1" si="148"/>
        <v>0</v>
      </c>
      <c r="AV65" s="276">
        <f t="shared" ca="1" si="148"/>
        <v>0</v>
      </c>
      <c r="AW65" s="276">
        <f t="shared" ca="1" si="148"/>
        <v>0</v>
      </c>
      <c r="AX65" s="276">
        <f t="shared" ca="1" si="148"/>
        <v>0</v>
      </c>
      <c r="AY65" s="276">
        <f t="shared" ca="1" si="148"/>
        <v>0</v>
      </c>
      <c r="AZ65" s="276">
        <f t="shared" ca="1" si="148"/>
        <v>0</v>
      </c>
      <c r="BA65" s="276">
        <f t="shared" ca="1" si="148"/>
        <v>0</v>
      </c>
      <c r="BB65" s="276">
        <f t="shared" ca="1" si="148"/>
        <v>0</v>
      </c>
      <c r="BC65" s="276">
        <f t="shared" ca="1" si="145"/>
        <v>0</v>
      </c>
      <c r="BD65" s="276">
        <f t="shared" ca="1" si="145"/>
        <v>-5.301676800000001</v>
      </c>
      <c r="BE65" s="276">
        <f t="shared" ca="1" si="145"/>
        <v>0</v>
      </c>
      <c r="BF65" s="276">
        <f t="shared" ca="1" si="145"/>
        <v>0</v>
      </c>
      <c r="BG65" s="276">
        <f t="shared" ca="1" si="145"/>
        <v>0</v>
      </c>
      <c r="BH65" s="276">
        <f t="shared" ca="1" si="145"/>
        <v>0</v>
      </c>
      <c r="BI65" s="276">
        <f t="shared" ca="1" si="145"/>
        <v>0</v>
      </c>
      <c r="BJ65" s="276">
        <f t="shared" ca="1" si="145"/>
        <v>0</v>
      </c>
      <c r="BK65" s="276">
        <f t="shared" ca="1" si="145"/>
        <v>0</v>
      </c>
      <c r="BL65" s="276">
        <f t="shared" ca="1" si="145"/>
        <v>0</v>
      </c>
      <c r="BM65" s="226">
        <f t="shared" ca="1" si="149"/>
        <v>-5.301676800000001</v>
      </c>
      <c r="BN65" s="75"/>
      <c r="BO65" s="271">
        <f t="shared" ca="1" si="150"/>
        <v>0</v>
      </c>
      <c r="BP65" s="271">
        <f t="shared" ca="1" si="150"/>
        <v>0</v>
      </c>
      <c r="BQ65" s="273">
        <f t="shared" ca="1" si="151"/>
        <v>0</v>
      </c>
      <c r="BR65" s="75"/>
      <c r="BS65" s="121">
        <f t="shared" ca="1" si="126"/>
        <v>0</v>
      </c>
      <c r="BT65" s="121"/>
      <c r="BU65" s="1021"/>
      <c r="BV65" s="484">
        <f t="shared" ca="1" si="152"/>
        <v>0</v>
      </c>
      <c r="BW65" s="485">
        <f t="shared" ca="1" si="152"/>
        <v>0</v>
      </c>
      <c r="BX65" s="485">
        <f t="shared" ca="1" si="152"/>
        <v>0</v>
      </c>
      <c r="BY65" s="485">
        <f t="shared" ca="1" si="152"/>
        <v>0</v>
      </c>
      <c r="BZ65" s="485">
        <f t="shared" ca="1" si="152"/>
        <v>0</v>
      </c>
      <c r="CA65" s="485">
        <f t="shared" ca="1" si="152"/>
        <v>0</v>
      </c>
      <c r="CB65" s="485">
        <f t="shared" ca="1" si="152"/>
        <v>0</v>
      </c>
      <c r="CC65" s="485">
        <f t="shared" ca="1" si="152"/>
        <v>0</v>
      </c>
      <c r="CD65" s="485">
        <f t="shared" ca="1" si="152"/>
        <v>0</v>
      </c>
      <c r="CE65" s="485">
        <f t="shared" ca="1" si="152"/>
        <v>0</v>
      </c>
      <c r="CF65" s="485">
        <f t="shared" ca="1" si="153"/>
        <v>0</v>
      </c>
      <c r="CG65" s="485">
        <f t="shared" ca="1" si="153"/>
        <v>0</v>
      </c>
      <c r="CH65" s="485">
        <f t="shared" ca="1" si="153"/>
        <v>0</v>
      </c>
      <c r="CI65" s="485">
        <f t="shared" ca="1" si="153"/>
        <v>0</v>
      </c>
      <c r="CJ65" s="485">
        <f t="shared" ca="1" si="153"/>
        <v>0</v>
      </c>
      <c r="CK65" s="485">
        <f t="shared" ca="1" si="153"/>
        <v>0</v>
      </c>
      <c r="CL65" s="485">
        <f t="shared" ca="1" si="153"/>
        <v>0</v>
      </c>
      <c r="CM65" s="485">
        <f t="shared" ca="1" si="153"/>
        <v>0</v>
      </c>
      <c r="CN65" s="485">
        <f t="shared" ca="1" si="153"/>
        <v>0</v>
      </c>
      <c r="CO65" s="485">
        <f t="shared" ca="1" si="153"/>
        <v>0</v>
      </c>
      <c r="CP65" s="485">
        <f t="shared" ca="1" si="154"/>
        <v>0</v>
      </c>
      <c r="CQ65" s="485">
        <f t="shared" ca="1" si="154"/>
        <v>0</v>
      </c>
      <c r="CR65" s="485">
        <f t="shared" ca="1" si="154"/>
        <v>0</v>
      </c>
      <c r="CS65" s="485">
        <f t="shared" ca="1" si="154"/>
        <v>0</v>
      </c>
      <c r="CT65" s="485">
        <f t="shared" ca="1" si="154"/>
        <v>0</v>
      </c>
      <c r="CU65" s="485">
        <f t="shared" ca="1" si="154"/>
        <v>0</v>
      </c>
      <c r="CV65" s="485">
        <f t="shared" ca="1" si="154"/>
        <v>0</v>
      </c>
      <c r="CW65" s="485">
        <f t="shared" ca="1" si="154"/>
        <v>0</v>
      </c>
      <c r="CX65" s="485">
        <f t="shared" ca="1" si="154"/>
        <v>0</v>
      </c>
      <c r="CY65" s="485">
        <f t="shared" ca="1" si="154"/>
        <v>0</v>
      </c>
      <c r="CZ65" s="485">
        <f t="shared" ca="1" si="155"/>
        <v>0</v>
      </c>
      <c r="DA65" s="485">
        <f t="shared" ca="1" si="155"/>
        <v>0</v>
      </c>
      <c r="DB65" s="485">
        <f t="shared" ca="1" si="155"/>
        <v>0</v>
      </c>
      <c r="DC65" s="485">
        <f t="shared" ca="1" si="155"/>
        <v>0</v>
      </c>
      <c r="DD65" s="485">
        <f t="shared" ca="1" si="155"/>
        <v>0</v>
      </c>
      <c r="DE65" s="485">
        <f t="shared" ca="1" si="155"/>
        <v>0</v>
      </c>
      <c r="DF65" s="485">
        <f t="shared" ca="1" si="155"/>
        <v>0</v>
      </c>
      <c r="DG65" s="485">
        <f t="shared" ca="1" si="155"/>
        <v>0</v>
      </c>
      <c r="DH65" s="485">
        <f t="shared" ca="1" si="155"/>
        <v>0</v>
      </c>
      <c r="DI65" s="485">
        <f t="shared" ca="1" si="155"/>
        <v>0</v>
      </c>
      <c r="DJ65" s="485">
        <f t="shared" ca="1" si="155"/>
        <v>0</v>
      </c>
      <c r="DK65" s="485">
        <f t="shared" ca="1" si="155"/>
        <v>0</v>
      </c>
      <c r="DL65" s="485">
        <f t="shared" ca="1" si="155"/>
        <v>0</v>
      </c>
      <c r="DM65" s="485">
        <f t="shared" ca="1" si="155"/>
        <v>0</v>
      </c>
      <c r="DO65" s="136">
        <f t="shared" ca="1" si="101"/>
        <v>0</v>
      </c>
    </row>
    <row r="66" spans="1:119" s="487" customFormat="1" ht="12.75" customHeight="1" outlineLevel="1">
      <c r="C66" s="77" t="s">
        <v>3224</v>
      </c>
      <c r="D66" s="61" t="str">
        <f>INDEX(Modules[Module], MATCH($C66,Modules[Code], 0))</f>
        <v>Centralised PV</v>
      </c>
      <c r="E66" s="61"/>
      <c r="F66" s="75"/>
      <c r="G66" s="257">
        <f t="shared" ca="1" si="143"/>
        <v>0</v>
      </c>
      <c r="H66" s="257">
        <f t="shared" ca="1" si="143"/>
        <v>0</v>
      </c>
      <c r="I66" s="257"/>
      <c r="J66" s="257"/>
      <c r="K66" s="257">
        <f t="shared" ca="1" si="143"/>
        <v>0</v>
      </c>
      <c r="L66" s="257">
        <f t="shared" ca="1" si="143"/>
        <v>0</v>
      </c>
      <c r="M66" s="257">
        <f t="shared" ca="1" si="143"/>
        <v>0</v>
      </c>
      <c r="N66" s="257">
        <f t="shared" ca="1" si="143"/>
        <v>0</v>
      </c>
      <c r="O66" s="257"/>
      <c r="P66" s="257"/>
      <c r="Q66" s="257"/>
      <c r="R66" s="257">
        <f t="shared" ca="1" si="143"/>
        <v>0</v>
      </c>
      <c r="S66" s="257">
        <f t="shared" ca="1" si="143"/>
        <v>0</v>
      </c>
      <c r="T66" s="257">
        <f t="shared" ca="1" si="143"/>
        <v>0</v>
      </c>
      <c r="U66" s="257"/>
      <c r="V66" s="257">
        <f t="shared" ca="1" si="143"/>
        <v>0</v>
      </c>
      <c r="W66" s="259">
        <f t="shared" ca="1" si="144"/>
        <v>0</v>
      </c>
      <c r="X66" s="75"/>
      <c r="Y66" s="265">
        <f t="shared" ca="1" si="145"/>
        <v>0</v>
      </c>
      <c r="Z66" s="265">
        <f t="shared" ca="1" si="145"/>
        <v>10.052989056000001</v>
      </c>
      <c r="AA66" s="265">
        <f t="shared" ca="1" si="145"/>
        <v>0</v>
      </c>
      <c r="AB66" s="265">
        <f t="shared" ca="1" si="145"/>
        <v>0</v>
      </c>
      <c r="AC66" s="265">
        <f t="shared" ca="1" si="145"/>
        <v>0</v>
      </c>
      <c r="AD66" s="265">
        <f t="shared" ca="1" si="146"/>
        <v>0</v>
      </c>
      <c r="AE66" s="265">
        <f t="shared" ca="1" si="146"/>
        <v>0</v>
      </c>
      <c r="AF66" s="265">
        <f t="shared" ca="1" si="146"/>
        <v>0</v>
      </c>
      <c r="AG66" s="265">
        <f t="shared" ca="1" si="145"/>
        <v>0</v>
      </c>
      <c r="AH66" s="265">
        <f t="shared" ca="1" si="145"/>
        <v>0</v>
      </c>
      <c r="AI66" s="265">
        <f t="shared" ca="1" si="145"/>
        <v>0</v>
      </c>
      <c r="AJ66" s="265">
        <f t="shared" ca="1" si="145"/>
        <v>0</v>
      </c>
      <c r="AK66" s="265">
        <f t="shared" ca="1" si="145"/>
        <v>0</v>
      </c>
      <c r="AL66" s="265">
        <f t="shared" ca="1" si="145"/>
        <v>0</v>
      </c>
      <c r="AM66" s="265">
        <f t="shared" ca="1" si="145"/>
        <v>0</v>
      </c>
      <c r="AN66" s="265">
        <f t="shared" ca="1" si="145"/>
        <v>0</v>
      </c>
      <c r="AO66" s="265">
        <f t="shared" ca="1" si="145"/>
        <v>0</v>
      </c>
      <c r="AP66" s="265">
        <f t="shared" ca="1" si="145"/>
        <v>0</v>
      </c>
      <c r="AQ66" s="265">
        <f t="shared" ca="1" si="145"/>
        <v>0</v>
      </c>
      <c r="AR66" s="266">
        <f t="shared" ca="1" si="147"/>
        <v>10.052989056000001</v>
      </c>
      <c r="AS66" s="75"/>
      <c r="AT66" s="276">
        <f t="shared" ca="1" si="148"/>
        <v>0</v>
      </c>
      <c r="AU66" s="276">
        <f t="shared" ca="1" si="148"/>
        <v>0</v>
      </c>
      <c r="AV66" s="276">
        <f t="shared" ca="1" si="148"/>
        <v>0</v>
      </c>
      <c r="AW66" s="276">
        <f t="shared" ca="1" si="148"/>
        <v>0</v>
      </c>
      <c r="AX66" s="276">
        <f t="shared" ca="1" si="148"/>
        <v>0</v>
      </c>
      <c r="AY66" s="276">
        <f t="shared" ca="1" si="148"/>
        <v>0</v>
      </c>
      <c r="AZ66" s="276">
        <f t="shared" ca="1" si="148"/>
        <v>0</v>
      </c>
      <c r="BA66" s="276">
        <f t="shared" ca="1" si="148"/>
        <v>0</v>
      </c>
      <c r="BB66" s="276">
        <f t="shared" ca="1" si="148"/>
        <v>0</v>
      </c>
      <c r="BC66" s="276">
        <f t="shared" ca="1" si="145"/>
        <v>0</v>
      </c>
      <c r="BD66" s="276">
        <f t="shared" ca="1" si="145"/>
        <v>-10.052989056000001</v>
      </c>
      <c r="BE66" s="276">
        <f t="shared" ca="1" si="145"/>
        <v>0</v>
      </c>
      <c r="BF66" s="276">
        <f t="shared" ca="1" si="145"/>
        <v>0</v>
      </c>
      <c r="BG66" s="276">
        <f t="shared" ca="1" si="145"/>
        <v>0</v>
      </c>
      <c r="BH66" s="276">
        <f t="shared" ca="1" si="145"/>
        <v>0</v>
      </c>
      <c r="BI66" s="276">
        <f t="shared" ca="1" si="145"/>
        <v>0</v>
      </c>
      <c r="BJ66" s="276">
        <f t="shared" ca="1" si="145"/>
        <v>0</v>
      </c>
      <c r="BK66" s="276">
        <f t="shared" ca="1" si="145"/>
        <v>0</v>
      </c>
      <c r="BL66" s="276">
        <f t="shared" ca="1" si="145"/>
        <v>0</v>
      </c>
      <c r="BM66" s="226">
        <f t="shared" ca="1" si="149"/>
        <v>-10.052989056000001</v>
      </c>
      <c r="BN66" s="75"/>
      <c r="BO66" s="271">
        <f t="shared" ca="1" si="150"/>
        <v>0</v>
      </c>
      <c r="BP66" s="271">
        <f t="shared" ca="1" si="150"/>
        <v>0</v>
      </c>
      <c r="BQ66" s="273">
        <f t="shared" ca="1" si="151"/>
        <v>0</v>
      </c>
      <c r="BR66" s="75"/>
      <c r="BS66" s="121">
        <f t="shared" ca="1" si="126"/>
        <v>0</v>
      </c>
      <c r="BT66" s="121"/>
      <c r="BU66" s="1021"/>
      <c r="BV66" s="484">
        <f t="shared" ca="1" si="152"/>
        <v>0</v>
      </c>
      <c r="BW66" s="485">
        <f t="shared" ca="1" si="152"/>
        <v>0</v>
      </c>
      <c r="BX66" s="485">
        <f t="shared" ca="1" si="152"/>
        <v>0</v>
      </c>
      <c r="BY66" s="485">
        <f t="shared" ca="1" si="152"/>
        <v>0</v>
      </c>
      <c r="BZ66" s="485">
        <f t="shared" ca="1" si="152"/>
        <v>0</v>
      </c>
      <c r="CA66" s="485">
        <f t="shared" ca="1" si="152"/>
        <v>0</v>
      </c>
      <c r="CB66" s="485">
        <f t="shared" ca="1" si="152"/>
        <v>0</v>
      </c>
      <c r="CC66" s="485">
        <f t="shared" ca="1" si="152"/>
        <v>0</v>
      </c>
      <c r="CD66" s="485">
        <f t="shared" ca="1" si="152"/>
        <v>0</v>
      </c>
      <c r="CE66" s="485">
        <f t="shared" ca="1" si="152"/>
        <v>0</v>
      </c>
      <c r="CF66" s="485">
        <f t="shared" ca="1" si="153"/>
        <v>0</v>
      </c>
      <c r="CG66" s="485">
        <f t="shared" ca="1" si="153"/>
        <v>0</v>
      </c>
      <c r="CH66" s="485">
        <f t="shared" ca="1" si="153"/>
        <v>0</v>
      </c>
      <c r="CI66" s="485">
        <f t="shared" ca="1" si="153"/>
        <v>0</v>
      </c>
      <c r="CJ66" s="485">
        <f t="shared" ca="1" si="153"/>
        <v>0</v>
      </c>
      <c r="CK66" s="485">
        <f t="shared" ca="1" si="153"/>
        <v>0</v>
      </c>
      <c r="CL66" s="485">
        <f t="shared" ca="1" si="153"/>
        <v>0</v>
      </c>
      <c r="CM66" s="485">
        <f t="shared" ca="1" si="153"/>
        <v>0</v>
      </c>
      <c r="CN66" s="485">
        <f t="shared" ca="1" si="153"/>
        <v>0</v>
      </c>
      <c r="CO66" s="485">
        <f t="shared" ca="1" si="153"/>
        <v>0</v>
      </c>
      <c r="CP66" s="485">
        <f t="shared" ca="1" si="154"/>
        <v>0</v>
      </c>
      <c r="CQ66" s="485">
        <f t="shared" ca="1" si="154"/>
        <v>0</v>
      </c>
      <c r="CR66" s="485">
        <f t="shared" ca="1" si="154"/>
        <v>0</v>
      </c>
      <c r="CS66" s="485">
        <f t="shared" ca="1" si="154"/>
        <v>0</v>
      </c>
      <c r="CT66" s="485">
        <f t="shared" ca="1" si="154"/>
        <v>0</v>
      </c>
      <c r="CU66" s="485">
        <f t="shared" ca="1" si="154"/>
        <v>0</v>
      </c>
      <c r="CV66" s="485">
        <f t="shared" ca="1" si="154"/>
        <v>0</v>
      </c>
      <c r="CW66" s="485">
        <f t="shared" ca="1" si="154"/>
        <v>0</v>
      </c>
      <c r="CX66" s="485">
        <f t="shared" ca="1" si="154"/>
        <v>0</v>
      </c>
      <c r="CY66" s="485">
        <f t="shared" ca="1" si="154"/>
        <v>0</v>
      </c>
      <c r="CZ66" s="485">
        <f t="shared" ca="1" si="155"/>
        <v>0</v>
      </c>
      <c r="DA66" s="485">
        <f t="shared" ca="1" si="155"/>
        <v>0</v>
      </c>
      <c r="DB66" s="485">
        <f t="shared" ca="1" si="155"/>
        <v>0</v>
      </c>
      <c r="DC66" s="485">
        <f t="shared" ca="1" si="155"/>
        <v>0</v>
      </c>
      <c r="DD66" s="485">
        <f t="shared" ca="1" si="155"/>
        <v>0</v>
      </c>
      <c r="DE66" s="485">
        <f t="shared" ca="1" si="155"/>
        <v>0</v>
      </c>
      <c r="DF66" s="485">
        <f t="shared" ca="1" si="155"/>
        <v>0</v>
      </c>
      <c r="DG66" s="485">
        <f t="shared" ca="1" si="155"/>
        <v>0</v>
      </c>
      <c r="DH66" s="485">
        <f t="shared" ca="1" si="155"/>
        <v>0</v>
      </c>
      <c r="DI66" s="485">
        <f t="shared" ca="1" si="155"/>
        <v>0</v>
      </c>
      <c r="DJ66" s="485">
        <f t="shared" ca="1" si="155"/>
        <v>0</v>
      </c>
      <c r="DK66" s="485">
        <f t="shared" ca="1" si="155"/>
        <v>0</v>
      </c>
      <c r="DL66" s="485">
        <f t="shared" ca="1" si="155"/>
        <v>0</v>
      </c>
      <c r="DM66" s="485">
        <f t="shared" ca="1" si="155"/>
        <v>0</v>
      </c>
      <c r="DO66" s="136">
        <f t="shared" ca="1" si="101"/>
        <v>0</v>
      </c>
    </row>
    <row r="67" spans="1:119" s="75" customFormat="1" ht="12.75" customHeight="1" outlineLevel="1">
      <c r="A67" s="487"/>
      <c r="B67" s="487"/>
      <c r="C67" s="77"/>
      <c r="D67" s="61"/>
      <c r="E67" s="252"/>
      <c r="G67" s="262">
        <f t="shared" ca="1" si="143"/>
        <v>0</v>
      </c>
      <c r="H67" s="262">
        <f t="shared" ca="1" si="143"/>
        <v>0</v>
      </c>
      <c r="I67" s="262"/>
      <c r="J67" s="262"/>
      <c r="K67" s="262">
        <f t="shared" ca="1" si="143"/>
        <v>0</v>
      </c>
      <c r="L67" s="262">
        <f t="shared" ca="1" si="143"/>
        <v>0</v>
      </c>
      <c r="M67" s="262">
        <f t="shared" ca="1" si="143"/>
        <v>0</v>
      </c>
      <c r="N67" s="262">
        <f t="shared" ca="1" si="143"/>
        <v>0</v>
      </c>
      <c r="O67" s="262"/>
      <c r="P67" s="262"/>
      <c r="Q67" s="262"/>
      <c r="R67" s="262">
        <f t="shared" ca="1" si="143"/>
        <v>0</v>
      </c>
      <c r="S67" s="262">
        <f t="shared" ca="1" si="143"/>
        <v>0</v>
      </c>
      <c r="T67" s="262">
        <f t="shared" ca="1" si="143"/>
        <v>0</v>
      </c>
      <c r="U67" s="262"/>
      <c r="V67" s="262">
        <f t="shared" ca="1" si="143"/>
        <v>0</v>
      </c>
      <c r="W67" s="260">
        <f t="shared" ca="1" si="144"/>
        <v>0</v>
      </c>
      <c r="Y67" s="270">
        <f t="shared" ca="1" si="145"/>
        <v>0</v>
      </c>
      <c r="Z67" s="270">
        <f t="shared" ca="1" si="145"/>
        <v>0</v>
      </c>
      <c r="AA67" s="270">
        <f t="shared" ca="1" si="145"/>
        <v>0</v>
      </c>
      <c r="AB67" s="270">
        <f t="shared" ca="1" si="145"/>
        <v>0</v>
      </c>
      <c r="AC67" s="270">
        <f t="shared" ca="1" si="145"/>
        <v>0</v>
      </c>
      <c r="AD67" s="270">
        <f t="shared" ca="1" si="146"/>
        <v>0</v>
      </c>
      <c r="AE67" s="270">
        <f t="shared" ca="1" si="146"/>
        <v>0</v>
      </c>
      <c r="AF67" s="270">
        <f t="shared" ca="1" si="146"/>
        <v>0</v>
      </c>
      <c r="AG67" s="270">
        <f t="shared" ca="1" si="145"/>
        <v>0</v>
      </c>
      <c r="AH67" s="270">
        <f t="shared" ca="1" si="145"/>
        <v>0</v>
      </c>
      <c r="AI67" s="270">
        <f t="shared" ca="1" si="145"/>
        <v>0</v>
      </c>
      <c r="AJ67" s="270">
        <f t="shared" ca="1" si="145"/>
        <v>0</v>
      </c>
      <c r="AK67" s="270">
        <f t="shared" ca="1" si="145"/>
        <v>0</v>
      </c>
      <c r="AL67" s="270">
        <f t="shared" ca="1" si="145"/>
        <v>0</v>
      </c>
      <c r="AM67" s="270">
        <f t="shared" ca="1" si="145"/>
        <v>0</v>
      </c>
      <c r="AN67" s="270">
        <f t="shared" ca="1" si="145"/>
        <v>0</v>
      </c>
      <c r="AO67" s="270">
        <f t="shared" ca="1" si="145"/>
        <v>0</v>
      </c>
      <c r="AP67" s="270">
        <f t="shared" ca="1" si="145"/>
        <v>0</v>
      </c>
      <c r="AQ67" s="270">
        <f t="shared" ca="1" si="145"/>
        <v>0</v>
      </c>
      <c r="AR67" s="269">
        <f t="shared" ca="1" si="147"/>
        <v>0</v>
      </c>
      <c r="AT67" s="279">
        <f t="shared" ca="1" si="148"/>
        <v>0</v>
      </c>
      <c r="AU67" s="279">
        <f t="shared" ca="1" si="148"/>
        <v>0</v>
      </c>
      <c r="AV67" s="279">
        <f t="shared" ca="1" si="148"/>
        <v>0</v>
      </c>
      <c r="AW67" s="279">
        <f t="shared" ca="1" si="148"/>
        <v>0</v>
      </c>
      <c r="AX67" s="279">
        <f t="shared" ca="1" si="148"/>
        <v>0</v>
      </c>
      <c r="AY67" s="279">
        <f t="shared" ca="1" si="148"/>
        <v>0</v>
      </c>
      <c r="AZ67" s="279">
        <f t="shared" ca="1" si="148"/>
        <v>0</v>
      </c>
      <c r="BA67" s="279">
        <f t="shared" ca="1" si="148"/>
        <v>0</v>
      </c>
      <c r="BB67" s="279">
        <f t="shared" ca="1" si="148"/>
        <v>0</v>
      </c>
      <c r="BC67" s="279">
        <f t="shared" ca="1" si="145"/>
        <v>0</v>
      </c>
      <c r="BD67" s="279">
        <f t="shared" ca="1" si="145"/>
        <v>0</v>
      </c>
      <c r="BE67" s="279">
        <f t="shared" ca="1" si="145"/>
        <v>0</v>
      </c>
      <c r="BF67" s="279">
        <f t="shared" ca="1" si="145"/>
        <v>0</v>
      </c>
      <c r="BG67" s="279">
        <f t="shared" ca="1" si="145"/>
        <v>0</v>
      </c>
      <c r="BH67" s="279">
        <f t="shared" ca="1" si="145"/>
        <v>0</v>
      </c>
      <c r="BI67" s="279">
        <f t="shared" ca="1" si="145"/>
        <v>0</v>
      </c>
      <c r="BJ67" s="279">
        <f t="shared" ca="1" si="145"/>
        <v>0</v>
      </c>
      <c r="BK67" s="279">
        <f t="shared" ca="1" si="145"/>
        <v>0</v>
      </c>
      <c r="BL67" s="279">
        <f t="shared" ca="1" si="145"/>
        <v>0</v>
      </c>
      <c r="BM67" s="253">
        <f t="shared" ca="1" si="149"/>
        <v>0</v>
      </c>
      <c r="BO67" s="275">
        <f t="shared" ca="1" si="150"/>
        <v>0</v>
      </c>
      <c r="BP67" s="275">
        <f t="shared" ca="1" si="150"/>
        <v>0</v>
      </c>
      <c r="BQ67" s="274">
        <f t="shared" ca="1" si="151"/>
        <v>0</v>
      </c>
      <c r="BS67" s="121">
        <f t="shared" ca="1" si="126"/>
        <v>0</v>
      </c>
      <c r="BT67" s="121"/>
      <c r="BU67" s="1021"/>
      <c r="BV67" s="488">
        <f t="shared" ca="1" si="152"/>
        <v>0</v>
      </c>
      <c r="BW67" s="489">
        <f t="shared" ca="1" si="152"/>
        <v>0</v>
      </c>
      <c r="BX67" s="489">
        <f t="shared" ca="1" si="152"/>
        <v>0</v>
      </c>
      <c r="BY67" s="489">
        <f t="shared" ca="1" si="152"/>
        <v>0</v>
      </c>
      <c r="BZ67" s="489">
        <f t="shared" ca="1" si="152"/>
        <v>0</v>
      </c>
      <c r="CA67" s="489">
        <f t="shared" ca="1" si="152"/>
        <v>0</v>
      </c>
      <c r="CB67" s="489">
        <f t="shared" ca="1" si="152"/>
        <v>0</v>
      </c>
      <c r="CC67" s="489">
        <f t="shared" ca="1" si="152"/>
        <v>0</v>
      </c>
      <c r="CD67" s="489">
        <f t="shared" ca="1" si="152"/>
        <v>0</v>
      </c>
      <c r="CE67" s="489">
        <f t="shared" ca="1" si="152"/>
        <v>0</v>
      </c>
      <c r="CF67" s="489">
        <f t="shared" ca="1" si="153"/>
        <v>0</v>
      </c>
      <c r="CG67" s="489">
        <f t="shared" ca="1" si="153"/>
        <v>0</v>
      </c>
      <c r="CH67" s="489">
        <f t="shared" ca="1" si="153"/>
        <v>0</v>
      </c>
      <c r="CI67" s="489">
        <f t="shared" ca="1" si="153"/>
        <v>0</v>
      </c>
      <c r="CJ67" s="489">
        <f t="shared" ca="1" si="153"/>
        <v>0</v>
      </c>
      <c r="CK67" s="489">
        <f t="shared" ca="1" si="153"/>
        <v>0</v>
      </c>
      <c r="CL67" s="489">
        <f t="shared" ca="1" si="153"/>
        <v>0</v>
      </c>
      <c r="CM67" s="489">
        <f t="shared" ca="1" si="153"/>
        <v>0</v>
      </c>
      <c r="CN67" s="489">
        <f t="shared" ca="1" si="153"/>
        <v>0</v>
      </c>
      <c r="CO67" s="489">
        <f t="shared" ca="1" si="153"/>
        <v>0</v>
      </c>
      <c r="CP67" s="489">
        <f t="shared" ca="1" si="154"/>
        <v>0</v>
      </c>
      <c r="CQ67" s="489">
        <f t="shared" ca="1" si="154"/>
        <v>0</v>
      </c>
      <c r="CR67" s="489">
        <f t="shared" ca="1" si="154"/>
        <v>0</v>
      </c>
      <c r="CS67" s="489">
        <f t="shared" ca="1" si="154"/>
        <v>0</v>
      </c>
      <c r="CT67" s="489">
        <f t="shared" ca="1" si="154"/>
        <v>0</v>
      </c>
      <c r="CU67" s="489">
        <f t="shared" ca="1" si="154"/>
        <v>0</v>
      </c>
      <c r="CV67" s="489">
        <f t="shared" ca="1" si="154"/>
        <v>0</v>
      </c>
      <c r="CW67" s="489">
        <f t="shared" ca="1" si="154"/>
        <v>0</v>
      </c>
      <c r="CX67" s="489">
        <f t="shared" ca="1" si="154"/>
        <v>0</v>
      </c>
      <c r="CY67" s="489">
        <f t="shared" ca="1" si="154"/>
        <v>0</v>
      </c>
      <c r="CZ67" s="489">
        <f t="shared" ca="1" si="155"/>
        <v>0</v>
      </c>
      <c r="DA67" s="489">
        <f t="shared" ca="1" si="155"/>
        <v>0</v>
      </c>
      <c r="DB67" s="489">
        <f t="shared" ca="1" si="155"/>
        <v>0</v>
      </c>
      <c r="DC67" s="489">
        <f t="shared" ca="1" si="155"/>
        <v>0</v>
      </c>
      <c r="DD67" s="489">
        <f t="shared" ca="1" si="155"/>
        <v>0</v>
      </c>
      <c r="DE67" s="489">
        <f t="shared" ca="1" si="155"/>
        <v>0</v>
      </c>
      <c r="DF67" s="489">
        <f t="shared" ca="1" si="155"/>
        <v>0</v>
      </c>
      <c r="DG67" s="489">
        <f t="shared" ca="1" si="155"/>
        <v>0</v>
      </c>
      <c r="DH67" s="489">
        <f t="shared" ca="1" si="155"/>
        <v>0</v>
      </c>
      <c r="DI67" s="489">
        <f t="shared" ca="1" si="155"/>
        <v>0</v>
      </c>
      <c r="DJ67" s="489">
        <f t="shared" ca="1" si="155"/>
        <v>0</v>
      </c>
      <c r="DK67" s="489">
        <f t="shared" ca="1" si="155"/>
        <v>0</v>
      </c>
      <c r="DL67" s="489">
        <f t="shared" ca="1" si="155"/>
        <v>0</v>
      </c>
      <c r="DM67" s="489">
        <f t="shared" ca="1" si="155"/>
        <v>0</v>
      </c>
      <c r="DO67" s="136">
        <f t="shared" ca="1" si="101"/>
        <v>0</v>
      </c>
    </row>
    <row r="68" spans="1:119" s="75" customFormat="1" ht="15.75">
      <c r="A68" s="18"/>
      <c r="B68" s="81"/>
      <c r="C68" s="76" t="s">
        <v>3207</v>
      </c>
      <c r="D68" s="57" t="str">
        <f>INDEX(Workstreams[Workstream], MATCH($C68,Workstreams[Code], 0))</f>
        <v>National renewable power generation</v>
      </c>
      <c r="E68" s="53"/>
      <c r="G68" s="207">
        <f t="shared" ref="G68:V68" ca="1" si="156">SUM(G62:G67)</f>
        <v>0</v>
      </c>
      <c r="H68" s="207">
        <f t="shared" ca="1" si="156"/>
        <v>0</v>
      </c>
      <c r="I68" s="207"/>
      <c r="J68" s="207"/>
      <c r="K68" s="207">
        <f t="shared" ca="1" si="156"/>
        <v>0</v>
      </c>
      <c r="L68" s="207">
        <f t="shared" ca="1" si="156"/>
        <v>0</v>
      </c>
      <c r="M68" s="207">
        <f t="shared" ca="1" si="156"/>
        <v>0</v>
      </c>
      <c r="N68" s="207">
        <f t="shared" ca="1" si="156"/>
        <v>0</v>
      </c>
      <c r="O68" s="207"/>
      <c r="P68" s="207"/>
      <c r="Q68" s="207"/>
      <c r="R68" s="207">
        <f t="shared" ca="1" si="156"/>
        <v>0</v>
      </c>
      <c r="S68" s="207">
        <f t="shared" ca="1" si="156"/>
        <v>0</v>
      </c>
      <c r="T68" s="207">
        <f t="shared" ca="1" si="156"/>
        <v>0</v>
      </c>
      <c r="U68" s="207"/>
      <c r="V68" s="207">
        <f t="shared" ca="1" si="156"/>
        <v>0</v>
      </c>
      <c r="W68" s="261">
        <f t="shared" ca="1" si="144"/>
        <v>0</v>
      </c>
      <c r="Y68" s="217">
        <f t="shared" ref="Y68:AQ68" ca="1" si="157">SUM(Y62:Y67)</f>
        <v>0</v>
      </c>
      <c r="Z68" s="217">
        <f t="shared" ca="1" si="157"/>
        <v>75.056040426240003</v>
      </c>
      <c r="AA68" s="217">
        <f t="shared" ca="1" si="157"/>
        <v>0</v>
      </c>
      <c r="AB68" s="217">
        <f t="shared" ca="1" si="157"/>
        <v>0</v>
      </c>
      <c r="AC68" s="217">
        <f t="shared" ca="1" si="157"/>
        <v>0</v>
      </c>
      <c r="AD68" s="217">
        <f t="shared" ca="1" si="157"/>
        <v>0</v>
      </c>
      <c r="AE68" s="217">
        <f t="shared" ca="1" si="157"/>
        <v>0</v>
      </c>
      <c r="AF68" s="217">
        <f t="shared" ca="1" si="157"/>
        <v>0</v>
      </c>
      <c r="AG68" s="217">
        <f t="shared" ca="1" si="157"/>
        <v>0</v>
      </c>
      <c r="AH68" s="217">
        <f t="shared" ca="1" si="157"/>
        <v>0</v>
      </c>
      <c r="AI68" s="217">
        <f t="shared" ca="1" si="157"/>
        <v>0</v>
      </c>
      <c r="AJ68" s="217">
        <f t="shared" ca="1" si="157"/>
        <v>0</v>
      </c>
      <c r="AK68" s="217">
        <f ca="1">SUM(AK62:AK67)</f>
        <v>0</v>
      </c>
      <c r="AL68" s="217">
        <f t="shared" ca="1" si="157"/>
        <v>0</v>
      </c>
      <c r="AM68" s="217">
        <f t="shared" ca="1" si="157"/>
        <v>0</v>
      </c>
      <c r="AN68" s="217">
        <f ca="1">SUM(AN62:AN67)</f>
        <v>0</v>
      </c>
      <c r="AO68" s="217">
        <f t="shared" ca="1" si="157"/>
        <v>0</v>
      </c>
      <c r="AP68" s="217">
        <f ca="1">SUM(AP62:AP67)</f>
        <v>0</v>
      </c>
      <c r="AQ68" s="217">
        <f t="shared" ca="1" si="157"/>
        <v>0</v>
      </c>
      <c r="AR68" s="217">
        <f t="shared" ca="1" si="147"/>
        <v>75.056040426240003</v>
      </c>
      <c r="AT68" s="223">
        <f t="shared" ref="AT68:BL68" ca="1" si="158">SUM(AT62:AT67)</f>
        <v>0</v>
      </c>
      <c r="AU68" s="223">
        <f t="shared" ca="1" si="158"/>
        <v>0</v>
      </c>
      <c r="AV68" s="223">
        <f t="shared" ca="1" si="158"/>
        <v>0</v>
      </c>
      <c r="AW68" s="223">
        <f t="shared" ca="1" si="158"/>
        <v>0</v>
      </c>
      <c r="AX68" s="223">
        <f t="shared" ca="1" si="158"/>
        <v>-31.715388000000004</v>
      </c>
      <c r="AY68" s="223">
        <f t="shared" ca="1" si="158"/>
        <v>0</v>
      </c>
      <c r="AZ68" s="223">
        <f t="shared" ca="1" si="158"/>
        <v>0</v>
      </c>
      <c r="BA68" s="223">
        <f t="shared" ca="1" si="158"/>
        <v>0</v>
      </c>
      <c r="BB68" s="223">
        <f t="shared" ca="1" si="158"/>
        <v>0</v>
      </c>
      <c r="BC68" s="223">
        <f t="shared" ca="1" si="158"/>
        <v>0</v>
      </c>
      <c r="BD68" s="223">
        <f t="shared" ca="1" si="158"/>
        <v>-15.354665856000002</v>
      </c>
      <c r="BE68" s="223">
        <f t="shared" ca="1" si="158"/>
        <v>-22.589636970240004</v>
      </c>
      <c r="BF68" s="223">
        <f t="shared" ca="1" si="158"/>
        <v>0</v>
      </c>
      <c r="BG68" s="223">
        <f t="shared" ca="1" si="158"/>
        <v>0</v>
      </c>
      <c r="BH68" s="223">
        <f t="shared" ca="1" si="158"/>
        <v>0</v>
      </c>
      <c r="BI68" s="223">
        <f t="shared" ca="1" si="158"/>
        <v>-5.3963496000000006</v>
      </c>
      <c r="BJ68" s="223">
        <f t="shared" ca="1" si="158"/>
        <v>0</v>
      </c>
      <c r="BK68" s="223">
        <f t="shared" ca="1" si="158"/>
        <v>0</v>
      </c>
      <c r="BL68" s="223">
        <f t="shared" ca="1" si="158"/>
        <v>0</v>
      </c>
      <c r="BM68" s="223">
        <f t="shared" ca="1" si="149"/>
        <v>-75.056040426240003</v>
      </c>
      <c r="BO68" s="235">
        <f ca="1">SUM(BO62:BO67)</f>
        <v>0</v>
      </c>
      <c r="BP68" s="235">
        <f ca="1">SUM(BP62:BP67)</f>
        <v>0</v>
      </c>
      <c r="BQ68" s="235">
        <f t="shared" ca="1" si="151"/>
        <v>0</v>
      </c>
      <c r="BS68" s="55">
        <f t="shared" ca="1" si="126"/>
        <v>0</v>
      </c>
      <c r="BT68" s="55"/>
      <c r="BU68" s="1021"/>
      <c r="BV68" s="485">
        <f t="shared" ref="BV68:DM68" ca="1" si="159">SUM(BV62:BV67)</f>
        <v>0</v>
      </c>
      <c r="BW68" s="485">
        <f t="shared" ca="1" si="159"/>
        <v>0</v>
      </c>
      <c r="BX68" s="485">
        <f t="shared" ca="1" si="159"/>
        <v>0</v>
      </c>
      <c r="BY68" s="485">
        <f t="shared" ca="1" si="159"/>
        <v>0</v>
      </c>
      <c r="BZ68" s="485">
        <f t="shared" ca="1" si="159"/>
        <v>0</v>
      </c>
      <c r="CA68" s="485">
        <f t="shared" ca="1" si="159"/>
        <v>0</v>
      </c>
      <c r="CB68" s="485">
        <f t="shared" ca="1" si="159"/>
        <v>0</v>
      </c>
      <c r="CC68" s="485">
        <f t="shared" ca="1" si="159"/>
        <v>0</v>
      </c>
      <c r="CD68" s="485">
        <f t="shared" ca="1" si="159"/>
        <v>0</v>
      </c>
      <c r="CE68" s="485">
        <f t="shared" ca="1" si="159"/>
        <v>0</v>
      </c>
      <c r="CF68" s="485">
        <f t="shared" ca="1" si="159"/>
        <v>0</v>
      </c>
      <c r="CG68" s="485">
        <f t="shared" ca="1" si="159"/>
        <v>0</v>
      </c>
      <c r="CH68" s="485">
        <f t="shared" ca="1" si="159"/>
        <v>0</v>
      </c>
      <c r="CI68" s="485">
        <f t="shared" ca="1" si="159"/>
        <v>0</v>
      </c>
      <c r="CJ68" s="485">
        <f t="shared" ca="1" si="159"/>
        <v>0</v>
      </c>
      <c r="CK68" s="485">
        <f t="shared" ca="1" si="159"/>
        <v>0</v>
      </c>
      <c r="CL68" s="485">
        <f t="shared" ca="1" si="159"/>
        <v>0</v>
      </c>
      <c r="CM68" s="485">
        <f t="shared" ca="1" si="159"/>
        <v>0</v>
      </c>
      <c r="CN68" s="485">
        <f t="shared" ca="1" si="159"/>
        <v>0</v>
      </c>
      <c r="CO68" s="485">
        <f t="shared" ca="1" si="159"/>
        <v>0</v>
      </c>
      <c r="CP68" s="485">
        <f t="shared" ca="1" si="159"/>
        <v>0</v>
      </c>
      <c r="CQ68" s="485">
        <f t="shared" ca="1" si="159"/>
        <v>0</v>
      </c>
      <c r="CR68" s="485">
        <f t="shared" ca="1" si="159"/>
        <v>0</v>
      </c>
      <c r="CS68" s="485">
        <f t="shared" ca="1" si="159"/>
        <v>0</v>
      </c>
      <c r="CT68" s="485">
        <f t="shared" ca="1" si="159"/>
        <v>0</v>
      </c>
      <c r="CU68" s="485">
        <f t="shared" ca="1" si="159"/>
        <v>0</v>
      </c>
      <c r="CV68" s="485">
        <f t="shared" ca="1" si="159"/>
        <v>0</v>
      </c>
      <c r="CW68" s="485">
        <f t="shared" ca="1" si="159"/>
        <v>0</v>
      </c>
      <c r="CX68" s="485">
        <f t="shared" ca="1" si="159"/>
        <v>0</v>
      </c>
      <c r="CY68" s="485">
        <f t="shared" ca="1" si="159"/>
        <v>0</v>
      </c>
      <c r="CZ68" s="485">
        <f t="shared" ca="1" si="159"/>
        <v>0</v>
      </c>
      <c r="DA68" s="485">
        <f t="shared" ca="1" si="159"/>
        <v>0</v>
      </c>
      <c r="DB68" s="485">
        <f t="shared" ca="1" si="159"/>
        <v>0</v>
      </c>
      <c r="DC68" s="485">
        <f t="shared" ca="1" si="159"/>
        <v>0</v>
      </c>
      <c r="DD68" s="485">
        <f t="shared" ca="1" si="159"/>
        <v>0</v>
      </c>
      <c r="DE68" s="485">
        <f t="shared" ca="1" si="159"/>
        <v>0</v>
      </c>
      <c r="DF68" s="485">
        <f t="shared" ca="1" si="159"/>
        <v>0</v>
      </c>
      <c r="DG68" s="485">
        <f t="shared" ca="1" si="159"/>
        <v>0</v>
      </c>
      <c r="DH68" s="485">
        <f t="shared" ca="1" si="159"/>
        <v>0</v>
      </c>
      <c r="DI68" s="485">
        <f t="shared" ca="1" si="159"/>
        <v>0</v>
      </c>
      <c r="DJ68" s="485">
        <f t="shared" ca="1" si="159"/>
        <v>0</v>
      </c>
      <c r="DK68" s="485">
        <f t="shared" ca="1" si="159"/>
        <v>0</v>
      </c>
      <c r="DL68" s="485">
        <f t="shared" ca="1" si="159"/>
        <v>0</v>
      </c>
      <c r="DM68" s="485">
        <f t="shared" ca="1" si="159"/>
        <v>0</v>
      </c>
      <c r="DO68" s="136">
        <f t="shared" ca="1" si="101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7"/>
      <c r="H69" s="207"/>
      <c r="I69" s="207"/>
      <c r="J69" s="207"/>
      <c r="K69" s="207"/>
      <c r="L69" s="207"/>
      <c r="M69" s="209"/>
      <c r="N69" s="207"/>
      <c r="O69" s="207"/>
      <c r="P69" s="207"/>
      <c r="Q69" s="207"/>
      <c r="R69" s="207"/>
      <c r="S69" s="207"/>
      <c r="T69" s="207"/>
      <c r="U69" s="207"/>
      <c r="V69" s="207"/>
      <c r="W69" s="207"/>
      <c r="Y69" s="217"/>
      <c r="Z69" s="217"/>
      <c r="AA69" s="217"/>
      <c r="AB69" s="217"/>
      <c r="AC69" s="217"/>
      <c r="AD69" s="217"/>
      <c r="AE69" s="217"/>
      <c r="AF69" s="217"/>
      <c r="AG69" s="217"/>
      <c r="AH69" s="217"/>
      <c r="AI69" s="217"/>
      <c r="AJ69" s="217"/>
      <c r="AK69" s="217"/>
      <c r="AL69" s="217"/>
      <c r="AM69" s="217"/>
      <c r="AN69" s="217"/>
      <c r="AO69" s="217"/>
      <c r="AP69" s="217"/>
      <c r="AQ69" s="217"/>
      <c r="AR69" s="217"/>
      <c r="AT69" s="223"/>
      <c r="AU69" s="223"/>
      <c r="AV69" s="223"/>
      <c r="AW69" s="223"/>
      <c r="AX69" s="223"/>
      <c r="AY69" s="223"/>
      <c r="AZ69" s="223"/>
      <c r="BA69" s="223"/>
      <c r="BB69" s="223"/>
      <c r="BC69" s="223"/>
      <c r="BD69" s="223"/>
      <c r="BE69" s="223"/>
      <c r="BF69" s="223"/>
      <c r="BG69" s="223"/>
      <c r="BH69" s="223"/>
      <c r="BI69" s="223"/>
      <c r="BJ69" s="223"/>
      <c r="BK69" s="223"/>
      <c r="BL69" s="223"/>
      <c r="BM69" s="223"/>
      <c r="BO69" s="235"/>
      <c r="BP69" s="235"/>
      <c r="BQ69" s="235"/>
      <c r="BS69" s="55"/>
      <c r="BT69" s="55"/>
      <c r="BU69" s="18"/>
      <c r="BV69" s="485"/>
      <c r="BW69" s="485"/>
      <c r="BX69" s="485"/>
      <c r="BY69" s="485"/>
      <c r="BZ69" s="485"/>
      <c r="CA69" s="485"/>
      <c r="CB69" s="485"/>
      <c r="CC69" s="485"/>
      <c r="CD69" s="485"/>
      <c r="CE69" s="485"/>
      <c r="CF69" s="485"/>
      <c r="CG69" s="485"/>
      <c r="CH69" s="485"/>
      <c r="CI69" s="485"/>
      <c r="CJ69" s="485"/>
      <c r="CK69" s="485"/>
      <c r="CL69" s="485"/>
      <c r="CM69" s="485"/>
      <c r="CN69" s="485"/>
      <c r="CO69" s="485"/>
      <c r="CP69" s="485"/>
      <c r="CQ69" s="485"/>
      <c r="CR69" s="485"/>
      <c r="CS69" s="485"/>
      <c r="CT69" s="485"/>
      <c r="CU69" s="485"/>
      <c r="CV69" s="485"/>
      <c r="CW69" s="485"/>
      <c r="CX69" s="485"/>
      <c r="CY69" s="485"/>
      <c r="CZ69" s="485"/>
      <c r="DA69" s="485"/>
      <c r="DB69" s="485"/>
      <c r="DC69" s="485"/>
      <c r="DD69" s="485"/>
      <c r="DE69" s="485"/>
      <c r="DF69" s="485"/>
      <c r="DG69" s="485"/>
      <c r="DH69" s="485"/>
      <c r="DI69" s="485"/>
      <c r="DJ69" s="485"/>
      <c r="DK69" s="485"/>
      <c r="DL69" s="485"/>
      <c r="DM69" s="485"/>
      <c r="DO69" s="136">
        <f t="shared" si="101"/>
        <v>0</v>
      </c>
    </row>
    <row r="70" spans="1:119" s="487" customFormat="1" ht="12.75" customHeight="1" outlineLevel="1">
      <c r="C70" s="77" t="s">
        <v>3223</v>
      </c>
      <c r="D70" s="61" t="str">
        <f>INDEX(Modules[Module], MATCH($C70,Modules[Code], 0))</f>
        <v>Decentralised PV</v>
      </c>
      <c r="E70" s="61"/>
      <c r="G70" s="531">
        <f ca="1">IFERROR(INDEX(INDIRECT($C70&amp;".Outputs["&amp;this.Year&amp;"]"), MATCH(G$5, INDIRECT($C70&amp;".Outputs[Vector]"), 0)), 0)</f>
        <v>0</v>
      </c>
      <c r="H70" s="531">
        <f t="shared" ref="H70:V70" ca="1" si="160">IFERROR(INDEX(INDIRECT($C70&amp;".Outputs["&amp;this.Year&amp;"]"), MATCH(H$5, INDIRECT($C70&amp;".Outputs[Vector]"), 0)), 0)</f>
        <v>0</v>
      </c>
      <c r="I70" s="531"/>
      <c r="J70" s="531"/>
      <c r="K70" s="531">
        <f t="shared" ca="1" si="160"/>
        <v>0</v>
      </c>
      <c r="L70" s="531">
        <f t="shared" ca="1" si="160"/>
        <v>0</v>
      </c>
      <c r="M70" s="532">
        <f t="shared" ca="1" si="160"/>
        <v>0</v>
      </c>
      <c r="N70" s="531">
        <f t="shared" ca="1" si="160"/>
        <v>0</v>
      </c>
      <c r="O70" s="531"/>
      <c r="P70" s="531"/>
      <c r="Q70" s="531"/>
      <c r="R70" s="531">
        <f t="shared" ca="1" si="160"/>
        <v>0</v>
      </c>
      <c r="S70" s="531">
        <f t="shared" ca="1" si="160"/>
        <v>0</v>
      </c>
      <c r="T70" s="531">
        <f t="shared" ca="1" si="160"/>
        <v>0</v>
      </c>
      <c r="U70" s="531"/>
      <c r="V70" s="531">
        <f t="shared" ca="1" si="160"/>
        <v>0</v>
      </c>
      <c r="W70" s="212">
        <f ca="1">SUM(G70:V70)</f>
        <v>0</v>
      </c>
      <c r="Y70" s="533">
        <f ca="1">IFERROR(INDEX(INDIRECT($C70&amp;".Outputs["&amp;this.Year&amp;"]"), MATCH(Y$5, INDIRECT($C70&amp;".Outputs[Vector]"), 0)), 0)</f>
        <v>1.030636880151314E-2</v>
      </c>
      <c r="Z70" s="533">
        <f t="shared" ref="Z70:BL72" ca="1" si="161">IFERROR(INDEX(INDIRECT($C70&amp;".Outputs["&amp;this.Year&amp;"]"), MATCH(Z$5, INDIRECT($C70&amp;".Outputs[Vector]"), 0)), 0)</f>
        <v>0</v>
      </c>
      <c r="AA70" s="533">
        <f t="shared" ca="1" si="161"/>
        <v>0</v>
      </c>
      <c r="AB70" s="533">
        <f t="shared" ca="1" si="161"/>
        <v>0</v>
      </c>
      <c r="AC70" s="533">
        <f t="shared" ca="1" si="161"/>
        <v>0</v>
      </c>
      <c r="AD70" s="533">
        <f t="shared" ref="AD70:AF72" ca="1" si="162">IFERROR(INDEX(INDIRECT($C70&amp;".Outputs["&amp;this.Year&amp;"]"), MATCH(AD$5, INDIRECT($C70&amp;".Outputs[Vector]"), 0)), 0)</f>
        <v>0</v>
      </c>
      <c r="AE70" s="533">
        <f t="shared" ca="1" si="162"/>
        <v>0</v>
      </c>
      <c r="AF70" s="533">
        <f t="shared" ca="1" si="162"/>
        <v>0</v>
      </c>
      <c r="AG70" s="533">
        <f t="shared" ca="1" si="161"/>
        <v>0</v>
      </c>
      <c r="AH70" s="533">
        <f t="shared" ca="1" si="161"/>
        <v>0</v>
      </c>
      <c r="AI70" s="533">
        <f t="shared" ca="1" si="161"/>
        <v>0</v>
      </c>
      <c r="AJ70" s="533">
        <f t="shared" ca="1" si="161"/>
        <v>0</v>
      </c>
      <c r="AK70" s="533">
        <f t="shared" ca="1" si="161"/>
        <v>0</v>
      </c>
      <c r="AL70" s="533">
        <f t="shared" ca="1" si="161"/>
        <v>0</v>
      </c>
      <c r="AM70" s="533">
        <f t="shared" ca="1" si="161"/>
        <v>0</v>
      </c>
      <c r="AN70" s="533">
        <f t="shared" ca="1" si="161"/>
        <v>0</v>
      </c>
      <c r="AO70" s="533">
        <f t="shared" ca="1" si="161"/>
        <v>0</v>
      </c>
      <c r="AP70" s="533">
        <f t="shared" ca="1" si="161"/>
        <v>0</v>
      </c>
      <c r="AQ70" s="533">
        <f t="shared" ca="1" si="161"/>
        <v>0</v>
      </c>
      <c r="AR70" s="219">
        <f ca="1">SUM(Y70:AQ70)</f>
        <v>1.030636880151314E-2</v>
      </c>
      <c r="AT70" s="534">
        <f t="shared" ref="AT70:BB72" ca="1" si="163">IFERROR(INDEX(INDIRECT($C70&amp;".Outputs["&amp;this.Year&amp;"]"), MATCH(AT$5, INDIRECT($C70&amp;".Outputs[Vector]"), 0)), 0)</f>
        <v>0</v>
      </c>
      <c r="AU70" s="534">
        <f t="shared" ca="1" si="163"/>
        <v>0</v>
      </c>
      <c r="AV70" s="534">
        <f t="shared" ca="1" si="163"/>
        <v>0</v>
      </c>
      <c r="AW70" s="534">
        <f t="shared" ca="1" si="163"/>
        <v>0</v>
      </c>
      <c r="AX70" s="534">
        <f t="shared" ca="1" si="163"/>
        <v>0</v>
      </c>
      <c r="AY70" s="534">
        <f t="shared" ca="1" si="163"/>
        <v>0</v>
      </c>
      <c r="AZ70" s="534">
        <f t="shared" ca="1" si="163"/>
        <v>0</v>
      </c>
      <c r="BA70" s="534">
        <f t="shared" ca="1" si="163"/>
        <v>0</v>
      </c>
      <c r="BB70" s="534">
        <f t="shared" ca="1" si="163"/>
        <v>0</v>
      </c>
      <c r="BC70" s="534">
        <f t="shared" ca="1" si="161"/>
        <v>0</v>
      </c>
      <c r="BD70" s="534">
        <f t="shared" ca="1" si="161"/>
        <v>-1.030636880151314E-2</v>
      </c>
      <c r="BE70" s="534">
        <f t="shared" ca="1" si="161"/>
        <v>0</v>
      </c>
      <c r="BF70" s="534">
        <f t="shared" ca="1" si="161"/>
        <v>0</v>
      </c>
      <c r="BG70" s="534">
        <f t="shared" ca="1" si="161"/>
        <v>0</v>
      </c>
      <c r="BH70" s="534">
        <f t="shared" ca="1" si="161"/>
        <v>0</v>
      </c>
      <c r="BI70" s="534">
        <f t="shared" ca="1" si="161"/>
        <v>0</v>
      </c>
      <c r="BJ70" s="534">
        <f t="shared" ca="1" si="161"/>
        <v>0</v>
      </c>
      <c r="BK70" s="534">
        <f t="shared" ca="1" si="161"/>
        <v>0</v>
      </c>
      <c r="BL70" s="534">
        <f t="shared" ca="1" si="161"/>
        <v>0</v>
      </c>
      <c r="BM70" s="226">
        <f ca="1">SUM(AT70:BL70)</f>
        <v>-1.030636880151314E-2</v>
      </c>
      <c r="BO70" s="535">
        <f t="shared" ref="BO70:BP72" ca="1" si="164">IFERROR(INDEX(INDIRECT($C70&amp;".Outputs["&amp;this.Year&amp;"]"), MATCH(BO$5, INDIRECT($C70&amp;".Outputs[Vector]"), 0)), 0)</f>
        <v>0</v>
      </c>
      <c r="BP70" s="535">
        <f t="shared" ca="1" si="164"/>
        <v>0</v>
      </c>
      <c r="BQ70" s="237">
        <f ca="1">SUM(BO70:BP70)</f>
        <v>0</v>
      </c>
      <c r="BS70" s="121">
        <f t="shared" ref="BS70:BS75" ca="1" si="165">W70+AR70+BM70+BQ70</f>
        <v>0</v>
      </c>
      <c r="BT70" s="121"/>
      <c r="BV70" s="529">
        <f t="shared" ref="BV70:DM72" ca="1" si="166">IFERROR(SUMIFS(INDIRECT($C70&amp;".Emissions["&amp;this.Year&amp;"]"), INDIRECT($C70&amp;".Emissions[GHG]"), BV$6, INDIRECT($C70&amp;".Emissions[IPCC Sector]"), BV$5),0)</f>
        <v>0</v>
      </c>
      <c r="BW70" s="529">
        <f t="shared" ca="1" si="166"/>
        <v>0</v>
      </c>
      <c r="BX70" s="529">
        <f t="shared" ca="1" si="166"/>
        <v>0</v>
      </c>
      <c r="BY70" s="529">
        <f t="shared" ca="1" si="166"/>
        <v>0</v>
      </c>
      <c r="BZ70" s="529">
        <f t="shared" ca="1" si="166"/>
        <v>0</v>
      </c>
      <c r="CA70" s="529">
        <f t="shared" ca="1" si="166"/>
        <v>0</v>
      </c>
      <c r="CB70" s="529">
        <f t="shared" ca="1" si="166"/>
        <v>0</v>
      </c>
      <c r="CC70" s="529">
        <f t="shared" ca="1" si="166"/>
        <v>0</v>
      </c>
      <c r="CD70" s="529">
        <f t="shared" ca="1" si="166"/>
        <v>0</v>
      </c>
      <c r="CE70" s="529">
        <f t="shared" ca="1" si="166"/>
        <v>0</v>
      </c>
      <c r="CF70" s="529">
        <f t="shared" ca="1" si="166"/>
        <v>0</v>
      </c>
      <c r="CG70" s="529">
        <f t="shared" ca="1" si="166"/>
        <v>0</v>
      </c>
      <c r="CH70" s="529">
        <f t="shared" ca="1" si="166"/>
        <v>0</v>
      </c>
      <c r="CI70" s="529">
        <f t="shared" ca="1" si="166"/>
        <v>0</v>
      </c>
      <c r="CJ70" s="529">
        <f t="shared" ca="1" si="166"/>
        <v>0</v>
      </c>
      <c r="CK70" s="529">
        <f t="shared" ca="1" si="166"/>
        <v>0</v>
      </c>
      <c r="CL70" s="529">
        <f t="shared" ca="1" si="166"/>
        <v>0</v>
      </c>
      <c r="CM70" s="529">
        <f t="shared" ca="1" si="166"/>
        <v>0</v>
      </c>
      <c r="CN70" s="529">
        <f t="shared" ca="1" si="166"/>
        <v>0</v>
      </c>
      <c r="CO70" s="529">
        <f t="shared" ca="1" si="166"/>
        <v>0</v>
      </c>
      <c r="CP70" s="529">
        <f t="shared" ca="1" si="166"/>
        <v>0</v>
      </c>
      <c r="CQ70" s="529">
        <f t="shared" ca="1" si="166"/>
        <v>0</v>
      </c>
      <c r="CR70" s="529">
        <f t="shared" ca="1" si="166"/>
        <v>0</v>
      </c>
      <c r="CS70" s="529">
        <f t="shared" ca="1" si="166"/>
        <v>0</v>
      </c>
      <c r="CT70" s="529">
        <f t="shared" ca="1" si="166"/>
        <v>0</v>
      </c>
      <c r="CU70" s="529">
        <f t="shared" ca="1" si="166"/>
        <v>0</v>
      </c>
      <c r="CV70" s="529">
        <f t="shared" ca="1" si="166"/>
        <v>0</v>
      </c>
      <c r="CW70" s="529">
        <f t="shared" ca="1" si="166"/>
        <v>0</v>
      </c>
      <c r="CX70" s="529">
        <f t="shared" ca="1" si="166"/>
        <v>0</v>
      </c>
      <c r="CY70" s="529">
        <f t="shared" ca="1" si="166"/>
        <v>0</v>
      </c>
      <c r="CZ70" s="529">
        <f t="shared" ca="1" si="166"/>
        <v>0</v>
      </c>
      <c r="DA70" s="529">
        <f t="shared" ca="1" si="166"/>
        <v>0</v>
      </c>
      <c r="DB70" s="529">
        <f t="shared" ca="1" si="166"/>
        <v>0</v>
      </c>
      <c r="DC70" s="529">
        <f t="shared" ca="1" si="166"/>
        <v>0</v>
      </c>
      <c r="DD70" s="529">
        <f t="shared" ca="1" si="166"/>
        <v>0</v>
      </c>
      <c r="DE70" s="529">
        <f t="shared" ca="1" si="166"/>
        <v>0</v>
      </c>
      <c r="DF70" s="529">
        <f t="shared" ca="1" si="166"/>
        <v>0</v>
      </c>
      <c r="DG70" s="529">
        <f t="shared" ca="1" si="166"/>
        <v>0</v>
      </c>
      <c r="DH70" s="529">
        <f t="shared" ca="1" si="166"/>
        <v>0</v>
      </c>
      <c r="DI70" s="529">
        <f t="shared" ca="1" si="166"/>
        <v>0</v>
      </c>
      <c r="DJ70" s="529">
        <f t="shared" ca="1" si="166"/>
        <v>0</v>
      </c>
      <c r="DK70" s="529">
        <f t="shared" ca="1" si="166"/>
        <v>0</v>
      </c>
      <c r="DL70" s="529">
        <f t="shared" ca="1" si="166"/>
        <v>0</v>
      </c>
      <c r="DM70" s="529">
        <f t="shared" ca="1" si="166"/>
        <v>0</v>
      </c>
      <c r="DO70" s="530">
        <f t="shared" ca="1" si="101"/>
        <v>0</v>
      </c>
    </row>
    <row r="71" spans="1:119" s="487" customFormat="1" ht="12.75" customHeight="1" outlineLevel="1">
      <c r="C71" s="77"/>
      <c r="D71" s="61"/>
      <c r="E71" s="61"/>
      <c r="G71" s="531">
        <f t="shared" ref="G71:V72" ca="1" si="167">IFERROR(INDEX(INDIRECT($C71&amp;".Outputs["&amp;this.Year&amp;"]"), MATCH(G$5, INDIRECT($C71&amp;".Outputs[Vector]"), 0)), 0)</f>
        <v>0</v>
      </c>
      <c r="H71" s="531">
        <f t="shared" ca="1" si="167"/>
        <v>0</v>
      </c>
      <c r="I71" s="531"/>
      <c r="J71" s="531"/>
      <c r="K71" s="531">
        <f t="shared" ca="1" si="167"/>
        <v>0</v>
      </c>
      <c r="L71" s="531">
        <f t="shared" ca="1" si="167"/>
        <v>0</v>
      </c>
      <c r="M71" s="532">
        <f t="shared" ca="1" si="167"/>
        <v>0</v>
      </c>
      <c r="N71" s="531">
        <f t="shared" ca="1" si="167"/>
        <v>0</v>
      </c>
      <c r="O71" s="531"/>
      <c r="P71" s="531"/>
      <c r="Q71" s="531"/>
      <c r="R71" s="531">
        <f t="shared" ca="1" si="167"/>
        <v>0</v>
      </c>
      <c r="S71" s="531">
        <f t="shared" ca="1" si="167"/>
        <v>0</v>
      </c>
      <c r="T71" s="531">
        <f t="shared" ca="1" si="167"/>
        <v>0</v>
      </c>
      <c r="U71" s="531"/>
      <c r="V71" s="531">
        <f t="shared" ca="1" si="167"/>
        <v>0</v>
      </c>
      <c r="W71" s="212">
        <f ca="1">SUM(G71:V71)</f>
        <v>0</v>
      </c>
      <c r="Y71" s="533">
        <f ca="1">IFERROR(INDEX(INDIRECT($C71&amp;".Outputs["&amp;this.Year&amp;"]"), MATCH(Y$5, INDIRECT($C71&amp;".Outputs[Vector]"), 0)), 0)</f>
        <v>0</v>
      </c>
      <c r="Z71" s="533">
        <f t="shared" ca="1" si="161"/>
        <v>0</v>
      </c>
      <c r="AA71" s="533">
        <f t="shared" ca="1" si="161"/>
        <v>0</v>
      </c>
      <c r="AB71" s="533">
        <f t="shared" ca="1" si="161"/>
        <v>0</v>
      </c>
      <c r="AC71" s="533">
        <f t="shared" ca="1" si="161"/>
        <v>0</v>
      </c>
      <c r="AD71" s="533">
        <f t="shared" ca="1" si="162"/>
        <v>0</v>
      </c>
      <c r="AE71" s="533">
        <f t="shared" ca="1" si="162"/>
        <v>0</v>
      </c>
      <c r="AF71" s="533">
        <f t="shared" ca="1" si="162"/>
        <v>0</v>
      </c>
      <c r="AG71" s="533">
        <f t="shared" ca="1" si="161"/>
        <v>0</v>
      </c>
      <c r="AH71" s="533">
        <f t="shared" ca="1" si="161"/>
        <v>0</v>
      </c>
      <c r="AI71" s="533">
        <f t="shared" ca="1" si="161"/>
        <v>0</v>
      </c>
      <c r="AJ71" s="533">
        <f t="shared" ca="1" si="161"/>
        <v>0</v>
      </c>
      <c r="AK71" s="533">
        <f t="shared" ca="1" si="161"/>
        <v>0</v>
      </c>
      <c r="AL71" s="533">
        <f t="shared" ca="1" si="161"/>
        <v>0</v>
      </c>
      <c r="AM71" s="533">
        <f t="shared" ca="1" si="161"/>
        <v>0</v>
      </c>
      <c r="AN71" s="533">
        <f t="shared" ca="1" si="161"/>
        <v>0</v>
      </c>
      <c r="AO71" s="533">
        <f t="shared" ca="1" si="161"/>
        <v>0</v>
      </c>
      <c r="AP71" s="533">
        <f t="shared" ca="1" si="161"/>
        <v>0</v>
      </c>
      <c r="AQ71" s="533">
        <f t="shared" ca="1" si="161"/>
        <v>0</v>
      </c>
      <c r="AR71" s="219">
        <f ca="1">SUM(Y71:AQ71)</f>
        <v>0</v>
      </c>
      <c r="AT71" s="534">
        <f t="shared" ca="1" si="163"/>
        <v>0</v>
      </c>
      <c r="AU71" s="534">
        <f t="shared" ca="1" si="163"/>
        <v>0</v>
      </c>
      <c r="AV71" s="534">
        <f t="shared" ca="1" si="163"/>
        <v>0</v>
      </c>
      <c r="AW71" s="534">
        <f t="shared" ca="1" si="163"/>
        <v>0</v>
      </c>
      <c r="AX71" s="534">
        <f t="shared" ca="1" si="163"/>
        <v>0</v>
      </c>
      <c r="AY71" s="534">
        <f t="shared" ca="1" si="163"/>
        <v>0</v>
      </c>
      <c r="AZ71" s="534">
        <f t="shared" ca="1" si="163"/>
        <v>0</v>
      </c>
      <c r="BA71" s="534">
        <f t="shared" ca="1" si="163"/>
        <v>0</v>
      </c>
      <c r="BB71" s="534">
        <f t="shared" ca="1" si="163"/>
        <v>0</v>
      </c>
      <c r="BC71" s="534">
        <f t="shared" ca="1" si="161"/>
        <v>0</v>
      </c>
      <c r="BD71" s="534">
        <f t="shared" ca="1" si="161"/>
        <v>0</v>
      </c>
      <c r="BE71" s="534">
        <f t="shared" ca="1" si="161"/>
        <v>0</v>
      </c>
      <c r="BF71" s="534">
        <f t="shared" ca="1" si="161"/>
        <v>0</v>
      </c>
      <c r="BG71" s="534">
        <f t="shared" ca="1" si="161"/>
        <v>0</v>
      </c>
      <c r="BH71" s="534">
        <f t="shared" ca="1" si="161"/>
        <v>0</v>
      </c>
      <c r="BI71" s="534">
        <f t="shared" ca="1" si="161"/>
        <v>0</v>
      </c>
      <c r="BJ71" s="534">
        <f t="shared" ca="1" si="161"/>
        <v>0</v>
      </c>
      <c r="BK71" s="534">
        <f t="shared" ca="1" si="161"/>
        <v>0</v>
      </c>
      <c r="BL71" s="534">
        <f t="shared" ca="1" si="161"/>
        <v>0</v>
      </c>
      <c r="BM71" s="226">
        <f ca="1">SUM(AT71:BL71)</f>
        <v>0</v>
      </c>
      <c r="BO71" s="535">
        <f t="shared" ca="1" si="164"/>
        <v>0</v>
      </c>
      <c r="BP71" s="535">
        <f t="shared" ca="1" si="164"/>
        <v>0</v>
      </c>
      <c r="BQ71" s="237">
        <f ca="1">SUM(BO71:BP71)</f>
        <v>0</v>
      </c>
      <c r="BS71" s="121">
        <f t="shared" ca="1" si="165"/>
        <v>0</v>
      </c>
      <c r="BT71" s="121"/>
      <c r="BV71" s="529">
        <f t="shared" ca="1" si="166"/>
        <v>0</v>
      </c>
      <c r="BW71" s="529">
        <f t="shared" ca="1" si="166"/>
        <v>0</v>
      </c>
      <c r="BX71" s="529">
        <f t="shared" ca="1" si="166"/>
        <v>0</v>
      </c>
      <c r="BY71" s="529">
        <f t="shared" ca="1" si="166"/>
        <v>0</v>
      </c>
      <c r="BZ71" s="529">
        <f t="shared" ca="1" si="166"/>
        <v>0</v>
      </c>
      <c r="CA71" s="529">
        <f t="shared" ca="1" si="166"/>
        <v>0</v>
      </c>
      <c r="CB71" s="529">
        <f t="shared" ca="1" si="166"/>
        <v>0</v>
      </c>
      <c r="CC71" s="529">
        <f t="shared" ca="1" si="166"/>
        <v>0</v>
      </c>
      <c r="CD71" s="529">
        <f t="shared" ca="1" si="166"/>
        <v>0</v>
      </c>
      <c r="CE71" s="529">
        <f t="shared" ca="1" si="166"/>
        <v>0</v>
      </c>
      <c r="CF71" s="529">
        <f t="shared" ca="1" si="166"/>
        <v>0</v>
      </c>
      <c r="CG71" s="529">
        <f t="shared" ca="1" si="166"/>
        <v>0</v>
      </c>
      <c r="CH71" s="529">
        <f t="shared" ca="1" si="166"/>
        <v>0</v>
      </c>
      <c r="CI71" s="529">
        <f t="shared" ca="1" si="166"/>
        <v>0</v>
      </c>
      <c r="CJ71" s="529">
        <f t="shared" ca="1" si="166"/>
        <v>0</v>
      </c>
      <c r="CK71" s="529">
        <f t="shared" ca="1" si="166"/>
        <v>0</v>
      </c>
      <c r="CL71" s="529">
        <f t="shared" ca="1" si="166"/>
        <v>0</v>
      </c>
      <c r="CM71" s="529">
        <f t="shared" ca="1" si="166"/>
        <v>0</v>
      </c>
      <c r="CN71" s="529">
        <f t="shared" ca="1" si="166"/>
        <v>0</v>
      </c>
      <c r="CO71" s="529">
        <f t="shared" ca="1" si="166"/>
        <v>0</v>
      </c>
      <c r="CP71" s="529">
        <f t="shared" ca="1" si="166"/>
        <v>0</v>
      </c>
      <c r="CQ71" s="529">
        <f t="shared" ca="1" si="166"/>
        <v>0</v>
      </c>
      <c r="CR71" s="529">
        <f t="shared" ca="1" si="166"/>
        <v>0</v>
      </c>
      <c r="CS71" s="529">
        <f t="shared" ca="1" si="166"/>
        <v>0</v>
      </c>
      <c r="CT71" s="529">
        <f t="shared" ca="1" si="166"/>
        <v>0</v>
      </c>
      <c r="CU71" s="529">
        <f t="shared" ca="1" si="166"/>
        <v>0</v>
      </c>
      <c r="CV71" s="529">
        <f t="shared" ca="1" si="166"/>
        <v>0</v>
      </c>
      <c r="CW71" s="529">
        <f t="shared" ca="1" si="166"/>
        <v>0</v>
      </c>
      <c r="CX71" s="529">
        <f t="shared" ca="1" si="166"/>
        <v>0</v>
      </c>
      <c r="CY71" s="529">
        <f t="shared" ca="1" si="166"/>
        <v>0</v>
      </c>
      <c r="CZ71" s="529">
        <f t="shared" ca="1" si="166"/>
        <v>0</v>
      </c>
      <c r="DA71" s="529">
        <f t="shared" ca="1" si="166"/>
        <v>0</v>
      </c>
      <c r="DB71" s="529">
        <f t="shared" ca="1" si="166"/>
        <v>0</v>
      </c>
      <c r="DC71" s="529">
        <f t="shared" ca="1" si="166"/>
        <v>0</v>
      </c>
      <c r="DD71" s="529">
        <f t="shared" ca="1" si="166"/>
        <v>0</v>
      </c>
      <c r="DE71" s="529">
        <f t="shared" ca="1" si="166"/>
        <v>0</v>
      </c>
      <c r="DF71" s="529">
        <f t="shared" ca="1" si="166"/>
        <v>0</v>
      </c>
      <c r="DG71" s="529">
        <f t="shared" ca="1" si="166"/>
        <v>0</v>
      </c>
      <c r="DH71" s="529">
        <f t="shared" ca="1" si="166"/>
        <v>0</v>
      </c>
      <c r="DI71" s="529">
        <f t="shared" ca="1" si="166"/>
        <v>0</v>
      </c>
      <c r="DJ71" s="529">
        <f t="shared" ca="1" si="166"/>
        <v>0</v>
      </c>
      <c r="DK71" s="529">
        <f t="shared" ca="1" si="166"/>
        <v>0</v>
      </c>
      <c r="DL71" s="529">
        <f t="shared" ca="1" si="166"/>
        <v>0</v>
      </c>
      <c r="DM71" s="529">
        <f t="shared" ca="1" si="166"/>
        <v>0</v>
      </c>
      <c r="DO71" s="530">
        <f t="shared" ca="1" si="101"/>
        <v>0</v>
      </c>
    </row>
    <row r="72" spans="1:119" s="487" customFormat="1" ht="12.75" customHeight="1" outlineLevel="1">
      <c r="C72" s="77"/>
      <c r="D72" s="61"/>
      <c r="E72" s="252"/>
      <c r="F72" s="75"/>
      <c r="G72" s="262">
        <f t="shared" ca="1" si="167"/>
        <v>0</v>
      </c>
      <c r="H72" s="262">
        <f t="shared" ca="1" si="167"/>
        <v>0</v>
      </c>
      <c r="I72" s="262"/>
      <c r="J72" s="262"/>
      <c r="K72" s="262">
        <f t="shared" ca="1" si="167"/>
        <v>0</v>
      </c>
      <c r="L72" s="262">
        <f t="shared" ca="1" si="167"/>
        <v>0</v>
      </c>
      <c r="M72" s="262">
        <f t="shared" ca="1" si="167"/>
        <v>0</v>
      </c>
      <c r="N72" s="262">
        <f t="shared" ca="1" si="167"/>
        <v>0</v>
      </c>
      <c r="O72" s="262"/>
      <c r="P72" s="262"/>
      <c r="Q72" s="262"/>
      <c r="R72" s="262">
        <f t="shared" ca="1" si="167"/>
        <v>0</v>
      </c>
      <c r="S72" s="262">
        <f t="shared" ca="1" si="167"/>
        <v>0</v>
      </c>
      <c r="T72" s="262">
        <f t="shared" ca="1" si="167"/>
        <v>0</v>
      </c>
      <c r="U72" s="262"/>
      <c r="V72" s="262">
        <f t="shared" ca="1" si="167"/>
        <v>0</v>
      </c>
      <c r="W72" s="260">
        <f ca="1">SUM(G72:V72)</f>
        <v>0</v>
      </c>
      <c r="X72" s="75"/>
      <c r="Y72" s="533">
        <f ca="1">IFERROR(INDEX(INDIRECT($C72&amp;".Outputs["&amp;this.Year&amp;"]"), MATCH(Y$5, INDIRECT($C72&amp;".Outputs[Vector]"), 0)), 0)</f>
        <v>0</v>
      </c>
      <c r="Z72" s="270">
        <f t="shared" ca="1" si="161"/>
        <v>0</v>
      </c>
      <c r="AA72" s="270">
        <f t="shared" ca="1" si="161"/>
        <v>0</v>
      </c>
      <c r="AB72" s="270">
        <f t="shared" ca="1" si="161"/>
        <v>0</v>
      </c>
      <c r="AC72" s="270">
        <f t="shared" ca="1" si="161"/>
        <v>0</v>
      </c>
      <c r="AD72" s="270">
        <f t="shared" ca="1" si="162"/>
        <v>0</v>
      </c>
      <c r="AE72" s="270">
        <f t="shared" ca="1" si="162"/>
        <v>0</v>
      </c>
      <c r="AF72" s="270">
        <f t="shared" ca="1" si="162"/>
        <v>0</v>
      </c>
      <c r="AG72" s="270">
        <f t="shared" ca="1" si="161"/>
        <v>0</v>
      </c>
      <c r="AH72" s="270">
        <f t="shared" ca="1" si="161"/>
        <v>0</v>
      </c>
      <c r="AI72" s="270">
        <f t="shared" ca="1" si="161"/>
        <v>0</v>
      </c>
      <c r="AJ72" s="270">
        <f t="shared" ca="1" si="161"/>
        <v>0</v>
      </c>
      <c r="AK72" s="270">
        <f t="shared" ca="1" si="161"/>
        <v>0</v>
      </c>
      <c r="AL72" s="270">
        <f t="shared" ca="1" si="161"/>
        <v>0</v>
      </c>
      <c r="AM72" s="270">
        <f t="shared" ca="1" si="161"/>
        <v>0</v>
      </c>
      <c r="AN72" s="270">
        <f t="shared" ca="1" si="161"/>
        <v>0</v>
      </c>
      <c r="AO72" s="270">
        <f t="shared" ca="1" si="161"/>
        <v>0</v>
      </c>
      <c r="AP72" s="270">
        <f t="shared" ca="1" si="161"/>
        <v>0</v>
      </c>
      <c r="AQ72" s="270">
        <f t="shared" ca="1" si="161"/>
        <v>0</v>
      </c>
      <c r="AR72" s="269">
        <f ca="1">SUM(Y72:AQ72)</f>
        <v>0</v>
      </c>
      <c r="AS72" s="75"/>
      <c r="AT72" s="279">
        <f t="shared" ca="1" si="163"/>
        <v>0</v>
      </c>
      <c r="AU72" s="279">
        <f t="shared" ca="1" si="163"/>
        <v>0</v>
      </c>
      <c r="AV72" s="279">
        <f t="shared" ca="1" si="163"/>
        <v>0</v>
      </c>
      <c r="AW72" s="279">
        <f t="shared" ca="1" si="163"/>
        <v>0</v>
      </c>
      <c r="AX72" s="279">
        <f t="shared" ca="1" si="163"/>
        <v>0</v>
      </c>
      <c r="AY72" s="279">
        <f t="shared" ca="1" si="163"/>
        <v>0</v>
      </c>
      <c r="AZ72" s="279">
        <f t="shared" ca="1" si="163"/>
        <v>0</v>
      </c>
      <c r="BA72" s="279">
        <f t="shared" ca="1" si="163"/>
        <v>0</v>
      </c>
      <c r="BB72" s="279">
        <f t="shared" ca="1" si="163"/>
        <v>0</v>
      </c>
      <c r="BC72" s="279">
        <f t="shared" ca="1" si="161"/>
        <v>0</v>
      </c>
      <c r="BD72" s="279">
        <f t="shared" ca="1" si="161"/>
        <v>0</v>
      </c>
      <c r="BE72" s="279">
        <f t="shared" ca="1" si="161"/>
        <v>0</v>
      </c>
      <c r="BF72" s="279">
        <f t="shared" ca="1" si="161"/>
        <v>0</v>
      </c>
      <c r="BG72" s="279">
        <f t="shared" ca="1" si="161"/>
        <v>0</v>
      </c>
      <c r="BH72" s="279">
        <f t="shared" ca="1" si="161"/>
        <v>0</v>
      </c>
      <c r="BI72" s="279">
        <f t="shared" ca="1" si="161"/>
        <v>0</v>
      </c>
      <c r="BJ72" s="279">
        <f t="shared" ca="1" si="161"/>
        <v>0</v>
      </c>
      <c r="BK72" s="279">
        <f t="shared" ca="1" si="161"/>
        <v>0</v>
      </c>
      <c r="BL72" s="279">
        <f t="shared" ca="1" si="161"/>
        <v>0</v>
      </c>
      <c r="BM72" s="253">
        <f ca="1">SUM(AT72:BL72)</f>
        <v>0</v>
      </c>
      <c r="BN72" s="75"/>
      <c r="BO72" s="275">
        <f t="shared" ca="1" si="164"/>
        <v>0</v>
      </c>
      <c r="BP72" s="275">
        <f t="shared" ca="1" si="164"/>
        <v>0</v>
      </c>
      <c r="BQ72" s="274">
        <f ca="1">SUM(BO72:BP72)</f>
        <v>0</v>
      </c>
      <c r="BR72" s="75"/>
      <c r="BS72" s="121">
        <f t="shared" ca="1" si="165"/>
        <v>0</v>
      </c>
      <c r="BT72" s="121"/>
      <c r="BU72" s="1021"/>
      <c r="BV72" s="488">
        <f t="shared" ca="1" si="166"/>
        <v>0</v>
      </c>
      <c r="BW72" s="489">
        <f t="shared" ca="1" si="166"/>
        <v>0</v>
      </c>
      <c r="BX72" s="489">
        <f t="shared" ca="1" si="166"/>
        <v>0</v>
      </c>
      <c r="BY72" s="489">
        <f t="shared" ca="1" si="166"/>
        <v>0</v>
      </c>
      <c r="BZ72" s="489">
        <f t="shared" ca="1" si="166"/>
        <v>0</v>
      </c>
      <c r="CA72" s="489">
        <f t="shared" ca="1" si="166"/>
        <v>0</v>
      </c>
      <c r="CB72" s="489">
        <f t="shared" ca="1" si="166"/>
        <v>0</v>
      </c>
      <c r="CC72" s="489">
        <f t="shared" ca="1" si="166"/>
        <v>0</v>
      </c>
      <c r="CD72" s="489">
        <f t="shared" ca="1" si="166"/>
        <v>0</v>
      </c>
      <c r="CE72" s="489">
        <f t="shared" ca="1" si="166"/>
        <v>0</v>
      </c>
      <c r="CF72" s="489">
        <f t="shared" ca="1" si="166"/>
        <v>0</v>
      </c>
      <c r="CG72" s="489">
        <f t="shared" ca="1" si="166"/>
        <v>0</v>
      </c>
      <c r="CH72" s="489">
        <f t="shared" ca="1" si="166"/>
        <v>0</v>
      </c>
      <c r="CI72" s="489">
        <f t="shared" ca="1" si="166"/>
        <v>0</v>
      </c>
      <c r="CJ72" s="489">
        <f t="shared" ca="1" si="166"/>
        <v>0</v>
      </c>
      <c r="CK72" s="489">
        <f t="shared" ca="1" si="166"/>
        <v>0</v>
      </c>
      <c r="CL72" s="489">
        <f t="shared" ca="1" si="166"/>
        <v>0</v>
      </c>
      <c r="CM72" s="489">
        <f t="shared" ca="1" si="166"/>
        <v>0</v>
      </c>
      <c r="CN72" s="489">
        <f t="shared" ca="1" si="166"/>
        <v>0</v>
      </c>
      <c r="CO72" s="489">
        <f t="shared" ca="1" si="166"/>
        <v>0</v>
      </c>
      <c r="CP72" s="489">
        <f t="shared" ca="1" si="166"/>
        <v>0</v>
      </c>
      <c r="CQ72" s="489">
        <f t="shared" ca="1" si="166"/>
        <v>0</v>
      </c>
      <c r="CR72" s="489">
        <f t="shared" ca="1" si="166"/>
        <v>0</v>
      </c>
      <c r="CS72" s="489">
        <f t="shared" ca="1" si="166"/>
        <v>0</v>
      </c>
      <c r="CT72" s="489">
        <f t="shared" ca="1" si="166"/>
        <v>0</v>
      </c>
      <c r="CU72" s="489">
        <f t="shared" ca="1" si="166"/>
        <v>0</v>
      </c>
      <c r="CV72" s="489">
        <f t="shared" ca="1" si="166"/>
        <v>0</v>
      </c>
      <c r="CW72" s="489">
        <f t="shared" ca="1" si="166"/>
        <v>0</v>
      </c>
      <c r="CX72" s="489">
        <f t="shared" ca="1" si="166"/>
        <v>0</v>
      </c>
      <c r="CY72" s="489">
        <f t="shared" ca="1" si="166"/>
        <v>0</v>
      </c>
      <c r="CZ72" s="489">
        <f t="shared" ca="1" si="166"/>
        <v>0</v>
      </c>
      <c r="DA72" s="489">
        <f t="shared" ca="1" si="166"/>
        <v>0</v>
      </c>
      <c r="DB72" s="489">
        <f t="shared" ca="1" si="166"/>
        <v>0</v>
      </c>
      <c r="DC72" s="489">
        <f t="shared" ca="1" si="166"/>
        <v>0</v>
      </c>
      <c r="DD72" s="489">
        <f t="shared" ca="1" si="166"/>
        <v>0</v>
      </c>
      <c r="DE72" s="489">
        <f t="shared" ca="1" si="166"/>
        <v>0</v>
      </c>
      <c r="DF72" s="489">
        <f t="shared" ca="1" si="166"/>
        <v>0</v>
      </c>
      <c r="DG72" s="489">
        <f t="shared" ca="1" si="166"/>
        <v>0</v>
      </c>
      <c r="DH72" s="489">
        <f t="shared" ca="1" si="166"/>
        <v>0</v>
      </c>
      <c r="DI72" s="489">
        <f t="shared" ca="1" si="166"/>
        <v>0</v>
      </c>
      <c r="DJ72" s="489">
        <f t="shared" ca="1" si="166"/>
        <v>0</v>
      </c>
      <c r="DK72" s="489">
        <f t="shared" ca="1" si="166"/>
        <v>0</v>
      </c>
      <c r="DL72" s="489">
        <f t="shared" ca="1" si="166"/>
        <v>0</v>
      </c>
      <c r="DM72" s="489">
        <f t="shared" ca="1" si="166"/>
        <v>0</v>
      </c>
      <c r="DO72" s="136">
        <f t="shared" ca="1" si="101"/>
        <v>0</v>
      </c>
    </row>
    <row r="73" spans="1:119" s="75" customFormat="1" ht="15.75">
      <c r="A73" s="18"/>
      <c r="B73" s="81"/>
      <c r="C73" s="76" t="s">
        <v>3325</v>
      </c>
      <c r="D73" s="57" t="str">
        <f>INDEX(Workstreams[Workstream], MATCH($C73,Workstreams[Code], 0))</f>
        <v>Distributed renewable power generation</v>
      </c>
      <c r="E73" s="53"/>
      <c r="G73" s="261">
        <f ca="1">SUM(G70:G72)</f>
        <v>0</v>
      </c>
      <c r="H73" s="261">
        <f t="shared" ref="H73:V73" ca="1" si="168">SUM(H70:H72)</f>
        <v>0</v>
      </c>
      <c r="I73" s="261"/>
      <c r="J73" s="261"/>
      <c r="K73" s="261">
        <f t="shared" ca="1" si="168"/>
        <v>0</v>
      </c>
      <c r="L73" s="261">
        <f t="shared" ca="1" si="168"/>
        <v>0</v>
      </c>
      <c r="M73" s="261">
        <f t="shared" ca="1" si="168"/>
        <v>0</v>
      </c>
      <c r="N73" s="261">
        <f t="shared" ca="1" si="168"/>
        <v>0</v>
      </c>
      <c r="O73" s="261"/>
      <c r="P73" s="261"/>
      <c r="Q73" s="261"/>
      <c r="R73" s="261">
        <f t="shared" ca="1" si="168"/>
        <v>0</v>
      </c>
      <c r="S73" s="261">
        <f t="shared" ca="1" si="168"/>
        <v>0</v>
      </c>
      <c r="T73" s="261">
        <f t="shared" ca="1" si="168"/>
        <v>0</v>
      </c>
      <c r="U73" s="261"/>
      <c r="V73" s="261">
        <f t="shared" ca="1" si="168"/>
        <v>0</v>
      </c>
      <c r="W73" s="261">
        <f ca="1">SUM(G73:V73)</f>
        <v>0</v>
      </c>
      <c r="Y73" s="217">
        <f t="shared" ref="Y73:AQ73" ca="1" si="169">SUM(Y70:Y72)</f>
        <v>1.030636880151314E-2</v>
      </c>
      <c r="Z73" s="217">
        <f t="shared" ca="1" si="169"/>
        <v>0</v>
      </c>
      <c r="AA73" s="217">
        <f t="shared" ca="1" si="169"/>
        <v>0</v>
      </c>
      <c r="AB73" s="217">
        <f t="shared" ca="1" si="169"/>
        <v>0</v>
      </c>
      <c r="AC73" s="217">
        <f t="shared" ca="1" si="169"/>
        <v>0</v>
      </c>
      <c r="AD73" s="217">
        <f t="shared" ca="1" si="169"/>
        <v>0</v>
      </c>
      <c r="AE73" s="217">
        <f t="shared" ca="1" si="169"/>
        <v>0</v>
      </c>
      <c r="AF73" s="217">
        <f t="shared" ca="1" si="169"/>
        <v>0</v>
      </c>
      <c r="AG73" s="217">
        <f t="shared" ca="1" si="169"/>
        <v>0</v>
      </c>
      <c r="AH73" s="217">
        <f t="shared" ca="1" si="169"/>
        <v>0</v>
      </c>
      <c r="AI73" s="217">
        <f t="shared" ca="1" si="169"/>
        <v>0</v>
      </c>
      <c r="AJ73" s="217">
        <f t="shared" ca="1" si="169"/>
        <v>0</v>
      </c>
      <c r="AK73" s="217">
        <f ca="1">SUM(AK70:AK72)</f>
        <v>0</v>
      </c>
      <c r="AL73" s="217">
        <f t="shared" ca="1" si="169"/>
        <v>0</v>
      </c>
      <c r="AM73" s="217">
        <f t="shared" ca="1" si="169"/>
        <v>0</v>
      </c>
      <c r="AN73" s="217">
        <f ca="1">SUM(AN70:AN72)</f>
        <v>0</v>
      </c>
      <c r="AO73" s="217">
        <f t="shared" ca="1" si="169"/>
        <v>0</v>
      </c>
      <c r="AP73" s="217">
        <f ca="1">SUM(AP70:AP72)</f>
        <v>0</v>
      </c>
      <c r="AQ73" s="217">
        <f t="shared" ca="1" si="169"/>
        <v>0</v>
      </c>
      <c r="AR73" s="217">
        <f ca="1">SUM(Y73:AQ73)</f>
        <v>1.030636880151314E-2</v>
      </c>
      <c r="AT73" s="223">
        <f t="shared" ref="AT73:BL73" ca="1" si="170">SUM(AT70:AT72)</f>
        <v>0</v>
      </c>
      <c r="AU73" s="223">
        <f t="shared" ca="1" si="170"/>
        <v>0</v>
      </c>
      <c r="AV73" s="223">
        <f t="shared" ca="1" si="170"/>
        <v>0</v>
      </c>
      <c r="AW73" s="223">
        <f t="shared" ca="1" si="170"/>
        <v>0</v>
      </c>
      <c r="AX73" s="223">
        <f t="shared" ca="1" si="170"/>
        <v>0</v>
      </c>
      <c r="AY73" s="223">
        <f t="shared" ca="1" si="170"/>
        <v>0</v>
      </c>
      <c r="AZ73" s="223">
        <f t="shared" ca="1" si="170"/>
        <v>0</v>
      </c>
      <c r="BA73" s="223">
        <f t="shared" ca="1" si="170"/>
        <v>0</v>
      </c>
      <c r="BB73" s="223">
        <f t="shared" ca="1" si="170"/>
        <v>0</v>
      </c>
      <c r="BC73" s="223">
        <f t="shared" ca="1" si="170"/>
        <v>0</v>
      </c>
      <c r="BD73" s="223">
        <f t="shared" ca="1" si="170"/>
        <v>-1.030636880151314E-2</v>
      </c>
      <c r="BE73" s="223">
        <f t="shared" ca="1" si="170"/>
        <v>0</v>
      </c>
      <c r="BF73" s="223">
        <f t="shared" ca="1" si="170"/>
        <v>0</v>
      </c>
      <c r="BG73" s="223">
        <f t="shared" ca="1" si="170"/>
        <v>0</v>
      </c>
      <c r="BH73" s="223">
        <f t="shared" ca="1" si="170"/>
        <v>0</v>
      </c>
      <c r="BI73" s="223">
        <f t="shared" ca="1" si="170"/>
        <v>0</v>
      </c>
      <c r="BJ73" s="223">
        <f t="shared" ca="1" si="170"/>
        <v>0</v>
      </c>
      <c r="BK73" s="223">
        <f t="shared" ca="1" si="170"/>
        <v>0</v>
      </c>
      <c r="BL73" s="223">
        <f t="shared" ca="1" si="170"/>
        <v>0</v>
      </c>
      <c r="BM73" s="223">
        <f ca="1">SUM(AT73:BL73)</f>
        <v>-1.030636880151314E-2</v>
      </c>
      <c r="BO73" s="235">
        <f ca="1">SUM(BO70:BO72)</f>
        <v>0</v>
      </c>
      <c r="BP73" s="235">
        <f ca="1">SUM(BP70:BP72)</f>
        <v>0</v>
      </c>
      <c r="BQ73" s="235">
        <f ca="1">SUM(BO73:BP73)</f>
        <v>0</v>
      </c>
      <c r="BS73" s="55">
        <f t="shared" ca="1" si="165"/>
        <v>0</v>
      </c>
      <c r="BT73" s="55"/>
      <c r="BU73" s="1021"/>
      <c r="BV73" s="485">
        <f ca="1">SUM(BV70:BV72)</f>
        <v>0</v>
      </c>
      <c r="BW73" s="485">
        <f t="shared" ref="BW73:DM73" ca="1" si="171">SUM(BW70:BW72)</f>
        <v>0</v>
      </c>
      <c r="BX73" s="485">
        <f t="shared" ca="1" si="171"/>
        <v>0</v>
      </c>
      <c r="BY73" s="485">
        <f t="shared" ca="1" si="171"/>
        <v>0</v>
      </c>
      <c r="BZ73" s="485">
        <f t="shared" ca="1" si="171"/>
        <v>0</v>
      </c>
      <c r="CA73" s="485">
        <f t="shared" ca="1" si="171"/>
        <v>0</v>
      </c>
      <c r="CB73" s="485">
        <f t="shared" ca="1" si="171"/>
        <v>0</v>
      </c>
      <c r="CC73" s="485">
        <f t="shared" ca="1" si="171"/>
        <v>0</v>
      </c>
      <c r="CD73" s="485">
        <f t="shared" ca="1" si="171"/>
        <v>0</v>
      </c>
      <c r="CE73" s="485">
        <f t="shared" ca="1" si="171"/>
        <v>0</v>
      </c>
      <c r="CF73" s="485">
        <f t="shared" ca="1" si="171"/>
        <v>0</v>
      </c>
      <c r="CG73" s="485">
        <f t="shared" ca="1" si="171"/>
        <v>0</v>
      </c>
      <c r="CH73" s="485">
        <f t="shared" ca="1" si="171"/>
        <v>0</v>
      </c>
      <c r="CI73" s="485">
        <f t="shared" ca="1" si="171"/>
        <v>0</v>
      </c>
      <c r="CJ73" s="485">
        <f t="shared" ca="1" si="171"/>
        <v>0</v>
      </c>
      <c r="CK73" s="485">
        <f t="shared" ca="1" si="171"/>
        <v>0</v>
      </c>
      <c r="CL73" s="485">
        <f t="shared" ca="1" si="171"/>
        <v>0</v>
      </c>
      <c r="CM73" s="485">
        <f t="shared" ca="1" si="171"/>
        <v>0</v>
      </c>
      <c r="CN73" s="485">
        <f t="shared" ca="1" si="171"/>
        <v>0</v>
      </c>
      <c r="CO73" s="485">
        <f t="shared" ca="1" si="171"/>
        <v>0</v>
      </c>
      <c r="CP73" s="485">
        <f t="shared" ca="1" si="171"/>
        <v>0</v>
      </c>
      <c r="CQ73" s="485">
        <f t="shared" ca="1" si="171"/>
        <v>0</v>
      </c>
      <c r="CR73" s="485">
        <f t="shared" ca="1" si="171"/>
        <v>0</v>
      </c>
      <c r="CS73" s="485">
        <f t="shared" ca="1" si="171"/>
        <v>0</v>
      </c>
      <c r="CT73" s="485">
        <f t="shared" ca="1" si="171"/>
        <v>0</v>
      </c>
      <c r="CU73" s="485">
        <f t="shared" ca="1" si="171"/>
        <v>0</v>
      </c>
      <c r="CV73" s="485">
        <f t="shared" ca="1" si="171"/>
        <v>0</v>
      </c>
      <c r="CW73" s="485">
        <f t="shared" ca="1" si="171"/>
        <v>0</v>
      </c>
      <c r="CX73" s="485">
        <f t="shared" ca="1" si="171"/>
        <v>0</v>
      </c>
      <c r="CY73" s="485">
        <f t="shared" ca="1" si="171"/>
        <v>0</v>
      </c>
      <c r="CZ73" s="485">
        <f t="shared" ca="1" si="171"/>
        <v>0</v>
      </c>
      <c r="DA73" s="485">
        <f t="shared" ca="1" si="171"/>
        <v>0</v>
      </c>
      <c r="DB73" s="485">
        <f t="shared" ca="1" si="171"/>
        <v>0</v>
      </c>
      <c r="DC73" s="485">
        <f t="shared" ca="1" si="171"/>
        <v>0</v>
      </c>
      <c r="DD73" s="485">
        <f t="shared" ca="1" si="171"/>
        <v>0</v>
      </c>
      <c r="DE73" s="485">
        <f t="shared" ca="1" si="171"/>
        <v>0</v>
      </c>
      <c r="DF73" s="485">
        <f t="shared" ca="1" si="171"/>
        <v>0</v>
      </c>
      <c r="DG73" s="485">
        <f t="shared" ca="1" si="171"/>
        <v>0</v>
      </c>
      <c r="DH73" s="485">
        <f t="shared" ca="1" si="171"/>
        <v>0</v>
      </c>
      <c r="DI73" s="485">
        <f t="shared" ca="1" si="171"/>
        <v>0</v>
      </c>
      <c r="DJ73" s="485">
        <f t="shared" ca="1" si="171"/>
        <v>0</v>
      </c>
      <c r="DK73" s="485">
        <f t="shared" ca="1" si="171"/>
        <v>0</v>
      </c>
      <c r="DL73" s="485">
        <f t="shared" ca="1" si="171"/>
        <v>0</v>
      </c>
      <c r="DM73" s="485">
        <f t="shared" ca="1" si="171"/>
        <v>0</v>
      </c>
      <c r="DO73" s="136">
        <f t="shared" ca="1" si="101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7"/>
      <c r="H74" s="207"/>
      <c r="I74" s="207"/>
      <c r="J74" s="207"/>
      <c r="K74" s="207"/>
      <c r="L74" s="207"/>
      <c r="M74" s="209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Y74" s="217"/>
      <c r="Z74" s="217"/>
      <c r="AA74" s="217"/>
      <c r="AB74" s="217"/>
      <c r="AC74" s="217"/>
      <c r="AD74" s="217"/>
      <c r="AE74" s="217"/>
      <c r="AF74" s="217"/>
      <c r="AG74" s="217"/>
      <c r="AH74" s="217"/>
      <c r="AI74" s="217"/>
      <c r="AJ74" s="217"/>
      <c r="AK74" s="217"/>
      <c r="AL74" s="217"/>
      <c r="AM74" s="217"/>
      <c r="AN74" s="217"/>
      <c r="AO74" s="217"/>
      <c r="AP74" s="217"/>
      <c r="AQ74" s="217"/>
      <c r="AR74" s="217"/>
      <c r="AT74" s="223"/>
      <c r="AU74" s="223"/>
      <c r="AV74" s="223"/>
      <c r="AW74" s="223"/>
      <c r="AX74" s="223"/>
      <c r="AY74" s="223"/>
      <c r="AZ74" s="223"/>
      <c r="BA74" s="223"/>
      <c r="BB74" s="223"/>
      <c r="BC74" s="223"/>
      <c r="BD74" s="223"/>
      <c r="BE74" s="223"/>
      <c r="BF74" s="223"/>
      <c r="BG74" s="223"/>
      <c r="BH74" s="223"/>
      <c r="BI74" s="223"/>
      <c r="BJ74" s="223"/>
      <c r="BK74" s="223"/>
      <c r="BL74" s="223"/>
      <c r="BM74" s="223"/>
      <c r="BO74" s="235"/>
      <c r="BP74" s="235"/>
      <c r="BQ74" s="235"/>
      <c r="BS74" s="55">
        <f t="shared" si="165"/>
        <v>0</v>
      </c>
      <c r="BT74" s="55"/>
      <c r="BU74" s="18"/>
      <c r="BV74" s="485"/>
      <c r="BW74" s="485"/>
      <c r="BX74" s="485"/>
      <c r="BY74" s="485"/>
      <c r="BZ74" s="485"/>
      <c r="CA74" s="485"/>
      <c r="CB74" s="485"/>
      <c r="CC74" s="485"/>
      <c r="CD74" s="485"/>
      <c r="CE74" s="485"/>
      <c r="CF74" s="485"/>
      <c r="CG74" s="485"/>
      <c r="CH74" s="485"/>
      <c r="CI74" s="485"/>
      <c r="CJ74" s="485"/>
      <c r="CK74" s="485"/>
      <c r="CL74" s="485"/>
      <c r="CM74" s="485"/>
      <c r="CN74" s="485"/>
      <c r="CO74" s="485"/>
      <c r="CP74" s="485"/>
      <c r="CQ74" s="485"/>
      <c r="CR74" s="485"/>
      <c r="CS74" s="485"/>
      <c r="CT74" s="485"/>
      <c r="CU74" s="485"/>
      <c r="CV74" s="485"/>
      <c r="CW74" s="485"/>
      <c r="CX74" s="485"/>
      <c r="CY74" s="485"/>
      <c r="CZ74" s="485"/>
      <c r="DA74" s="485"/>
      <c r="DB74" s="485"/>
      <c r="DC74" s="485"/>
      <c r="DD74" s="485"/>
      <c r="DE74" s="485"/>
      <c r="DF74" s="485"/>
      <c r="DG74" s="485"/>
      <c r="DH74" s="485"/>
      <c r="DI74" s="485"/>
      <c r="DJ74" s="485"/>
      <c r="DK74" s="485"/>
      <c r="DL74" s="485"/>
      <c r="DM74" s="485"/>
      <c r="DO74" s="136">
        <f t="shared" si="101"/>
        <v>0</v>
      </c>
    </row>
    <row r="75" spans="1:119" s="494" customFormat="1" ht="12.75" customHeight="1" outlineLevel="1">
      <c r="C75" s="505" t="s">
        <v>648</v>
      </c>
      <c r="D75" s="506" t="s">
        <v>500</v>
      </c>
      <c r="E75" s="506"/>
      <c r="F75" s="679"/>
      <c r="G75" s="300"/>
      <c r="H75" s="300"/>
      <c r="I75" s="300"/>
      <c r="J75" s="300"/>
      <c r="K75" s="300"/>
      <c r="L75" s="300"/>
      <c r="M75" s="301"/>
      <c r="N75" s="300"/>
      <c r="O75" s="300"/>
      <c r="P75" s="300"/>
      <c r="Q75" s="300"/>
      <c r="R75" s="300"/>
      <c r="S75" s="300"/>
      <c r="T75" s="300"/>
      <c r="U75" s="300"/>
      <c r="V75" s="300"/>
      <c r="W75" s="300"/>
      <c r="X75" s="679"/>
      <c r="Y75" s="302"/>
      <c r="Z75" s="302"/>
      <c r="AA75" s="302"/>
      <c r="AB75" s="302"/>
      <c r="AC75" s="302"/>
      <c r="AD75" s="302"/>
      <c r="AE75" s="302"/>
      <c r="AF75" s="302"/>
      <c r="AG75" s="302"/>
      <c r="AH75" s="302">
        <f ca="1">AH$40+AH$46+AH$51+AH$105+AH$60+AH$68+AH$73</f>
        <v>0</v>
      </c>
      <c r="AI75" s="302"/>
      <c r="AJ75" s="302"/>
      <c r="AK75" s="302"/>
      <c r="AL75" s="302"/>
      <c r="AM75" s="302"/>
      <c r="AN75" s="302"/>
      <c r="AO75" s="302"/>
      <c r="AP75" s="302"/>
      <c r="AQ75" s="302"/>
      <c r="AR75" s="302"/>
      <c r="AS75" s="679"/>
      <c r="AT75" s="303"/>
      <c r="AU75" s="303"/>
      <c r="AV75" s="303"/>
      <c r="AW75" s="303"/>
      <c r="AX75" s="303"/>
      <c r="AY75" s="303"/>
      <c r="AZ75" s="303"/>
      <c r="BA75" s="303"/>
      <c r="BB75" s="303"/>
      <c r="BC75" s="303"/>
      <c r="BD75" s="303"/>
      <c r="BE75" s="303"/>
      <c r="BF75" s="303"/>
      <c r="BG75" s="303"/>
      <c r="BH75" s="303"/>
      <c r="BI75" s="303"/>
      <c r="BJ75" s="303"/>
      <c r="BK75" s="303"/>
      <c r="BL75" s="303"/>
      <c r="BM75" s="303"/>
      <c r="BN75" s="679"/>
      <c r="BO75" s="304"/>
      <c r="BP75" s="304"/>
      <c r="BQ75" s="304">
        <f>SUM(BO75:BP75)</f>
        <v>0</v>
      </c>
      <c r="BR75" s="679"/>
      <c r="BS75" s="507">
        <f t="shared" si="165"/>
        <v>0</v>
      </c>
      <c r="BT75" s="507"/>
      <c r="BV75" s="685"/>
      <c r="BW75" s="685"/>
      <c r="BX75" s="685"/>
      <c r="BY75" s="685"/>
      <c r="BZ75" s="685"/>
      <c r="CA75" s="685"/>
      <c r="CB75" s="685"/>
      <c r="CC75" s="685"/>
      <c r="CD75" s="685"/>
      <c r="CE75" s="685"/>
      <c r="CF75" s="685"/>
      <c r="CG75" s="685"/>
      <c r="CH75" s="685"/>
      <c r="CI75" s="685"/>
      <c r="CJ75" s="685"/>
      <c r="CK75" s="685"/>
      <c r="CL75" s="685"/>
      <c r="CM75" s="685"/>
      <c r="CN75" s="685"/>
      <c r="CO75" s="685"/>
      <c r="CP75" s="685"/>
      <c r="CQ75" s="685"/>
      <c r="CR75" s="685"/>
      <c r="CS75" s="685"/>
      <c r="CT75" s="685"/>
      <c r="CU75" s="685"/>
      <c r="CV75" s="685"/>
      <c r="CW75" s="685"/>
      <c r="CX75" s="685"/>
      <c r="CY75" s="685"/>
      <c r="CZ75" s="685"/>
      <c r="DA75" s="685"/>
      <c r="DB75" s="685"/>
      <c r="DC75" s="685"/>
      <c r="DD75" s="685"/>
      <c r="DE75" s="685"/>
      <c r="DF75" s="685"/>
      <c r="DG75" s="685"/>
      <c r="DH75" s="685"/>
      <c r="DI75" s="685"/>
      <c r="DJ75" s="685"/>
      <c r="DK75" s="685"/>
      <c r="DL75" s="685"/>
      <c r="DM75" s="685"/>
      <c r="DO75" s="684">
        <f t="shared" si="101"/>
        <v>0</v>
      </c>
    </row>
    <row r="76" spans="1:119" s="487" customFormat="1" ht="12.75" customHeight="1" outlineLevel="1">
      <c r="C76" s="77" t="s">
        <v>498</v>
      </c>
      <c r="D76" s="61" t="str">
        <f>INDEX(Modules[Module], MATCH($C76,Modules[Code], 0))</f>
        <v>District heating effective demand</v>
      </c>
      <c r="E76" s="252"/>
      <c r="F76" s="75"/>
      <c r="G76" s="262">
        <f t="shared" ref="G76:V76" ca="1" si="172">IFERROR(INDEX(INDIRECT($C76&amp;".Outputs["&amp;this.Year&amp;"]"), MATCH(G$5, INDIRECT($C76&amp;".Outputs[Vector]"), 0)), 0)</f>
        <v>0</v>
      </c>
      <c r="H76" s="262">
        <f t="shared" ca="1" si="172"/>
        <v>0</v>
      </c>
      <c r="I76" s="262"/>
      <c r="J76" s="262"/>
      <c r="K76" s="262">
        <f t="shared" ca="1" si="172"/>
        <v>0</v>
      </c>
      <c r="L76" s="262">
        <f t="shared" ca="1" si="172"/>
        <v>0</v>
      </c>
      <c r="M76" s="262">
        <f t="shared" ca="1" si="172"/>
        <v>0</v>
      </c>
      <c r="N76" s="262">
        <f t="shared" ca="1" si="172"/>
        <v>0</v>
      </c>
      <c r="O76" s="262"/>
      <c r="P76" s="262"/>
      <c r="Q76" s="262"/>
      <c r="R76" s="262">
        <f t="shared" ca="1" si="172"/>
        <v>0</v>
      </c>
      <c r="S76" s="262">
        <f t="shared" ca="1" si="172"/>
        <v>0</v>
      </c>
      <c r="T76" s="262">
        <f t="shared" ca="1" si="172"/>
        <v>0</v>
      </c>
      <c r="U76" s="262"/>
      <c r="V76" s="262">
        <f t="shared" ca="1" si="172"/>
        <v>0</v>
      </c>
      <c r="W76" s="260">
        <f ca="1">SUM(G76:V76)</f>
        <v>0</v>
      </c>
      <c r="X76" s="75"/>
      <c r="Y76" s="270">
        <f t="shared" ref="Y76:BL76" ca="1" si="173">IFERROR(INDEX(INDIRECT($C76&amp;".Outputs["&amp;this.Year&amp;"]"), MATCH(Y$5, INDIRECT($C76&amp;".Outputs[Vector]"), 0)), 0)</f>
        <v>0</v>
      </c>
      <c r="Z76" s="270">
        <f t="shared" ca="1" si="173"/>
        <v>0</v>
      </c>
      <c r="AA76" s="270">
        <f t="shared" ca="1" si="173"/>
        <v>0</v>
      </c>
      <c r="AB76" s="270">
        <f t="shared" ca="1" si="173"/>
        <v>0</v>
      </c>
      <c r="AC76" s="270">
        <f t="shared" ca="1" si="173"/>
        <v>0</v>
      </c>
      <c r="AD76" s="270">
        <f ca="1">IFERROR(INDEX(INDIRECT($C76&amp;".Outputs["&amp;this.Year&amp;"]"), MATCH(AD$5, INDIRECT($C76&amp;".Outputs[Vector]"), 0)), 0)</f>
        <v>0</v>
      </c>
      <c r="AE76" s="270">
        <f ca="1">IFERROR(INDEX(INDIRECT($C76&amp;".Outputs["&amp;this.Year&amp;"]"), MATCH(AE$5, INDIRECT($C76&amp;".Outputs[Vector]"), 0)), 0)</f>
        <v>0</v>
      </c>
      <c r="AF76" s="270">
        <f ca="1">IFERROR(INDEX(INDIRECT($C76&amp;".Outputs["&amp;this.Year&amp;"]"), MATCH(AF$5, INDIRECT($C76&amp;".Outputs[Vector]"), 0)), 0)</f>
        <v>0</v>
      </c>
      <c r="AG76" s="270">
        <f t="shared" ca="1" si="173"/>
        <v>0</v>
      </c>
      <c r="AH76" s="270">
        <f t="shared" ca="1" si="173"/>
        <v>0</v>
      </c>
      <c r="AI76" s="270">
        <f t="shared" ca="1" si="173"/>
        <v>0</v>
      </c>
      <c r="AJ76" s="270">
        <f t="shared" ca="1" si="173"/>
        <v>0</v>
      </c>
      <c r="AK76" s="270">
        <f t="shared" ca="1" si="173"/>
        <v>0</v>
      </c>
      <c r="AL76" s="270">
        <f t="shared" ca="1" si="173"/>
        <v>0</v>
      </c>
      <c r="AM76" s="270">
        <f t="shared" ca="1" si="173"/>
        <v>0</v>
      </c>
      <c r="AN76" s="270">
        <f t="shared" ca="1" si="173"/>
        <v>0</v>
      </c>
      <c r="AO76" s="270">
        <f t="shared" ca="1" si="173"/>
        <v>0</v>
      </c>
      <c r="AP76" s="270">
        <f t="shared" ca="1" si="173"/>
        <v>0</v>
      </c>
      <c r="AQ76" s="270">
        <f t="shared" ca="1" si="173"/>
        <v>0</v>
      </c>
      <c r="AR76" s="269">
        <f ca="1">SUM(Y76:AQ76)</f>
        <v>0</v>
      </c>
      <c r="AS76" s="75"/>
      <c r="AT76" s="279">
        <f t="shared" ref="AT76:BB76" ca="1" si="174">IFERROR(INDEX(INDIRECT($C76&amp;".Outputs["&amp;this.Year&amp;"]"), MATCH(AT$5, INDIRECT($C76&amp;".Outputs[Vector]"), 0)), 0)</f>
        <v>0</v>
      </c>
      <c r="AU76" s="279">
        <f t="shared" ca="1" si="174"/>
        <v>0</v>
      </c>
      <c r="AV76" s="279">
        <f t="shared" ca="1" si="174"/>
        <v>0</v>
      </c>
      <c r="AW76" s="279">
        <f t="shared" ca="1" si="174"/>
        <v>0</v>
      </c>
      <c r="AX76" s="279">
        <f t="shared" ca="1" si="174"/>
        <v>0</v>
      </c>
      <c r="AY76" s="279">
        <f t="shared" ca="1" si="174"/>
        <v>0</v>
      </c>
      <c r="AZ76" s="279">
        <f t="shared" ca="1" si="174"/>
        <v>0</v>
      </c>
      <c r="BA76" s="279">
        <f t="shared" ca="1" si="174"/>
        <v>0</v>
      </c>
      <c r="BB76" s="279">
        <f t="shared" ca="1" si="174"/>
        <v>0</v>
      </c>
      <c r="BC76" s="279">
        <f t="shared" ca="1" si="173"/>
        <v>0</v>
      </c>
      <c r="BD76" s="279">
        <f t="shared" ca="1" si="173"/>
        <v>0</v>
      </c>
      <c r="BE76" s="279">
        <f t="shared" ca="1" si="173"/>
        <v>0</v>
      </c>
      <c r="BF76" s="279">
        <f t="shared" ca="1" si="173"/>
        <v>0</v>
      </c>
      <c r="BG76" s="279">
        <f t="shared" ca="1" si="173"/>
        <v>0</v>
      </c>
      <c r="BH76" s="279">
        <f t="shared" ca="1" si="173"/>
        <v>0</v>
      </c>
      <c r="BI76" s="279">
        <f t="shared" ca="1" si="173"/>
        <v>0</v>
      </c>
      <c r="BJ76" s="279">
        <f t="shared" ca="1" si="173"/>
        <v>0</v>
      </c>
      <c r="BK76" s="279">
        <f t="shared" ca="1" si="173"/>
        <v>0</v>
      </c>
      <c r="BL76" s="279">
        <f t="shared" ca="1" si="173"/>
        <v>0</v>
      </c>
      <c r="BM76" s="253">
        <f ca="1">SUM(AT76:BL76)</f>
        <v>0</v>
      </c>
      <c r="BN76" s="75"/>
      <c r="BO76" s="275">
        <f ca="1">IFERROR(INDEX(INDIRECT($C76&amp;".Outputs["&amp;this.Year&amp;"]"), MATCH(BO$5, INDIRECT($C76&amp;".Outputs[Vector]"), 0)), 0)</f>
        <v>0</v>
      </c>
      <c r="BP76" s="275">
        <f ca="1">IFERROR(INDEX(INDIRECT($C76&amp;".Outputs["&amp;this.Year&amp;"]"), MATCH(BP$5, INDIRECT($C76&amp;".Outputs[Vector]"), 0)), 0)</f>
        <v>0</v>
      </c>
      <c r="BQ76" s="274">
        <f ca="1">SUM(BO76:BP76)</f>
        <v>0</v>
      </c>
      <c r="BR76" s="75"/>
      <c r="BS76" s="121">
        <f ca="1">W76+AR76+BM76+BQ76</f>
        <v>0</v>
      </c>
      <c r="BT76" s="121"/>
      <c r="BU76" s="1021"/>
      <c r="BV76" s="488">
        <f t="shared" ref="BV76:DM76" ca="1" si="175">IFERROR(SUMIFS(INDIRECT($C76&amp;".Emissions["&amp;this.Year&amp;"]"), INDIRECT($C76&amp;".Emissions[GHG]"), BV$6, INDIRECT($C76&amp;".Emissions[IPCC Sector]"), BV$5),0)</f>
        <v>0</v>
      </c>
      <c r="BW76" s="489">
        <f t="shared" ca="1" si="175"/>
        <v>0</v>
      </c>
      <c r="BX76" s="489">
        <f t="shared" ca="1" si="175"/>
        <v>0</v>
      </c>
      <c r="BY76" s="489">
        <f t="shared" ca="1" si="175"/>
        <v>0</v>
      </c>
      <c r="BZ76" s="489">
        <f t="shared" ca="1" si="175"/>
        <v>0</v>
      </c>
      <c r="CA76" s="489">
        <f t="shared" ca="1" si="175"/>
        <v>0</v>
      </c>
      <c r="CB76" s="489">
        <f t="shared" ca="1" si="175"/>
        <v>0</v>
      </c>
      <c r="CC76" s="489">
        <f t="shared" ca="1" si="175"/>
        <v>0</v>
      </c>
      <c r="CD76" s="489">
        <f t="shared" ca="1" si="175"/>
        <v>0</v>
      </c>
      <c r="CE76" s="489">
        <f t="shared" ca="1" si="175"/>
        <v>0</v>
      </c>
      <c r="CF76" s="489">
        <f t="shared" ca="1" si="175"/>
        <v>0</v>
      </c>
      <c r="CG76" s="489">
        <f t="shared" ca="1" si="175"/>
        <v>0</v>
      </c>
      <c r="CH76" s="489">
        <f t="shared" ca="1" si="175"/>
        <v>0</v>
      </c>
      <c r="CI76" s="489">
        <f t="shared" ca="1" si="175"/>
        <v>0</v>
      </c>
      <c r="CJ76" s="489">
        <f t="shared" ca="1" si="175"/>
        <v>0</v>
      </c>
      <c r="CK76" s="489">
        <f t="shared" ca="1" si="175"/>
        <v>0</v>
      </c>
      <c r="CL76" s="489">
        <f t="shared" ca="1" si="175"/>
        <v>0</v>
      </c>
      <c r="CM76" s="489">
        <f t="shared" ca="1" si="175"/>
        <v>0</v>
      </c>
      <c r="CN76" s="489">
        <f t="shared" ca="1" si="175"/>
        <v>0</v>
      </c>
      <c r="CO76" s="489">
        <f t="shared" ca="1" si="175"/>
        <v>0</v>
      </c>
      <c r="CP76" s="489">
        <f t="shared" ca="1" si="175"/>
        <v>0</v>
      </c>
      <c r="CQ76" s="489">
        <f t="shared" ca="1" si="175"/>
        <v>0</v>
      </c>
      <c r="CR76" s="489">
        <f t="shared" ca="1" si="175"/>
        <v>0</v>
      </c>
      <c r="CS76" s="489">
        <f t="shared" ca="1" si="175"/>
        <v>0</v>
      </c>
      <c r="CT76" s="489">
        <f t="shared" ca="1" si="175"/>
        <v>0</v>
      </c>
      <c r="CU76" s="489">
        <f t="shared" ca="1" si="175"/>
        <v>0</v>
      </c>
      <c r="CV76" s="489">
        <f t="shared" ca="1" si="175"/>
        <v>0</v>
      </c>
      <c r="CW76" s="489">
        <f t="shared" ca="1" si="175"/>
        <v>0</v>
      </c>
      <c r="CX76" s="489">
        <f t="shared" ca="1" si="175"/>
        <v>0</v>
      </c>
      <c r="CY76" s="489">
        <f t="shared" ca="1" si="175"/>
        <v>0</v>
      </c>
      <c r="CZ76" s="489">
        <f t="shared" ca="1" si="175"/>
        <v>0</v>
      </c>
      <c r="DA76" s="489">
        <f t="shared" ca="1" si="175"/>
        <v>0</v>
      </c>
      <c r="DB76" s="489">
        <f t="shared" ca="1" si="175"/>
        <v>0</v>
      </c>
      <c r="DC76" s="489">
        <f t="shared" ca="1" si="175"/>
        <v>0</v>
      </c>
      <c r="DD76" s="489">
        <f t="shared" ca="1" si="175"/>
        <v>0</v>
      </c>
      <c r="DE76" s="489">
        <f t="shared" ca="1" si="175"/>
        <v>0</v>
      </c>
      <c r="DF76" s="489">
        <f t="shared" ca="1" si="175"/>
        <v>0</v>
      </c>
      <c r="DG76" s="489">
        <f t="shared" ca="1" si="175"/>
        <v>0</v>
      </c>
      <c r="DH76" s="489">
        <f t="shared" ca="1" si="175"/>
        <v>0</v>
      </c>
      <c r="DI76" s="489">
        <f t="shared" ca="1" si="175"/>
        <v>0</v>
      </c>
      <c r="DJ76" s="489">
        <f t="shared" ca="1" si="175"/>
        <v>0</v>
      </c>
      <c r="DK76" s="489">
        <f t="shared" ca="1" si="175"/>
        <v>0</v>
      </c>
      <c r="DL76" s="489">
        <f t="shared" ca="1" si="175"/>
        <v>0</v>
      </c>
      <c r="DM76" s="489">
        <f t="shared" ca="1" si="175"/>
        <v>0</v>
      </c>
      <c r="DO76" s="136">
        <f t="shared" ca="1" si="101"/>
        <v>0</v>
      </c>
    </row>
    <row r="77" spans="1:119" s="75" customFormat="1" ht="15.75">
      <c r="A77" s="18"/>
      <c r="B77" s="81"/>
      <c r="C77" s="76" t="s">
        <v>496</v>
      </c>
      <c r="D77" s="57" t="str">
        <f>INDEX(Workstreams[Workstream], MATCH($C77,Workstreams[Code], 0))</f>
        <v>District heating</v>
      </c>
      <c r="E77" s="53"/>
      <c r="G77" s="261">
        <f ca="1">G76</f>
        <v>0</v>
      </c>
      <c r="H77" s="261">
        <f t="shared" ref="H77:V77" ca="1" si="176">H76</f>
        <v>0</v>
      </c>
      <c r="I77" s="261"/>
      <c r="J77" s="261"/>
      <c r="K77" s="261">
        <f t="shared" ca="1" si="176"/>
        <v>0</v>
      </c>
      <c r="L77" s="261">
        <f t="shared" ca="1" si="176"/>
        <v>0</v>
      </c>
      <c r="M77" s="261">
        <f t="shared" ca="1" si="176"/>
        <v>0</v>
      </c>
      <c r="N77" s="261">
        <f t="shared" ca="1" si="176"/>
        <v>0</v>
      </c>
      <c r="O77" s="261"/>
      <c r="P77" s="261"/>
      <c r="Q77" s="261"/>
      <c r="R77" s="261">
        <f t="shared" ca="1" si="176"/>
        <v>0</v>
      </c>
      <c r="S77" s="261">
        <f t="shared" ca="1" si="176"/>
        <v>0</v>
      </c>
      <c r="T77" s="261">
        <f t="shared" ca="1" si="176"/>
        <v>0</v>
      </c>
      <c r="U77" s="261"/>
      <c r="V77" s="261">
        <f t="shared" ca="1" si="176"/>
        <v>0</v>
      </c>
      <c r="W77" s="261">
        <f ca="1">SUM(G77:V77)</f>
        <v>0</v>
      </c>
      <c r="Y77" s="217">
        <f t="shared" ref="Y77:AQ77" ca="1" si="177">Y76</f>
        <v>0</v>
      </c>
      <c r="Z77" s="217">
        <f t="shared" ca="1" si="177"/>
        <v>0</v>
      </c>
      <c r="AA77" s="217">
        <f t="shared" ca="1" si="177"/>
        <v>0</v>
      </c>
      <c r="AB77" s="217">
        <f t="shared" ca="1" si="177"/>
        <v>0</v>
      </c>
      <c r="AC77" s="217">
        <f t="shared" ca="1" si="177"/>
        <v>0</v>
      </c>
      <c r="AD77" s="217">
        <f t="shared" ca="1" si="177"/>
        <v>0</v>
      </c>
      <c r="AE77" s="217">
        <f t="shared" ca="1" si="177"/>
        <v>0</v>
      </c>
      <c r="AF77" s="217">
        <f t="shared" ca="1" si="177"/>
        <v>0</v>
      </c>
      <c r="AG77" s="217">
        <f t="shared" ca="1" si="177"/>
        <v>0</v>
      </c>
      <c r="AH77" s="217">
        <f t="shared" ca="1" si="177"/>
        <v>0</v>
      </c>
      <c r="AI77" s="217">
        <f t="shared" ca="1" si="177"/>
        <v>0</v>
      </c>
      <c r="AJ77" s="217">
        <f ca="1">AJ76</f>
        <v>0</v>
      </c>
      <c r="AK77" s="217">
        <f ca="1">AK76</f>
        <v>0</v>
      </c>
      <c r="AL77" s="217">
        <f t="shared" ca="1" si="177"/>
        <v>0</v>
      </c>
      <c r="AM77" s="217">
        <f t="shared" ca="1" si="177"/>
        <v>0</v>
      </c>
      <c r="AN77" s="217">
        <f ca="1">AN76</f>
        <v>0</v>
      </c>
      <c r="AO77" s="217">
        <f ca="1">AO76</f>
        <v>0</v>
      </c>
      <c r="AP77" s="217">
        <f ca="1">AP76</f>
        <v>0</v>
      </c>
      <c r="AQ77" s="217">
        <f t="shared" ca="1" si="177"/>
        <v>0</v>
      </c>
      <c r="AR77" s="217">
        <f ca="1">SUM(Y77:AQ77)</f>
        <v>0</v>
      </c>
      <c r="AT77" s="223">
        <f ca="1">AT76</f>
        <v>0</v>
      </c>
      <c r="AU77" s="223">
        <f t="shared" ref="AU77:BL77" ca="1" si="178">AU76</f>
        <v>0</v>
      </c>
      <c r="AV77" s="223">
        <f t="shared" ca="1" si="178"/>
        <v>0</v>
      </c>
      <c r="AW77" s="223">
        <f t="shared" ca="1" si="178"/>
        <v>0</v>
      </c>
      <c r="AX77" s="223">
        <f t="shared" ca="1" si="178"/>
        <v>0</v>
      </c>
      <c r="AY77" s="223">
        <f t="shared" ca="1" si="178"/>
        <v>0</v>
      </c>
      <c r="AZ77" s="223">
        <f t="shared" ca="1" si="178"/>
        <v>0</v>
      </c>
      <c r="BA77" s="223">
        <f t="shared" ca="1" si="178"/>
        <v>0</v>
      </c>
      <c r="BB77" s="223">
        <f t="shared" ca="1" si="178"/>
        <v>0</v>
      </c>
      <c r="BC77" s="223">
        <f t="shared" ca="1" si="178"/>
        <v>0</v>
      </c>
      <c r="BD77" s="223">
        <f t="shared" ca="1" si="178"/>
        <v>0</v>
      </c>
      <c r="BE77" s="223">
        <f t="shared" ca="1" si="178"/>
        <v>0</v>
      </c>
      <c r="BF77" s="223">
        <f t="shared" ca="1" si="178"/>
        <v>0</v>
      </c>
      <c r="BG77" s="223">
        <f t="shared" ca="1" si="178"/>
        <v>0</v>
      </c>
      <c r="BH77" s="223">
        <f t="shared" ca="1" si="178"/>
        <v>0</v>
      </c>
      <c r="BI77" s="223">
        <f t="shared" ca="1" si="178"/>
        <v>0</v>
      </c>
      <c r="BJ77" s="223">
        <f t="shared" ca="1" si="178"/>
        <v>0</v>
      </c>
      <c r="BK77" s="223">
        <f t="shared" ca="1" si="178"/>
        <v>0</v>
      </c>
      <c r="BL77" s="223">
        <f t="shared" ca="1" si="178"/>
        <v>0</v>
      </c>
      <c r="BM77" s="223">
        <f ca="1">SUM(AT77:BL77)</f>
        <v>0</v>
      </c>
      <c r="BO77" s="235">
        <f ca="1">BO76</f>
        <v>0</v>
      </c>
      <c r="BP77" s="235">
        <f ca="1">BP76</f>
        <v>0</v>
      </c>
      <c r="BQ77" s="235">
        <f ca="1">SUM(BO77:BP77)</f>
        <v>0</v>
      </c>
      <c r="BS77" s="55">
        <f ca="1">W77+AR77+BM77+BQ77</f>
        <v>0</v>
      </c>
      <c r="BT77" s="55"/>
      <c r="BU77" s="1021"/>
      <c r="BV77" s="485">
        <f t="shared" ref="BV77:DM77" ca="1" si="179">BV76</f>
        <v>0</v>
      </c>
      <c r="BW77" s="485">
        <f t="shared" ca="1" si="179"/>
        <v>0</v>
      </c>
      <c r="BX77" s="485">
        <f t="shared" ca="1" si="179"/>
        <v>0</v>
      </c>
      <c r="BY77" s="485">
        <f t="shared" ca="1" si="179"/>
        <v>0</v>
      </c>
      <c r="BZ77" s="485">
        <f t="shared" ca="1" si="179"/>
        <v>0</v>
      </c>
      <c r="CA77" s="485">
        <f t="shared" ca="1" si="179"/>
        <v>0</v>
      </c>
      <c r="CB77" s="485">
        <f t="shared" ca="1" si="179"/>
        <v>0</v>
      </c>
      <c r="CC77" s="485">
        <f t="shared" ca="1" si="179"/>
        <v>0</v>
      </c>
      <c r="CD77" s="485">
        <f t="shared" ca="1" si="179"/>
        <v>0</v>
      </c>
      <c r="CE77" s="485">
        <f t="shared" ca="1" si="179"/>
        <v>0</v>
      </c>
      <c r="CF77" s="485">
        <f t="shared" ca="1" si="179"/>
        <v>0</v>
      </c>
      <c r="CG77" s="485">
        <f t="shared" ca="1" si="179"/>
        <v>0</v>
      </c>
      <c r="CH77" s="485">
        <f t="shared" ca="1" si="179"/>
        <v>0</v>
      </c>
      <c r="CI77" s="485">
        <f t="shared" ca="1" si="179"/>
        <v>0</v>
      </c>
      <c r="CJ77" s="485">
        <f t="shared" ca="1" si="179"/>
        <v>0</v>
      </c>
      <c r="CK77" s="485">
        <f t="shared" ca="1" si="179"/>
        <v>0</v>
      </c>
      <c r="CL77" s="485">
        <f t="shared" ca="1" si="179"/>
        <v>0</v>
      </c>
      <c r="CM77" s="485">
        <f t="shared" ca="1" si="179"/>
        <v>0</v>
      </c>
      <c r="CN77" s="485">
        <f t="shared" ca="1" si="179"/>
        <v>0</v>
      </c>
      <c r="CO77" s="485">
        <f t="shared" ca="1" si="179"/>
        <v>0</v>
      </c>
      <c r="CP77" s="485">
        <f t="shared" ca="1" si="179"/>
        <v>0</v>
      </c>
      <c r="CQ77" s="485">
        <f t="shared" ca="1" si="179"/>
        <v>0</v>
      </c>
      <c r="CR77" s="485">
        <f t="shared" ca="1" si="179"/>
        <v>0</v>
      </c>
      <c r="CS77" s="485">
        <f t="shared" ca="1" si="179"/>
        <v>0</v>
      </c>
      <c r="CT77" s="485">
        <f t="shared" ca="1" si="179"/>
        <v>0</v>
      </c>
      <c r="CU77" s="485">
        <f t="shared" ca="1" si="179"/>
        <v>0</v>
      </c>
      <c r="CV77" s="485">
        <f t="shared" ca="1" si="179"/>
        <v>0</v>
      </c>
      <c r="CW77" s="485">
        <f t="shared" ca="1" si="179"/>
        <v>0</v>
      </c>
      <c r="CX77" s="485">
        <f t="shared" ca="1" si="179"/>
        <v>0</v>
      </c>
      <c r="CY77" s="485">
        <f t="shared" ca="1" si="179"/>
        <v>0</v>
      </c>
      <c r="CZ77" s="485">
        <f t="shared" ca="1" si="179"/>
        <v>0</v>
      </c>
      <c r="DA77" s="485">
        <f t="shared" ca="1" si="179"/>
        <v>0</v>
      </c>
      <c r="DB77" s="485">
        <f t="shared" ca="1" si="179"/>
        <v>0</v>
      </c>
      <c r="DC77" s="485">
        <f t="shared" ca="1" si="179"/>
        <v>0</v>
      </c>
      <c r="DD77" s="485">
        <f t="shared" ca="1" si="179"/>
        <v>0</v>
      </c>
      <c r="DE77" s="485">
        <f t="shared" ca="1" si="179"/>
        <v>0</v>
      </c>
      <c r="DF77" s="485">
        <f t="shared" ca="1" si="179"/>
        <v>0</v>
      </c>
      <c r="DG77" s="485">
        <f t="shared" ca="1" si="179"/>
        <v>0</v>
      </c>
      <c r="DH77" s="485">
        <f t="shared" ca="1" si="179"/>
        <v>0</v>
      </c>
      <c r="DI77" s="485">
        <f t="shared" ca="1" si="179"/>
        <v>0</v>
      </c>
      <c r="DJ77" s="485">
        <f t="shared" ca="1" si="179"/>
        <v>0</v>
      </c>
      <c r="DK77" s="485">
        <f t="shared" ca="1" si="179"/>
        <v>0</v>
      </c>
      <c r="DL77" s="485">
        <f t="shared" ca="1" si="179"/>
        <v>0</v>
      </c>
      <c r="DM77" s="485">
        <f t="shared" ca="1" si="179"/>
        <v>0</v>
      </c>
      <c r="DO77" s="136">
        <f t="shared" ca="1" si="101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7"/>
      <c r="H78" s="207"/>
      <c r="I78" s="207"/>
      <c r="J78" s="207"/>
      <c r="K78" s="207"/>
      <c r="L78" s="207"/>
      <c r="M78" s="209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Y78" s="217"/>
      <c r="Z78" s="217"/>
      <c r="AA78" s="217"/>
      <c r="AB78" s="217"/>
      <c r="AC78" s="217"/>
      <c r="AD78" s="217"/>
      <c r="AE78" s="217"/>
      <c r="AF78" s="217"/>
      <c r="AG78" s="217"/>
      <c r="AH78" s="217"/>
      <c r="AI78" s="217"/>
      <c r="AJ78" s="217"/>
      <c r="AK78" s="217"/>
      <c r="AL78" s="217"/>
      <c r="AM78" s="217"/>
      <c r="AN78" s="217"/>
      <c r="AO78" s="217"/>
      <c r="AP78" s="217"/>
      <c r="AQ78" s="217"/>
      <c r="AR78" s="217"/>
      <c r="AT78" s="223"/>
      <c r="AU78" s="223"/>
      <c r="AV78" s="223"/>
      <c r="AW78" s="223"/>
      <c r="AX78" s="223"/>
      <c r="AY78" s="223"/>
      <c r="AZ78" s="223"/>
      <c r="BA78" s="223"/>
      <c r="BB78" s="223"/>
      <c r="BC78" s="223"/>
      <c r="BD78" s="223"/>
      <c r="BE78" s="223"/>
      <c r="BF78" s="223"/>
      <c r="BG78" s="223"/>
      <c r="BH78" s="223"/>
      <c r="BI78" s="223"/>
      <c r="BJ78" s="223"/>
      <c r="BK78" s="223"/>
      <c r="BL78" s="223"/>
      <c r="BM78" s="223"/>
      <c r="BO78" s="235"/>
      <c r="BP78" s="235"/>
      <c r="BQ78" s="235"/>
      <c r="BS78" s="55"/>
      <c r="BT78" s="55"/>
      <c r="BU78" s="18"/>
      <c r="BV78" s="485"/>
      <c r="BW78" s="485"/>
      <c r="BX78" s="485"/>
      <c r="BY78" s="485"/>
      <c r="BZ78" s="485"/>
      <c r="CA78" s="485"/>
      <c r="CB78" s="485"/>
      <c r="CC78" s="485"/>
      <c r="CD78" s="485"/>
      <c r="CE78" s="485"/>
      <c r="CF78" s="485"/>
      <c r="CG78" s="485"/>
      <c r="CH78" s="485"/>
      <c r="CI78" s="485"/>
      <c r="CJ78" s="485"/>
      <c r="CK78" s="485"/>
      <c r="CL78" s="485"/>
      <c r="CM78" s="485"/>
      <c r="CN78" s="485"/>
      <c r="CO78" s="485"/>
      <c r="CP78" s="485"/>
      <c r="CQ78" s="485"/>
      <c r="CR78" s="485"/>
      <c r="CS78" s="485"/>
      <c r="CT78" s="485"/>
      <c r="CU78" s="485"/>
      <c r="CV78" s="485"/>
      <c r="CW78" s="485"/>
      <c r="CX78" s="485"/>
      <c r="CY78" s="485"/>
      <c r="CZ78" s="485"/>
      <c r="DA78" s="485"/>
      <c r="DB78" s="485"/>
      <c r="DC78" s="485"/>
      <c r="DD78" s="485"/>
      <c r="DE78" s="485"/>
      <c r="DF78" s="485"/>
      <c r="DG78" s="485"/>
      <c r="DH78" s="485"/>
      <c r="DI78" s="485"/>
      <c r="DJ78" s="485"/>
      <c r="DK78" s="485"/>
      <c r="DL78" s="485"/>
      <c r="DM78" s="485"/>
      <c r="DO78" s="136">
        <f t="shared" si="101"/>
        <v>0</v>
      </c>
    </row>
    <row r="79" spans="1:119" s="491" customFormat="1" ht="12.75" customHeight="1" outlineLevel="1">
      <c r="C79" s="284" t="s">
        <v>3213</v>
      </c>
      <c r="D79" s="285" t="s">
        <v>2156</v>
      </c>
      <c r="E79" s="285"/>
      <c r="F79" s="75"/>
      <c r="G79" s="286"/>
      <c r="H79" s="286"/>
      <c r="I79" s="286"/>
      <c r="J79" s="286"/>
      <c r="K79" s="286"/>
      <c r="L79" s="286"/>
      <c r="M79" s="287"/>
      <c r="N79" s="286"/>
      <c r="O79" s="286"/>
      <c r="P79" s="286"/>
      <c r="Q79" s="286"/>
      <c r="R79" s="286"/>
      <c r="S79" s="286"/>
      <c r="T79" s="286"/>
      <c r="U79" s="286"/>
      <c r="V79" s="286"/>
      <c r="W79" s="286"/>
      <c r="X79" s="75"/>
      <c r="Y79" s="288">
        <f ca="1">Y$40+Y$46+Y$51+Y$105+Y$60+Y$99+Y$68+Y$73+Y$77</f>
        <v>-1458.7088808368478</v>
      </c>
      <c r="Z79" s="288">
        <f ca="1">Z$40+Z$46+Z$51+Z$105+Z$60+Z$99+Z$68+Z$73+Z$77</f>
        <v>75.056040426240003</v>
      </c>
      <c r="AA79" s="288"/>
      <c r="AB79" s="288"/>
      <c r="AC79" s="288"/>
      <c r="AD79" s="288"/>
      <c r="AE79" s="288"/>
      <c r="AF79" s="288"/>
      <c r="AG79" s="288"/>
      <c r="AH79" s="288"/>
      <c r="AI79" s="288"/>
      <c r="AJ79" s="288"/>
      <c r="AK79" s="288"/>
      <c r="AL79" s="288"/>
      <c r="AM79" s="288"/>
      <c r="AN79" s="288"/>
      <c r="AO79" s="288"/>
      <c r="AP79" s="288"/>
      <c r="AQ79" s="288"/>
      <c r="AR79" s="288"/>
      <c r="AS79" s="75"/>
      <c r="AT79" s="289"/>
      <c r="AU79" s="289"/>
      <c r="AV79" s="289"/>
      <c r="AW79" s="289"/>
      <c r="AX79" s="289"/>
      <c r="AY79" s="289"/>
      <c r="AZ79" s="289"/>
      <c r="BA79" s="289"/>
      <c r="BB79" s="289"/>
      <c r="BC79" s="289"/>
      <c r="BD79" s="289"/>
      <c r="BE79" s="289"/>
      <c r="BF79" s="289"/>
      <c r="BG79" s="289"/>
      <c r="BH79" s="289"/>
      <c r="BI79" s="289"/>
      <c r="BJ79" s="289"/>
      <c r="BK79" s="289"/>
      <c r="BL79" s="289"/>
      <c r="BM79" s="289"/>
      <c r="BN79" s="75"/>
      <c r="BO79" s="290"/>
      <c r="BP79" s="290"/>
      <c r="BQ79" s="290">
        <f>SUM(BO79:BP79)</f>
        <v>0</v>
      </c>
      <c r="BR79" s="75"/>
      <c r="BS79" s="145">
        <f t="shared" ref="BS79:BS92" si="180">W79+AR79+BM79+BQ79</f>
        <v>0</v>
      </c>
      <c r="BT79" s="145"/>
      <c r="BV79" s="493"/>
      <c r="BW79" s="493"/>
      <c r="BX79" s="493"/>
      <c r="BY79" s="493"/>
      <c r="BZ79" s="493"/>
      <c r="CA79" s="493"/>
      <c r="CB79" s="493"/>
      <c r="CC79" s="493"/>
      <c r="CD79" s="493"/>
      <c r="CE79" s="493"/>
      <c r="CF79" s="493"/>
      <c r="CG79" s="493"/>
      <c r="CH79" s="493"/>
      <c r="CI79" s="493"/>
      <c r="CJ79" s="493"/>
      <c r="CK79" s="493"/>
      <c r="CL79" s="493"/>
      <c r="CM79" s="493"/>
      <c r="CN79" s="493"/>
      <c r="CO79" s="493"/>
      <c r="CP79" s="493"/>
      <c r="CQ79" s="493"/>
      <c r="CR79" s="493"/>
      <c r="CS79" s="493"/>
      <c r="CT79" s="493"/>
      <c r="CU79" s="493"/>
      <c r="CV79" s="493"/>
      <c r="CW79" s="493"/>
      <c r="CX79" s="493"/>
      <c r="CY79" s="493"/>
      <c r="CZ79" s="493"/>
      <c r="DA79" s="493"/>
      <c r="DB79" s="493"/>
      <c r="DC79" s="493"/>
      <c r="DD79" s="493"/>
      <c r="DE79" s="493"/>
      <c r="DF79" s="493"/>
      <c r="DG79" s="493"/>
      <c r="DH79" s="493"/>
      <c r="DI79" s="493"/>
      <c r="DJ79" s="493"/>
      <c r="DK79" s="493"/>
      <c r="DL79" s="493"/>
      <c r="DM79" s="493"/>
      <c r="DO79" s="136">
        <f t="shared" si="101"/>
        <v>0</v>
      </c>
    </row>
    <row r="80" spans="1:119" s="487" customFormat="1" ht="12.75" customHeight="1" outlineLevel="1">
      <c r="C80" s="77" t="s">
        <v>3206</v>
      </c>
      <c r="D80" s="61" t="str">
        <f>INDEX(Modules[Module], MATCH($C80,Modules[Code], 0))</f>
        <v>Nuclear power</v>
      </c>
      <c r="E80" s="252"/>
      <c r="F80" s="75"/>
      <c r="G80" s="262">
        <f t="shared" ref="G80:V80" ca="1" si="181">IFERROR(INDEX(INDIRECT($C80&amp;".Outputs["&amp;this.Year&amp;"]"), MATCH(G$5, INDIRECT($C80&amp;".Outputs[Vector]"), 0)), 0)</f>
        <v>0</v>
      </c>
      <c r="H80" s="262">
        <f t="shared" ca="1" si="181"/>
        <v>0</v>
      </c>
      <c r="I80" s="262"/>
      <c r="J80" s="262"/>
      <c r="K80" s="262">
        <f t="shared" ca="1" si="181"/>
        <v>0</v>
      </c>
      <c r="L80" s="262">
        <f t="shared" ca="1" si="181"/>
        <v>0</v>
      </c>
      <c r="M80" s="262">
        <f t="shared" ca="1" si="181"/>
        <v>0</v>
      </c>
      <c r="N80" s="262">
        <f t="shared" ca="1" si="181"/>
        <v>0</v>
      </c>
      <c r="O80" s="262"/>
      <c r="P80" s="262"/>
      <c r="Q80" s="262"/>
      <c r="R80" s="262">
        <f t="shared" ca="1" si="181"/>
        <v>0</v>
      </c>
      <c r="S80" s="262">
        <f t="shared" ca="1" si="181"/>
        <v>0</v>
      </c>
      <c r="T80" s="262">
        <f t="shared" ca="1" si="181"/>
        <v>0</v>
      </c>
      <c r="U80" s="262"/>
      <c r="V80" s="262">
        <f t="shared" ca="1" si="181"/>
        <v>0</v>
      </c>
      <c r="W80" s="260">
        <f ca="1">SUM(G80:V80)</f>
        <v>0</v>
      </c>
      <c r="X80" s="75"/>
      <c r="Y80" s="270">
        <f t="shared" ref="Y80:BL80" ca="1" si="182">IFERROR(INDEX(INDIRECT($C80&amp;".Outputs["&amp;this.Year&amp;"]"), MATCH(Y$5, INDIRECT($C80&amp;".Outputs[Vector]"), 0)), 0)</f>
        <v>0</v>
      </c>
      <c r="Z80" s="270">
        <f ca="1">IFERROR(INDEX(INDIRECT($C80&amp;".Outputs["&amp;this.Year&amp;"]"), MATCH(Z$5, INDIRECT($C80&amp;".Outputs[Vector]"), 0)), 0)</f>
        <v>46.010980800000006</v>
      </c>
      <c r="AA80" s="270">
        <f t="shared" ca="1" si="182"/>
        <v>0</v>
      </c>
      <c r="AB80" s="270">
        <f t="shared" ca="1" si="182"/>
        <v>0</v>
      </c>
      <c r="AC80" s="270">
        <f t="shared" ca="1" si="182"/>
        <v>0</v>
      </c>
      <c r="AD80" s="270">
        <f ca="1">IFERROR(INDEX(INDIRECT($C80&amp;".Outputs["&amp;this.Year&amp;"]"), MATCH(AD$5, INDIRECT($C80&amp;".Outputs[Vector]"), 0)), 0)</f>
        <v>0</v>
      </c>
      <c r="AE80" s="270">
        <f ca="1">IFERROR(INDEX(INDIRECT($C80&amp;".Outputs["&amp;this.Year&amp;"]"), MATCH(AE$5, INDIRECT($C80&amp;".Outputs[Vector]"), 0)), 0)</f>
        <v>0</v>
      </c>
      <c r="AF80" s="270">
        <f ca="1">IFERROR(INDEX(INDIRECT($C80&amp;".Outputs["&amp;this.Year&amp;"]"), MATCH(AF$5, INDIRECT($C80&amp;".Outputs[Vector]"), 0)), 0)</f>
        <v>0</v>
      </c>
      <c r="AG80" s="270">
        <f t="shared" ca="1" si="182"/>
        <v>0</v>
      </c>
      <c r="AH80" s="270">
        <f t="shared" ca="1" si="182"/>
        <v>0</v>
      </c>
      <c r="AI80" s="270">
        <f t="shared" ca="1" si="182"/>
        <v>0</v>
      </c>
      <c r="AJ80" s="270">
        <f t="shared" ca="1" si="182"/>
        <v>0</v>
      </c>
      <c r="AK80" s="270">
        <f t="shared" ca="1" si="182"/>
        <v>0</v>
      </c>
      <c r="AL80" s="270">
        <f t="shared" ca="1" si="182"/>
        <v>0</v>
      </c>
      <c r="AM80" s="270">
        <f t="shared" ca="1" si="182"/>
        <v>0</v>
      </c>
      <c r="AN80" s="270">
        <f t="shared" ca="1" si="182"/>
        <v>0</v>
      </c>
      <c r="AO80" s="270">
        <f t="shared" ca="1" si="182"/>
        <v>0</v>
      </c>
      <c r="AP80" s="270">
        <f t="shared" ca="1" si="182"/>
        <v>0</v>
      </c>
      <c r="AQ80" s="270">
        <f t="shared" ca="1" si="182"/>
        <v>0</v>
      </c>
      <c r="AR80" s="269">
        <f ca="1">SUM(Y80:AQ80)</f>
        <v>46.010980800000006</v>
      </c>
      <c r="AS80" s="75"/>
      <c r="AT80" s="279">
        <f t="shared" ref="AT80:BB80" ca="1" si="183">IFERROR(INDEX(INDIRECT($C80&amp;".Outputs["&amp;this.Year&amp;"]"), MATCH(AT$5, INDIRECT($C80&amp;".Outputs[Vector]"), 0)), 0)</f>
        <v>0</v>
      </c>
      <c r="AU80" s="279">
        <f t="shared" ca="1" si="183"/>
        <v>0</v>
      </c>
      <c r="AV80" s="279">
        <f t="shared" ca="1" si="183"/>
        <v>0</v>
      </c>
      <c r="AW80" s="279">
        <f t="shared" ca="1" si="183"/>
        <v>0</v>
      </c>
      <c r="AX80" s="279">
        <f t="shared" ca="1" si="183"/>
        <v>0</v>
      </c>
      <c r="AY80" s="279">
        <f t="shared" ca="1" si="183"/>
        <v>0</v>
      </c>
      <c r="AZ80" s="279">
        <f t="shared" ca="1" si="183"/>
        <v>0</v>
      </c>
      <c r="BA80" s="279">
        <f t="shared" ca="1" si="183"/>
        <v>0</v>
      </c>
      <c r="BB80" s="279">
        <f t="shared" ca="1" si="183"/>
        <v>0</v>
      </c>
      <c r="BC80" s="279">
        <f t="shared" ca="1" si="182"/>
        <v>-143.78431500000002</v>
      </c>
      <c r="BD80" s="279">
        <f t="shared" ca="1" si="182"/>
        <v>0</v>
      </c>
      <c r="BE80" s="279">
        <f t="shared" ca="1" si="182"/>
        <v>0</v>
      </c>
      <c r="BF80" s="279">
        <f t="shared" ca="1" si="182"/>
        <v>0</v>
      </c>
      <c r="BG80" s="279">
        <f t="shared" ca="1" si="182"/>
        <v>0</v>
      </c>
      <c r="BH80" s="279">
        <f t="shared" ca="1" si="182"/>
        <v>0</v>
      </c>
      <c r="BI80" s="279">
        <f t="shared" ca="1" si="182"/>
        <v>0</v>
      </c>
      <c r="BJ80" s="279">
        <f t="shared" ca="1" si="182"/>
        <v>0</v>
      </c>
      <c r="BK80" s="279">
        <f t="shared" ca="1" si="182"/>
        <v>0</v>
      </c>
      <c r="BL80" s="279">
        <f t="shared" ca="1" si="182"/>
        <v>0</v>
      </c>
      <c r="BM80" s="253">
        <f ca="1">SUM(AT80:BL80)</f>
        <v>-143.78431500000002</v>
      </c>
      <c r="BN80" s="75"/>
      <c r="BO80" s="275">
        <f ca="1">IFERROR(INDEX(INDIRECT($C80&amp;".Outputs["&amp;this.Year&amp;"]"), MATCH(BO$5, INDIRECT($C80&amp;".Outputs[Vector]"), 0)), 0)</f>
        <v>97.773334200000022</v>
      </c>
      <c r="BP80" s="275">
        <f ca="1">IFERROR(INDEX(INDIRECT($C80&amp;".Outputs["&amp;this.Year&amp;"]"), MATCH(BP$5, INDIRECT($C80&amp;".Outputs[Vector]"), 0)), 0)</f>
        <v>0</v>
      </c>
      <c r="BQ80" s="274">
        <f ca="1">SUM(BO80:BP80)</f>
        <v>97.773334200000022</v>
      </c>
      <c r="BR80" s="75"/>
      <c r="BS80" s="121">
        <f t="shared" ca="1" si="180"/>
        <v>0</v>
      </c>
      <c r="BT80" s="121"/>
      <c r="BU80" s="1021"/>
      <c r="BV80" s="488">
        <f t="shared" ref="BV80:DM80" ca="1" si="184">IFERROR(SUMIFS(INDIRECT($C80&amp;".Emissions["&amp;this.Year&amp;"]"), INDIRECT($C80&amp;".Emissions[GHG]"), BV$6, INDIRECT($C80&amp;".Emissions[IPCC Sector]"), BV$5),0)</f>
        <v>0</v>
      </c>
      <c r="BW80" s="489">
        <f t="shared" ca="1" si="184"/>
        <v>0</v>
      </c>
      <c r="BX80" s="489">
        <f t="shared" ca="1" si="184"/>
        <v>0</v>
      </c>
      <c r="BY80" s="489">
        <f t="shared" ca="1" si="184"/>
        <v>0</v>
      </c>
      <c r="BZ80" s="489">
        <f t="shared" ca="1" si="184"/>
        <v>0</v>
      </c>
      <c r="CA80" s="489">
        <f t="shared" ca="1" si="184"/>
        <v>0</v>
      </c>
      <c r="CB80" s="489">
        <f t="shared" ca="1" si="184"/>
        <v>0</v>
      </c>
      <c r="CC80" s="489">
        <f t="shared" ca="1" si="184"/>
        <v>0</v>
      </c>
      <c r="CD80" s="489">
        <f t="shared" ca="1" si="184"/>
        <v>0</v>
      </c>
      <c r="CE80" s="489">
        <f t="shared" ca="1" si="184"/>
        <v>0</v>
      </c>
      <c r="CF80" s="489">
        <f t="shared" ca="1" si="184"/>
        <v>0</v>
      </c>
      <c r="CG80" s="489">
        <f t="shared" ca="1" si="184"/>
        <v>0</v>
      </c>
      <c r="CH80" s="489">
        <f t="shared" ca="1" si="184"/>
        <v>0</v>
      </c>
      <c r="CI80" s="489">
        <f t="shared" ca="1" si="184"/>
        <v>0</v>
      </c>
      <c r="CJ80" s="489">
        <f t="shared" ca="1" si="184"/>
        <v>0</v>
      </c>
      <c r="CK80" s="489">
        <f t="shared" ca="1" si="184"/>
        <v>0</v>
      </c>
      <c r="CL80" s="489">
        <f t="shared" ca="1" si="184"/>
        <v>0</v>
      </c>
      <c r="CM80" s="489">
        <f t="shared" ca="1" si="184"/>
        <v>0</v>
      </c>
      <c r="CN80" s="489">
        <f t="shared" ca="1" si="184"/>
        <v>0</v>
      </c>
      <c r="CO80" s="489">
        <f t="shared" ca="1" si="184"/>
        <v>0</v>
      </c>
      <c r="CP80" s="489">
        <f t="shared" ca="1" si="184"/>
        <v>0</v>
      </c>
      <c r="CQ80" s="489">
        <f t="shared" ca="1" si="184"/>
        <v>0</v>
      </c>
      <c r="CR80" s="489">
        <f t="shared" ca="1" si="184"/>
        <v>0</v>
      </c>
      <c r="CS80" s="489">
        <f t="shared" ca="1" si="184"/>
        <v>0</v>
      </c>
      <c r="CT80" s="489">
        <f t="shared" ca="1" si="184"/>
        <v>0</v>
      </c>
      <c r="CU80" s="489">
        <f t="shared" ca="1" si="184"/>
        <v>0</v>
      </c>
      <c r="CV80" s="489">
        <f t="shared" ca="1" si="184"/>
        <v>0</v>
      </c>
      <c r="CW80" s="489">
        <f t="shared" ca="1" si="184"/>
        <v>0</v>
      </c>
      <c r="CX80" s="489">
        <f t="shared" ca="1" si="184"/>
        <v>0</v>
      </c>
      <c r="CY80" s="489">
        <f t="shared" ca="1" si="184"/>
        <v>0</v>
      </c>
      <c r="CZ80" s="489">
        <f t="shared" ca="1" si="184"/>
        <v>0</v>
      </c>
      <c r="DA80" s="489">
        <f t="shared" ca="1" si="184"/>
        <v>0</v>
      </c>
      <c r="DB80" s="489">
        <f t="shared" ca="1" si="184"/>
        <v>0</v>
      </c>
      <c r="DC80" s="489">
        <f t="shared" ca="1" si="184"/>
        <v>0</v>
      </c>
      <c r="DD80" s="489">
        <f t="shared" ca="1" si="184"/>
        <v>0</v>
      </c>
      <c r="DE80" s="489">
        <f t="shared" ca="1" si="184"/>
        <v>0</v>
      </c>
      <c r="DF80" s="489">
        <f t="shared" ca="1" si="184"/>
        <v>0</v>
      </c>
      <c r="DG80" s="489">
        <f t="shared" ca="1" si="184"/>
        <v>0</v>
      </c>
      <c r="DH80" s="489">
        <f t="shared" ca="1" si="184"/>
        <v>0</v>
      </c>
      <c r="DI80" s="489">
        <f t="shared" ca="1" si="184"/>
        <v>0</v>
      </c>
      <c r="DJ80" s="489">
        <f t="shared" ca="1" si="184"/>
        <v>0</v>
      </c>
      <c r="DK80" s="489">
        <f t="shared" ca="1" si="184"/>
        <v>0</v>
      </c>
      <c r="DL80" s="489">
        <f t="shared" ca="1" si="184"/>
        <v>0</v>
      </c>
      <c r="DM80" s="489">
        <f t="shared" ca="1" si="184"/>
        <v>0</v>
      </c>
      <c r="DO80" s="136">
        <f t="shared" ca="1" si="101"/>
        <v>0</v>
      </c>
    </row>
    <row r="81" spans="1:119" s="75" customFormat="1" ht="15.75">
      <c r="A81" s="18"/>
      <c r="B81" s="81"/>
      <c r="C81" s="76" t="s">
        <v>3206</v>
      </c>
      <c r="D81" s="57" t="str">
        <f>INDEX(Workstreams[Workstream], MATCH($C81,Workstreams[Code], 0))</f>
        <v>Nuclear power generation</v>
      </c>
      <c r="E81" s="53"/>
      <c r="G81" s="261">
        <f ca="1">G80</f>
        <v>0</v>
      </c>
      <c r="H81" s="261">
        <f t="shared" ref="H81:V81" ca="1" si="185">H80</f>
        <v>0</v>
      </c>
      <c r="I81" s="261"/>
      <c r="J81" s="261"/>
      <c r="K81" s="261">
        <f t="shared" ca="1" si="185"/>
        <v>0</v>
      </c>
      <c r="L81" s="261">
        <f t="shared" ca="1" si="185"/>
        <v>0</v>
      </c>
      <c r="M81" s="261">
        <f t="shared" ca="1" si="185"/>
        <v>0</v>
      </c>
      <c r="N81" s="261">
        <f t="shared" ca="1" si="185"/>
        <v>0</v>
      </c>
      <c r="O81" s="261"/>
      <c r="P81" s="261"/>
      <c r="Q81" s="261"/>
      <c r="R81" s="261">
        <f t="shared" ca="1" si="185"/>
        <v>0</v>
      </c>
      <c r="S81" s="261">
        <f t="shared" ca="1" si="185"/>
        <v>0</v>
      </c>
      <c r="T81" s="261">
        <f t="shared" ca="1" si="185"/>
        <v>0</v>
      </c>
      <c r="U81" s="261"/>
      <c r="V81" s="261">
        <f t="shared" ca="1" si="185"/>
        <v>0</v>
      </c>
      <c r="W81" s="261">
        <f ca="1">SUM(G81:V81)</f>
        <v>0</v>
      </c>
      <c r="Y81" s="217">
        <f t="shared" ref="Y81:AQ81" ca="1" si="186">Y80</f>
        <v>0</v>
      </c>
      <c r="Z81" s="217">
        <f ca="1">Z80</f>
        <v>46.010980800000006</v>
      </c>
      <c r="AA81" s="217">
        <f t="shared" ca="1" si="186"/>
        <v>0</v>
      </c>
      <c r="AB81" s="217">
        <f t="shared" ca="1" si="186"/>
        <v>0</v>
      </c>
      <c r="AC81" s="217">
        <f t="shared" ca="1" si="186"/>
        <v>0</v>
      </c>
      <c r="AD81" s="217">
        <f t="shared" ca="1" si="186"/>
        <v>0</v>
      </c>
      <c r="AE81" s="217">
        <f t="shared" ca="1" si="186"/>
        <v>0</v>
      </c>
      <c r="AF81" s="217">
        <f t="shared" ca="1" si="186"/>
        <v>0</v>
      </c>
      <c r="AG81" s="217">
        <f t="shared" ca="1" si="186"/>
        <v>0</v>
      </c>
      <c r="AH81" s="217">
        <f t="shared" ca="1" si="186"/>
        <v>0</v>
      </c>
      <c r="AI81" s="217">
        <f t="shared" ca="1" si="186"/>
        <v>0</v>
      </c>
      <c r="AJ81" s="217">
        <f t="shared" ca="1" si="186"/>
        <v>0</v>
      </c>
      <c r="AK81" s="217">
        <f ca="1">AK80</f>
        <v>0</v>
      </c>
      <c r="AL81" s="217">
        <f t="shared" ca="1" si="186"/>
        <v>0</v>
      </c>
      <c r="AM81" s="217">
        <f t="shared" ca="1" si="186"/>
        <v>0</v>
      </c>
      <c r="AN81" s="217">
        <f ca="1">AN80</f>
        <v>0</v>
      </c>
      <c r="AO81" s="217">
        <f t="shared" ca="1" si="186"/>
        <v>0</v>
      </c>
      <c r="AP81" s="217">
        <f ca="1">AP80</f>
        <v>0</v>
      </c>
      <c r="AQ81" s="217">
        <f t="shared" ca="1" si="186"/>
        <v>0</v>
      </c>
      <c r="AR81" s="217">
        <f ca="1">SUM(Y81:AQ81)</f>
        <v>46.010980800000006</v>
      </c>
      <c r="AT81" s="223">
        <f t="shared" ref="AT81:BL81" ca="1" si="187">AT80</f>
        <v>0</v>
      </c>
      <c r="AU81" s="223">
        <f t="shared" ca="1" si="187"/>
        <v>0</v>
      </c>
      <c r="AV81" s="223">
        <f t="shared" ca="1" si="187"/>
        <v>0</v>
      </c>
      <c r="AW81" s="223">
        <f t="shared" ca="1" si="187"/>
        <v>0</v>
      </c>
      <c r="AX81" s="223">
        <f t="shared" ca="1" si="187"/>
        <v>0</v>
      </c>
      <c r="AY81" s="223">
        <f t="shared" ca="1" si="187"/>
        <v>0</v>
      </c>
      <c r="AZ81" s="223">
        <f t="shared" ca="1" si="187"/>
        <v>0</v>
      </c>
      <c r="BA81" s="223">
        <f t="shared" ca="1" si="187"/>
        <v>0</v>
      </c>
      <c r="BB81" s="223">
        <f t="shared" ca="1" si="187"/>
        <v>0</v>
      </c>
      <c r="BC81" s="223">
        <f t="shared" ca="1" si="187"/>
        <v>-143.78431500000002</v>
      </c>
      <c r="BD81" s="223">
        <f t="shared" ca="1" si="187"/>
        <v>0</v>
      </c>
      <c r="BE81" s="223">
        <f t="shared" ca="1" si="187"/>
        <v>0</v>
      </c>
      <c r="BF81" s="223">
        <f t="shared" ca="1" si="187"/>
        <v>0</v>
      </c>
      <c r="BG81" s="223">
        <f t="shared" ca="1" si="187"/>
        <v>0</v>
      </c>
      <c r="BH81" s="223">
        <f t="shared" ca="1" si="187"/>
        <v>0</v>
      </c>
      <c r="BI81" s="223">
        <f t="shared" ca="1" si="187"/>
        <v>0</v>
      </c>
      <c r="BJ81" s="223">
        <f t="shared" ca="1" si="187"/>
        <v>0</v>
      </c>
      <c r="BK81" s="223">
        <f t="shared" ca="1" si="187"/>
        <v>0</v>
      </c>
      <c r="BL81" s="223">
        <f t="shared" ca="1" si="187"/>
        <v>0</v>
      </c>
      <c r="BM81" s="223">
        <f ca="1">SUM(AT81:BL81)</f>
        <v>-143.78431500000002</v>
      </c>
      <c r="BO81" s="235">
        <f ca="1">BO80</f>
        <v>97.773334200000022</v>
      </c>
      <c r="BP81" s="235">
        <f ca="1">BP80</f>
        <v>0</v>
      </c>
      <c r="BQ81" s="235">
        <f ca="1">SUM(BO81:BP81)</f>
        <v>97.773334200000022</v>
      </c>
      <c r="BS81" s="55">
        <f t="shared" ca="1" si="180"/>
        <v>0</v>
      </c>
      <c r="BT81" s="55"/>
      <c r="BU81" s="1021"/>
      <c r="BV81" s="485">
        <f t="shared" ref="BV81:DM81" ca="1" si="188">BV80</f>
        <v>0</v>
      </c>
      <c r="BW81" s="485">
        <f t="shared" ca="1" si="188"/>
        <v>0</v>
      </c>
      <c r="BX81" s="485">
        <f t="shared" ca="1" si="188"/>
        <v>0</v>
      </c>
      <c r="BY81" s="485">
        <f t="shared" ca="1" si="188"/>
        <v>0</v>
      </c>
      <c r="BZ81" s="485">
        <f t="shared" ca="1" si="188"/>
        <v>0</v>
      </c>
      <c r="CA81" s="485">
        <f t="shared" ca="1" si="188"/>
        <v>0</v>
      </c>
      <c r="CB81" s="485">
        <f t="shared" ca="1" si="188"/>
        <v>0</v>
      </c>
      <c r="CC81" s="485">
        <f t="shared" ca="1" si="188"/>
        <v>0</v>
      </c>
      <c r="CD81" s="485">
        <f t="shared" ca="1" si="188"/>
        <v>0</v>
      </c>
      <c r="CE81" s="485">
        <f t="shared" ca="1" si="188"/>
        <v>0</v>
      </c>
      <c r="CF81" s="485">
        <f t="shared" ca="1" si="188"/>
        <v>0</v>
      </c>
      <c r="CG81" s="485">
        <f t="shared" ca="1" si="188"/>
        <v>0</v>
      </c>
      <c r="CH81" s="485">
        <f t="shared" ca="1" si="188"/>
        <v>0</v>
      </c>
      <c r="CI81" s="485">
        <f t="shared" ca="1" si="188"/>
        <v>0</v>
      </c>
      <c r="CJ81" s="485">
        <f t="shared" ca="1" si="188"/>
        <v>0</v>
      </c>
      <c r="CK81" s="485">
        <f t="shared" ca="1" si="188"/>
        <v>0</v>
      </c>
      <c r="CL81" s="485">
        <f t="shared" ca="1" si="188"/>
        <v>0</v>
      </c>
      <c r="CM81" s="485">
        <f t="shared" ca="1" si="188"/>
        <v>0</v>
      </c>
      <c r="CN81" s="485">
        <f t="shared" ca="1" si="188"/>
        <v>0</v>
      </c>
      <c r="CO81" s="485">
        <f t="shared" ca="1" si="188"/>
        <v>0</v>
      </c>
      <c r="CP81" s="485">
        <f t="shared" ca="1" si="188"/>
        <v>0</v>
      </c>
      <c r="CQ81" s="485">
        <f t="shared" ca="1" si="188"/>
        <v>0</v>
      </c>
      <c r="CR81" s="485">
        <f t="shared" ca="1" si="188"/>
        <v>0</v>
      </c>
      <c r="CS81" s="485">
        <f t="shared" ca="1" si="188"/>
        <v>0</v>
      </c>
      <c r="CT81" s="485">
        <f t="shared" ca="1" si="188"/>
        <v>0</v>
      </c>
      <c r="CU81" s="485">
        <f t="shared" ca="1" si="188"/>
        <v>0</v>
      </c>
      <c r="CV81" s="485">
        <f t="shared" ca="1" si="188"/>
        <v>0</v>
      </c>
      <c r="CW81" s="485">
        <f t="shared" ca="1" si="188"/>
        <v>0</v>
      </c>
      <c r="CX81" s="485">
        <f t="shared" ca="1" si="188"/>
        <v>0</v>
      </c>
      <c r="CY81" s="485">
        <f t="shared" ca="1" si="188"/>
        <v>0</v>
      </c>
      <c r="CZ81" s="485">
        <f t="shared" ca="1" si="188"/>
        <v>0</v>
      </c>
      <c r="DA81" s="485">
        <f t="shared" ca="1" si="188"/>
        <v>0</v>
      </c>
      <c r="DB81" s="485">
        <f t="shared" ca="1" si="188"/>
        <v>0</v>
      </c>
      <c r="DC81" s="485">
        <f t="shared" ca="1" si="188"/>
        <v>0</v>
      </c>
      <c r="DD81" s="485">
        <f t="shared" ca="1" si="188"/>
        <v>0</v>
      </c>
      <c r="DE81" s="485">
        <f t="shared" ca="1" si="188"/>
        <v>0</v>
      </c>
      <c r="DF81" s="485">
        <f t="shared" ca="1" si="188"/>
        <v>0</v>
      </c>
      <c r="DG81" s="485">
        <f t="shared" ca="1" si="188"/>
        <v>0</v>
      </c>
      <c r="DH81" s="485">
        <f t="shared" ca="1" si="188"/>
        <v>0</v>
      </c>
      <c r="DI81" s="485">
        <f t="shared" ca="1" si="188"/>
        <v>0</v>
      </c>
      <c r="DJ81" s="485">
        <f t="shared" ca="1" si="188"/>
        <v>0</v>
      </c>
      <c r="DK81" s="485">
        <f t="shared" ca="1" si="188"/>
        <v>0</v>
      </c>
      <c r="DL81" s="485">
        <f t="shared" ca="1" si="188"/>
        <v>0</v>
      </c>
      <c r="DM81" s="485">
        <f t="shared" ca="1" si="188"/>
        <v>0</v>
      </c>
      <c r="DO81" s="136">
        <f t="shared" ca="1" si="101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7"/>
      <c r="H82" s="207"/>
      <c r="I82" s="207"/>
      <c r="J82" s="207"/>
      <c r="K82" s="207"/>
      <c r="L82" s="207"/>
      <c r="M82" s="209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Y82" s="217"/>
      <c r="Z82" s="217"/>
      <c r="AA82" s="217"/>
      <c r="AB82" s="217"/>
      <c r="AC82" s="217"/>
      <c r="AD82" s="217"/>
      <c r="AE82" s="217"/>
      <c r="AF82" s="217"/>
      <c r="AG82" s="217"/>
      <c r="AH82" s="217"/>
      <c r="AI82" s="217"/>
      <c r="AJ82" s="217"/>
      <c r="AK82" s="217"/>
      <c r="AL82" s="217"/>
      <c r="AM82" s="217"/>
      <c r="AN82" s="217"/>
      <c r="AO82" s="217"/>
      <c r="AP82" s="217"/>
      <c r="AQ82" s="217"/>
      <c r="AR82" s="217"/>
      <c r="AT82" s="223"/>
      <c r="AU82" s="223"/>
      <c r="AV82" s="223"/>
      <c r="AW82" s="223"/>
      <c r="AX82" s="223"/>
      <c r="AY82" s="223"/>
      <c r="AZ82" s="223"/>
      <c r="BA82" s="223"/>
      <c r="BB82" s="223"/>
      <c r="BC82" s="223"/>
      <c r="BD82" s="223"/>
      <c r="BE82" s="223"/>
      <c r="BF82" s="223"/>
      <c r="BG82" s="223"/>
      <c r="BH82" s="223"/>
      <c r="BI82" s="223"/>
      <c r="BJ82" s="223"/>
      <c r="BK82" s="223"/>
      <c r="BL82" s="223"/>
      <c r="BM82" s="223"/>
      <c r="BO82" s="235"/>
      <c r="BP82" s="235"/>
      <c r="BQ82" s="235"/>
      <c r="BS82" s="55">
        <f t="shared" si="180"/>
        <v>0</v>
      </c>
      <c r="BT82" s="55"/>
      <c r="BU82" s="18"/>
      <c r="BV82" s="485"/>
      <c r="BW82" s="485"/>
      <c r="BX82" s="485"/>
      <c r="BY82" s="485"/>
      <c r="BZ82" s="485"/>
      <c r="CA82" s="485"/>
      <c r="CB82" s="485"/>
      <c r="CC82" s="485"/>
      <c r="CD82" s="485"/>
      <c r="CE82" s="485"/>
      <c r="CF82" s="485"/>
      <c r="CG82" s="485"/>
      <c r="CH82" s="485"/>
      <c r="CI82" s="485"/>
      <c r="CJ82" s="485"/>
      <c r="CK82" s="485"/>
      <c r="CL82" s="485"/>
      <c r="CM82" s="485"/>
      <c r="CN82" s="485"/>
      <c r="CO82" s="485"/>
      <c r="CP82" s="485"/>
      <c r="CQ82" s="485"/>
      <c r="CR82" s="485"/>
      <c r="CS82" s="485"/>
      <c r="CT82" s="485"/>
      <c r="CU82" s="485"/>
      <c r="CV82" s="485"/>
      <c r="CW82" s="485"/>
      <c r="CX82" s="485"/>
      <c r="CY82" s="485"/>
      <c r="CZ82" s="485"/>
      <c r="DA82" s="485"/>
      <c r="DB82" s="485"/>
      <c r="DC82" s="485"/>
      <c r="DD82" s="485"/>
      <c r="DE82" s="485"/>
      <c r="DF82" s="485"/>
      <c r="DG82" s="485"/>
      <c r="DH82" s="485"/>
      <c r="DI82" s="485"/>
      <c r="DJ82" s="485"/>
      <c r="DK82" s="485"/>
      <c r="DL82" s="485"/>
      <c r="DM82" s="485"/>
      <c r="DO82" s="136">
        <f t="shared" si="101"/>
        <v>0</v>
      </c>
    </row>
    <row r="83" spans="1:119" s="491" customFormat="1" ht="12.75" customHeight="1" outlineLevel="1">
      <c r="C83" s="284" t="s">
        <v>3219</v>
      </c>
      <c r="D83" s="285" t="s">
        <v>494</v>
      </c>
      <c r="E83" s="285"/>
      <c r="F83" s="75"/>
      <c r="G83" s="286"/>
      <c r="H83" s="286"/>
      <c r="I83" s="286"/>
      <c r="J83" s="286"/>
      <c r="K83" s="286"/>
      <c r="L83" s="286"/>
      <c r="M83" s="287"/>
      <c r="N83" s="286"/>
      <c r="O83" s="286"/>
      <c r="P83" s="286"/>
      <c r="Q83" s="286"/>
      <c r="R83" s="286"/>
      <c r="S83" s="286"/>
      <c r="T83" s="286"/>
      <c r="U83" s="286"/>
      <c r="V83" s="286"/>
      <c r="W83" s="286"/>
      <c r="X83" s="75"/>
      <c r="Y83" s="288">
        <f ca="1">Y$79+Y$81</f>
        <v>-1458.7088808368478</v>
      </c>
      <c r="Z83" s="288">
        <f ca="1">Z$79+Z$81</f>
        <v>121.06702122624</v>
      </c>
      <c r="AA83" s="288"/>
      <c r="AB83" s="288"/>
      <c r="AC83" s="288"/>
      <c r="AD83" s="288"/>
      <c r="AE83" s="288"/>
      <c r="AF83" s="288"/>
      <c r="AG83" s="288"/>
      <c r="AH83" s="288"/>
      <c r="AI83" s="288"/>
      <c r="AJ83" s="288"/>
      <c r="AK83" s="288"/>
      <c r="AL83" s="288"/>
      <c r="AM83" s="288"/>
      <c r="AN83" s="288"/>
      <c r="AO83" s="288"/>
      <c r="AP83" s="288"/>
      <c r="AQ83" s="288"/>
      <c r="AR83" s="288"/>
      <c r="AS83" s="75"/>
      <c r="AT83" s="289"/>
      <c r="AU83" s="289"/>
      <c r="AV83" s="289"/>
      <c r="AW83" s="289"/>
      <c r="AX83" s="289"/>
      <c r="AY83" s="289"/>
      <c r="AZ83" s="289"/>
      <c r="BA83" s="289"/>
      <c r="BB83" s="289"/>
      <c r="BC83" s="289"/>
      <c r="BD83" s="289"/>
      <c r="BE83" s="289"/>
      <c r="BF83" s="289"/>
      <c r="BG83" s="289"/>
      <c r="BH83" s="289"/>
      <c r="BI83" s="289"/>
      <c r="BJ83" s="289"/>
      <c r="BK83" s="289"/>
      <c r="BL83" s="289"/>
      <c r="BM83" s="289"/>
      <c r="BN83" s="75"/>
      <c r="BO83" s="290"/>
      <c r="BP83" s="290"/>
      <c r="BQ83" s="290"/>
      <c r="BR83" s="75"/>
      <c r="BS83" s="145">
        <f t="shared" si="180"/>
        <v>0</v>
      </c>
      <c r="BT83" s="145"/>
      <c r="BV83" s="493"/>
      <c r="BW83" s="493"/>
      <c r="BX83" s="493"/>
      <c r="BY83" s="493"/>
      <c r="BZ83" s="493"/>
      <c r="CA83" s="493"/>
      <c r="CB83" s="493"/>
      <c r="CC83" s="493"/>
      <c r="CD83" s="493"/>
      <c r="CE83" s="493"/>
      <c r="CF83" s="493"/>
      <c r="CG83" s="493"/>
      <c r="CH83" s="493"/>
      <c r="CI83" s="493"/>
      <c r="CJ83" s="493"/>
      <c r="CK83" s="493"/>
      <c r="CL83" s="493"/>
      <c r="CM83" s="493"/>
      <c r="CN83" s="493"/>
      <c r="CO83" s="493"/>
      <c r="CP83" s="493"/>
      <c r="CQ83" s="493"/>
      <c r="CR83" s="493"/>
      <c r="CS83" s="493"/>
      <c r="CT83" s="493"/>
      <c r="CU83" s="493"/>
      <c r="CV83" s="493"/>
      <c r="CW83" s="493"/>
      <c r="CX83" s="493"/>
      <c r="CY83" s="493"/>
      <c r="CZ83" s="493"/>
      <c r="DA83" s="493"/>
      <c r="DB83" s="493"/>
      <c r="DC83" s="493"/>
      <c r="DD83" s="493"/>
      <c r="DE83" s="493"/>
      <c r="DF83" s="493"/>
      <c r="DG83" s="493"/>
      <c r="DH83" s="493"/>
      <c r="DI83" s="493"/>
      <c r="DJ83" s="493"/>
      <c r="DK83" s="493"/>
      <c r="DL83" s="493"/>
      <c r="DM83" s="493"/>
      <c r="DO83" s="136">
        <f t="shared" si="101"/>
        <v>0</v>
      </c>
    </row>
    <row r="84" spans="1:119" s="487" customFormat="1" ht="12.75" customHeight="1" outlineLevel="1">
      <c r="C84" s="77" t="s">
        <v>3215</v>
      </c>
      <c r="D84" s="61" t="str">
        <f>INDEX(Modules[Module], MATCH($C84,Modules[Code], 0))</f>
        <v>CCGT</v>
      </c>
      <c r="E84" s="61"/>
      <c r="F84" s="75"/>
      <c r="G84" s="688">
        <f t="shared" ref="G84:V84" ca="1" si="189">IFERROR(INDEX(INDIRECT($C84&amp;".Outputs["&amp;this.Year&amp;"]"), MATCH(G$5, INDIRECT($C84&amp;".Outputs[Vector]"), 0)), 0)</f>
        <v>0</v>
      </c>
      <c r="H84" s="688">
        <f t="shared" ca="1" si="189"/>
        <v>0</v>
      </c>
      <c r="I84" s="688"/>
      <c r="J84" s="688"/>
      <c r="K84" s="688">
        <f t="shared" ca="1" si="189"/>
        <v>0</v>
      </c>
      <c r="L84" s="688">
        <f t="shared" ca="1" si="189"/>
        <v>0</v>
      </c>
      <c r="M84" s="688">
        <f t="shared" ca="1" si="189"/>
        <v>0</v>
      </c>
      <c r="N84" s="688">
        <f t="shared" ca="1" si="189"/>
        <v>0</v>
      </c>
      <c r="O84" s="688"/>
      <c r="P84" s="688"/>
      <c r="Q84" s="688"/>
      <c r="R84" s="688">
        <f t="shared" ca="1" si="189"/>
        <v>0</v>
      </c>
      <c r="S84" s="688">
        <f t="shared" ca="1" si="189"/>
        <v>0</v>
      </c>
      <c r="T84" s="688">
        <f t="shared" ca="1" si="189"/>
        <v>0</v>
      </c>
      <c r="U84" s="688"/>
      <c r="V84" s="688">
        <f t="shared" ca="1" si="189"/>
        <v>0</v>
      </c>
      <c r="W84" s="689">
        <f ca="1">SUM(G84:V84)</f>
        <v>0</v>
      </c>
      <c r="X84" s="75"/>
      <c r="Y84" s="690">
        <f t="shared" ref="Y84:BL84" ca="1" si="190">IFERROR(INDEX(INDIRECT($C84&amp;".Outputs["&amp;this.Year&amp;"]"), MATCH(Y$5, INDIRECT($C84&amp;".Outputs[Vector]"), 0)), 0)</f>
        <v>0</v>
      </c>
      <c r="Z84" s="690">
        <f t="shared" ca="1" si="190"/>
        <v>3.557252374172764</v>
      </c>
      <c r="AA84" s="690">
        <f t="shared" ca="1" si="190"/>
        <v>0</v>
      </c>
      <c r="AB84" s="690">
        <f t="shared" ca="1" si="190"/>
        <v>0</v>
      </c>
      <c r="AC84" s="690">
        <f t="shared" ca="1" si="190"/>
        <v>0</v>
      </c>
      <c r="AD84" s="690">
        <f ca="1">IFERROR(INDEX(INDIRECT($C84&amp;".Outputs["&amp;this.Year&amp;"]"), MATCH(AD$5, INDIRECT($C84&amp;".Outputs[Vector]"), 0)), 0)</f>
        <v>0</v>
      </c>
      <c r="AE84" s="690">
        <f ca="1">IFERROR(INDEX(INDIRECT($C84&amp;".Outputs["&amp;this.Year&amp;"]"), MATCH(AE$5, INDIRECT($C84&amp;".Outputs[Vector]"), 0)), 0)</f>
        <v>-0.52729986550387875</v>
      </c>
      <c r="AF84" s="690">
        <f ca="1">IFERROR(INDEX(INDIRECT($C84&amp;".Outputs["&amp;this.Year&amp;"]"), MATCH(AF$5, INDIRECT($C84&amp;".Outputs[Vector]"), 0)), 0)</f>
        <v>-8.1026508724508162</v>
      </c>
      <c r="AG84" s="690">
        <f t="shared" ca="1" si="190"/>
        <v>0</v>
      </c>
      <c r="AH84" s="690">
        <f t="shared" ca="1" si="190"/>
        <v>0</v>
      </c>
      <c r="AI84" s="690">
        <f t="shared" ca="1" si="190"/>
        <v>0</v>
      </c>
      <c r="AJ84" s="690">
        <f t="shared" ca="1" si="190"/>
        <v>0</v>
      </c>
      <c r="AK84" s="690">
        <f t="shared" ca="1" si="190"/>
        <v>0</v>
      </c>
      <c r="AL84" s="690">
        <f t="shared" ca="1" si="190"/>
        <v>0</v>
      </c>
      <c r="AM84" s="690">
        <f t="shared" ca="1" si="190"/>
        <v>0</v>
      </c>
      <c r="AN84" s="690">
        <f t="shared" ca="1" si="190"/>
        <v>0</v>
      </c>
      <c r="AO84" s="690">
        <f t="shared" ca="1" si="190"/>
        <v>0</v>
      </c>
      <c r="AP84" s="690">
        <f t="shared" ca="1" si="190"/>
        <v>0</v>
      </c>
      <c r="AQ84" s="690">
        <f t="shared" ca="1" si="190"/>
        <v>0</v>
      </c>
      <c r="AR84" s="691">
        <f ca="1">SUM(Y84:AQ84)</f>
        <v>-5.0726983637819307</v>
      </c>
      <c r="AS84" s="75"/>
      <c r="AT84" s="692">
        <f t="shared" ref="AT84:BB84" ca="1" si="191">IFERROR(INDEX(INDIRECT($C84&amp;".Outputs["&amp;this.Year&amp;"]"), MATCH(AT$5, INDIRECT($C84&amp;".Outputs[Vector]"), 0)), 0)</f>
        <v>0</v>
      </c>
      <c r="AU84" s="692">
        <f t="shared" ca="1" si="191"/>
        <v>0</v>
      </c>
      <c r="AV84" s="692">
        <f t="shared" ca="1" si="191"/>
        <v>0</v>
      </c>
      <c r="AW84" s="692">
        <f t="shared" ca="1" si="191"/>
        <v>0</v>
      </c>
      <c r="AX84" s="692">
        <f t="shared" ca="1" si="191"/>
        <v>0</v>
      </c>
      <c r="AY84" s="692">
        <f t="shared" ca="1" si="191"/>
        <v>0</v>
      </c>
      <c r="AZ84" s="692">
        <f t="shared" ca="1" si="191"/>
        <v>0</v>
      </c>
      <c r="BA84" s="692">
        <f t="shared" ca="1" si="191"/>
        <v>0</v>
      </c>
      <c r="BB84" s="692">
        <f t="shared" ca="1" si="191"/>
        <v>0</v>
      </c>
      <c r="BC84" s="692">
        <f t="shared" ca="1" si="190"/>
        <v>0</v>
      </c>
      <c r="BD84" s="692">
        <f t="shared" ca="1" si="190"/>
        <v>0</v>
      </c>
      <c r="BE84" s="692">
        <f t="shared" ca="1" si="190"/>
        <v>0</v>
      </c>
      <c r="BF84" s="692">
        <f t="shared" ca="1" si="190"/>
        <v>0</v>
      </c>
      <c r="BG84" s="692">
        <f t="shared" ca="1" si="190"/>
        <v>0</v>
      </c>
      <c r="BH84" s="692">
        <f t="shared" ca="1" si="190"/>
        <v>0</v>
      </c>
      <c r="BI84" s="692">
        <f t="shared" ca="1" si="190"/>
        <v>0</v>
      </c>
      <c r="BJ84" s="692">
        <f t="shared" ca="1" si="190"/>
        <v>0</v>
      </c>
      <c r="BK84" s="692">
        <f t="shared" ca="1" si="190"/>
        <v>0</v>
      </c>
      <c r="BL84" s="692">
        <f t="shared" ca="1" si="190"/>
        <v>0</v>
      </c>
      <c r="BM84" s="693">
        <f ca="1">SUM(AT84:BL84)</f>
        <v>0</v>
      </c>
      <c r="BN84" s="75"/>
      <c r="BO84" s="694">
        <f ca="1">IFERROR(INDEX(INDIRECT($C84&amp;".Outputs["&amp;this.Year&amp;"]"), MATCH(BO$5, INDIRECT($C84&amp;".Outputs[Vector]"), 0)), 0)</f>
        <v>5.0726983637819316</v>
      </c>
      <c r="BP84" s="694">
        <f ca="1">IFERROR(INDEX(INDIRECT($C84&amp;".Outputs["&amp;this.Year&amp;"]"), MATCH(BP$5, INDIRECT($C84&amp;".Outputs[Vector]"), 0)), 0)</f>
        <v>0</v>
      </c>
      <c r="BQ84" s="695">
        <f ca="1">SUM(BO84:BP84)</f>
        <v>5.0726983637819316</v>
      </c>
      <c r="BR84" s="75"/>
      <c r="BS84" s="121">
        <f t="shared" ca="1" si="180"/>
        <v>0</v>
      </c>
      <c r="BT84" s="121"/>
      <c r="BU84" s="1021"/>
      <c r="BV84" s="484">
        <f t="shared" ref="BV84:DM84" ca="1" si="192">IFERROR(SUMIFS(INDIRECT($C84&amp;".Emissions["&amp;this.Year&amp;"]"), INDIRECT($C84&amp;".Emissions[GHG]"), BV$6, INDIRECT($C84&amp;".Emissions[IPCC Sector]"), BV$5),0)</f>
        <v>0.58339859953956019</v>
      </c>
      <c r="BW84" s="485">
        <f t="shared" ca="1" si="192"/>
        <v>4.9622990859579663E-4</v>
      </c>
      <c r="BX84" s="485">
        <f t="shared" ca="1" si="192"/>
        <v>9.6029370910797099E-4</v>
      </c>
      <c r="BY84" s="485">
        <f t="shared" ca="1" si="192"/>
        <v>0</v>
      </c>
      <c r="BZ84" s="485">
        <f t="shared" ca="1" si="192"/>
        <v>0</v>
      </c>
      <c r="CA84" s="485">
        <f t="shared" ca="1" si="192"/>
        <v>0</v>
      </c>
      <c r="CB84" s="485">
        <f t="shared" ca="1" si="192"/>
        <v>0</v>
      </c>
      <c r="CC84" s="485">
        <f t="shared" ca="1" si="192"/>
        <v>0</v>
      </c>
      <c r="CD84" s="485">
        <f t="shared" ca="1" si="192"/>
        <v>0</v>
      </c>
      <c r="CE84" s="485">
        <f t="shared" ca="1" si="192"/>
        <v>0</v>
      </c>
      <c r="CF84" s="485">
        <f t="shared" ca="1" si="192"/>
        <v>0</v>
      </c>
      <c r="CG84" s="485">
        <f t="shared" ca="1" si="192"/>
        <v>0</v>
      </c>
      <c r="CH84" s="485">
        <f t="shared" ca="1" si="192"/>
        <v>0</v>
      </c>
      <c r="CI84" s="485">
        <f t="shared" ca="1" si="192"/>
        <v>0</v>
      </c>
      <c r="CJ84" s="485">
        <f t="shared" ca="1" si="192"/>
        <v>0</v>
      </c>
      <c r="CK84" s="485">
        <f t="shared" ca="1" si="192"/>
        <v>0</v>
      </c>
      <c r="CL84" s="485">
        <f t="shared" ca="1" si="192"/>
        <v>0</v>
      </c>
      <c r="CM84" s="485">
        <f t="shared" ca="1" si="192"/>
        <v>0</v>
      </c>
      <c r="CN84" s="485">
        <f t="shared" ca="1" si="192"/>
        <v>0</v>
      </c>
      <c r="CO84" s="485">
        <f t="shared" ca="1" si="192"/>
        <v>0</v>
      </c>
      <c r="CP84" s="485">
        <f t="shared" ca="1" si="192"/>
        <v>0</v>
      </c>
      <c r="CQ84" s="485">
        <f t="shared" ca="1" si="192"/>
        <v>0</v>
      </c>
      <c r="CR84" s="485">
        <f t="shared" ca="1" si="192"/>
        <v>0</v>
      </c>
      <c r="CS84" s="485">
        <f t="shared" ca="1" si="192"/>
        <v>0</v>
      </c>
      <c r="CT84" s="485">
        <f t="shared" ca="1" si="192"/>
        <v>0</v>
      </c>
      <c r="CU84" s="485">
        <f t="shared" ca="1" si="192"/>
        <v>0</v>
      </c>
      <c r="CV84" s="485">
        <f t="shared" ca="1" si="192"/>
        <v>0</v>
      </c>
      <c r="CW84" s="485">
        <f t="shared" ca="1" si="192"/>
        <v>0</v>
      </c>
      <c r="CX84" s="485">
        <f t="shared" ca="1" si="192"/>
        <v>0</v>
      </c>
      <c r="CY84" s="485">
        <f t="shared" ca="1" si="192"/>
        <v>0</v>
      </c>
      <c r="CZ84" s="485">
        <f t="shared" ca="1" si="192"/>
        <v>0</v>
      </c>
      <c r="DA84" s="485">
        <f t="shared" ca="1" si="192"/>
        <v>0</v>
      </c>
      <c r="DB84" s="485">
        <f t="shared" ca="1" si="192"/>
        <v>0</v>
      </c>
      <c r="DC84" s="485">
        <f t="shared" ca="1" si="192"/>
        <v>0</v>
      </c>
      <c r="DD84" s="485">
        <f t="shared" ca="1" si="192"/>
        <v>0</v>
      </c>
      <c r="DE84" s="485">
        <f t="shared" ca="1" si="192"/>
        <v>0</v>
      </c>
      <c r="DF84" s="485">
        <f t="shared" ca="1" si="192"/>
        <v>0</v>
      </c>
      <c r="DG84" s="485">
        <f t="shared" ca="1" si="192"/>
        <v>0</v>
      </c>
      <c r="DH84" s="485">
        <f t="shared" ca="1" si="192"/>
        <v>0</v>
      </c>
      <c r="DI84" s="485">
        <f t="shared" ca="1" si="192"/>
        <v>0</v>
      </c>
      <c r="DJ84" s="485">
        <f t="shared" ca="1" si="192"/>
        <v>0</v>
      </c>
      <c r="DK84" s="485">
        <f t="shared" ca="1" si="192"/>
        <v>0</v>
      </c>
      <c r="DL84" s="485">
        <f t="shared" ca="1" si="192"/>
        <v>0</v>
      </c>
      <c r="DM84" s="485">
        <f t="shared" ca="1" si="192"/>
        <v>0</v>
      </c>
      <c r="DO84" s="136">
        <f t="shared" ca="1" si="101"/>
        <v>0.58485512315726396</v>
      </c>
    </row>
    <row r="85" spans="1:119" s="494" customFormat="1" ht="12.75" customHeight="1" outlineLevel="1">
      <c r="C85" s="505" t="s">
        <v>3218</v>
      </c>
      <c r="D85" s="285" t="s">
        <v>494</v>
      </c>
      <c r="E85" s="506"/>
      <c r="F85" s="679"/>
      <c r="G85" s="300"/>
      <c r="H85" s="300"/>
      <c r="I85" s="300"/>
      <c r="J85" s="300"/>
      <c r="K85" s="300"/>
      <c r="L85" s="300"/>
      <c r="M85" s="301"/>
      <c r="N85" s="300"/>
      <c r="O85" s="300"/>
      <c r="P85" s="300"/>
      <c r="Q85" s="300"/>
      <c r="R85" s="300"/>
      <c r="S85" s="300"/>
      <c r="T85" s="300"/>
      <c r="U85" s="300"/>
      <c r="V85" s="300"/>
      <c r="W85" s="300"/>
      <c r="X85" s="679"/>
      <c r="Y85" s="302">
        <f ca="1">Y83+Y84</f>
        <v>-1458.7088808368478</v>
      </c>
      <c r="Z85" s="302">
        <f ca="1">Z83+Z84</f>
        <v>124.62427360041276</v>
      </c>
      <c r="AA85" s="302"/>
      <c r="AB85" s="302"/>
      <c r="AC85" s="302"/>
      <c r="AD85" s="302"/>
      <c r="AE85" s="302"/>
      <c r="AF85" s="302"/>
      <c r="AG85" s="302"/>
      <c r="AH85" s="302"/>
      <c r="AI85" s="302"/>
      <c r="AJ85" s="302"/>
      <c r="AK85" s="302"/>
      <c r="AL85" s="302"/>
      <c r="AM85" s="302"/>
      <c r="AN85" s="302"/>
      <c r="AO85" s="302"/>
      <c r="AP85" s="302"/>
      <c r="AQ85" s="302"/>
      <c r="AR85" s="302"/>
      <c r="AS85" s="679"/>
      <c r="AT85" s="303"/>
      <c r="AU85" s="303"/>
      <c r="AV85" s="303"/>
      <c r="AW85" s="303"/>
      <c r="AX85" s="303"/>
      <c r="AY85" s="303"/>
      <c r="AZ85" s="303"/>
      <c r="BA85" s="303"/>
      <c r="BB85" s="303"/>
      <c r="BC85" s="303"/>
      <c r="BD85" s="303"/>
      <c r="BE85" s="303"/>
      <c r="BF85" s="303"/>
      <c r="BG85" s="303"/>
      <c r="BH85" s="303"/>
      <c r="BI85" s="303"/>
      <c r="BJ85" s="303"/>
      <c r="BK85" s="303"/>
      <c r="BL85" s="303"/>
      <c r="BM85" s="303"/>
      <c r="BN85" s="679"/>
      <c r="BO85" s="304"/>
      <c r="BP85" s="304"/>
      <c r="BQ85" s="304"/>
      <c r="BR85" s="679"/>
      <c r="BS85" s="507">
        <f t="shared" si="180"/>
        <v>0</v>
      </c>
      <c r="BT85" s="507"/>
      <c r="BV85" s="685"/>
      <c r="BW85" s="685"/>
      <c r="BX85" s="685"/>
      <c r="BY85" s="685"/>
      <c r="BZ85" s="685"/>
      <c r="CA85" s="685"/>
      <c r="CB85" s="685"/>
      <c r="CC85" s="685"/>
      <c r="CD85" s="685"/>
      <c r="CE85" s="685"/>
      <c r="CF85" s="685"/>
      <c r="CG85" s="685"/>
      <c r="CH85" s="685"/>
      <c r="CI85" s="685"/>
      <c r="CJ85" s="685"/>
      <c r="CK85" s="685"/>
      <c r="CL85" s="685"/>
      <c r="CM85" s="685"/>
      <c r="CN85" s="685"/>
      <c r="CO85" s="685"/>
      <c r="CP85" s="685"/>
      <c r="CQ85" s="685"/>
      <c r="CR85" s="685"/>
      <c r="CS85" s="685"/>
      <c r="CT85" s="685"/>
      <c r="CU85" s="685"/>
      <c r="CV85" s="685"/>
      <c r="CW85" s="685"/>
      <c r="CX85" s="685"/>
      <c r="CY85" s="685"/>
      <c r="CZ85" s="685"/>
      <c r="DA85" s="685"/>
      <c r="DB85" s="685"/>
      <c r="DC85" s="685"/>
      <c r="DD85" s="685"/>
      <c r="DE85" s="685"/>
      <c r="DF85" s="685"/>
      <c r="DG85" s="685"/>
      <c r="DH85" s="685"/>
      <c r="DI85" s="685"/>
      <c r="DJ85" s="685"/>
      <c r="DK85" s="685"/>
      <c r="DL85" s="685"/>
      <c r="DM85" s="685"/>
      <c r="DO85" s="684">
        <f t="shared" si="101"/>
        <v>0</v>
      </c>
    </row>
    <row r="86" spans="1:119" s="487" customFormat="1" ht="12.75" customHeight="1" outlineLevel="1">
      <c r="C86" s="77" t="s">
        <v>3214</v>
      </c>
      <c r="D86" s="61" t="str">
        <f>INDEX(Modules[Module], MATCH($C86,Modules[Code], 0))</f>
        <v>Biomass/Coal power stations</v>
      </c>
      <c r="E86" s="61"/>
      <c r="F86" s="75"/>
      <c r="G86" s="262">
        <f t="shared" ref="G86:V86" ca="1" si="193">IFERROR(INDEX(INDIRECT($C86&amp;".Outputs["&amp;this.Year&amp;"]"), MATCH(G$5, INDIRECT($C86&amp;".Outputs[Vector]"), 0)), 0)</f>
        <v>0</v>
      </c>
      <c r="H86" s="262">
        <f t="shared" ca="1" si="193"/>
        <v>0</v>
      </c>
      <c r="I86" s="262"/>
      <c r="J86" s="262"/>
      <c r="K86" s="262">
        <f t="shared" ca="1" si="193"/>
        <v>0</v>
      </c>
      <c r="L86" s="262">
        <f t="shared" ca="1" si="193"/>
        <v>0</v>
      </c>
      <c r="M86" s="262">
        <f t="shared" ca="1" si="193"/>
        <v>0</v>
      </c>
      <c r="N86" s="262">
        <f t="shared" ca="1" si="193"/>
        <v>0</v>
      </c>
      <c r="O86" s="262"/>
      <c r="P86" s="262"/>
      <c r="Q86" s="262"/>
      <c r="R86" s="262">
        <f t="shared" ca="1" si="193"/>
        <v>0</v>
      </c>
      <c r="S86" s="262">
        <f t="shared" ca="1" si="193"/>
        <v>0</v>
      </c>
      <c r="T86" s="262">
        <f t="shared" ca="1" si="193"/>
        <v>0</v>
      </c>
      <c r="U86" s="262"/>
      <c r="V86" s="262">
        <f t="shared" ca="1" si="193"/>
        <v>0</v>
      </c>
      <c r="W86" s="260">
        <f ca="1">SUM(G86:V86)</f>
        <v>0</v>
      </c>
      <c r="X86" s="75"/>
      <c r="Y86" s="270">
        <f t="shared" ref="Y86:BL86" ca="1" si="194">IFERROR(INDEX(INDIRECT($C86&amp;".Outputs["&amp;this.Year&amp;"]"), MATCH(Y$5, INDIRECT($C86&amp;".Outputs[Vector]"), 0)), 0)</f>
        <v>0</v>
      </c>
      <c r="Z86" s="270">
        <f t="shared" ca="1" si="194"/>
        <v>1334.084607236435</v>
      </c>
      <c r="AA86" s="270">
        <f t="shared" ca="1" si="194"/>
        <v>-3877.2385483592484</v>
      </c>
      <c r="AB86" s="270">
        <f t="shared" ca="1" si="194"/>
        <v>0</v>
      </c>
      <c r="AC86" s="270">
        <f t="shared" ca="1" si="194"/>
        <v>0</v>
      </c>
      <c r="AD86" s="270">
        <f ca="1">IFERROR(INDEX(INDIRECT($C86&amp;".Outputs["&amp;this.Year&amp;"]"), MATCH(AD$5, INDIRECT($C86&amp;".Outputs[Vector]"), 0)), 0)</f>
        <v>0</v>
      </c>
      <c r="AE86" s="270">
        <f ca="1">IFERROR(INDEX(INDIRECT($C86&amp;".Outputs["&amp;this.Year&amp;"]"), MATCH(AE$5, INDIRECT($C86&amp;".Outputs[Vector]"), 0)), 0)</f>
        <v>0</v>
      </c>
      <c r="AF86" s="270">
        <f ca="1">IFERROR(INDEX(INDIRECT($C86&amp;".Outputs["&amp;this.Year&amp;"]"), MATCH(AF$5, INDIRECT($C86&amp;".Outputs[Vector]"), 0)), 0)</f>
        <v>0</v>
      </c>
      <c r="AG86" s="270">
        <f t="shared" ca="1" si="194"/>
        <v>0</v>
      </c>
      <c r="AH86" s="270">
        <f t="shared" ca="1" si="194"/>
        <v>0</v>
      </c>
      <c r="AI86" s="270">
        <f t="shared" ca="1" si="194"/>
        <v>0</v>
      </c>
      <c r="AJ86" s="270">
        <f t="shared" ca="1" si="194"/>
        <v>0</v>
      </c>
      <c r="AK86" s="270">
        <f t="shared" ca="1" si="194"/>
        <v>0</v>
      </c>
      <c r="AL86" s="270">
        <f t="shared" ca="1" si="194"/>
        <v>-17.836103059199999</v>
      </c>
      <c r="AM86" s="270">
        <f t="shared" ca="1" si="194"/>
        <v>-15.143861088</v>
      </c>
      <c r="AN86" s="270">
        <f t="shared" ca="1" si="194"/>
        <v>-0.67306049280000002</v>
      </c>
      <c r="AO86" s="270">
        <f t="shared" ca="1" si="194"/>
        <v>0</v>
      </c>
      <c r="AP86" s="270">
        <f t="shared" ca="1" si="194"/>
        <v>0</v>
      </c>
      <c r="AQ86" s="270">
        <f t="shared" ca="1" si="194"/>
        <v>0</v>
      </c>
      <c r="AR86" s="269">
        <f ca="1">SUM(Y86:AQ86)</f>
        <v>-2576.806965762813</v>
      </c>
      <c r="AS86" s="75"/>
      <c r="AT86" s="279">
        <f t="shared" ref="AT86:BB86" ca="1" si="195">IFERROR(INDEX(INDIRECT($C86&amp;".Outputs["&amp;this.Year&amp;"]"), MATCH(AT$5, INDIRECT($C86&amp;".Outputs[Vector]"), 0)), 0)</f>
        <v>0</v>
      </c>
      <c r="AU86" s="279">
        <f t="shared" ca="1" si="195"/>
        <v>0</v>
      </c>
      <c r="AV86" s="279">
        <f t="shared" ca="1" si="195"/>
        <v>0</v>
      </c>
      <c r="AW86" s="279">
        <f t="shared" ca="1" si="195"/>
        <v>0</v>
      </c>
      <c r="AX86" s="279">
        <f t="shared" ca="1" si="195"/>
        <v>0</v>
      </c>
      <c r="AY86" s="279">
        <f t="shared" ca="1" si="195"/>
        <v>0</v>
      </c>
      <c r="AZ86" s="279">
        <f t="shared" ca="1" si="195"/>
        <v>0</v>
      </c>
      <c r="BA86" s="279">
        <f t="shared" ca="1" si="195"/>
        <v>0</v>
      </c>
      <c r="BB86" s="279">
        <f t="shared" ca="1" si="195"/>
        <v>0</v>
      </c>
      <c r="BC86" s="279">
        <f t="shared" ca="1" si="194"/>
        <v>0</v>
      </c>
      <c r="BD86" s="279">
        <f t="shared" ca="1" si="194"/>
        <v>0</v>
      </c>
      <c r="BE86" s="279">
        <f t="shared" ca="1" si="194"/>
        <v>0</v>
      </c>
      <c r="BF86" s="279">
        <f t="shared" ca="1" si="194"/>
        <v>0</v>
      </c>
      <c r="BG86" s="279">
        <f t="shared" ca="1" si="194"/>
        <v>0</v>
      </c>
      <c r="BH86" s="279">
        <f t="shared" ca="1" si="194"/>
        <v>0</v>
      </c>
      <c r="BI86" s="279">
        <f t="shared" ca="1" si="194"/>
        <v>0</v>
      </c>
      <c r="BJ86" s="279">
        <f t="shared" ca="1" si="194"/>
        <v>0</v>
      </c>
      <c r="BK86" s="279">
        <f t="shared" ca="1" si="194"/>
        <v>0</v>
      </c>
      <c r="BL86" s="279">
        <f t="shared" ca="1" si="194"/>
        <v>0</v>
      </c>
      <c r="BM86" s="253">
        <f ca="1">SUM(AT86:BL86)</f>
        <v>0</v>
      </c>
      <c r="BN86" s="75"/>
      <c r="BO86" s="275">
        <f ca="1">IFERROR(INDEX(INDIRECT($C86&amp;".Outputs["&amp;this.Year&amp;"]"), MATCH(BO$5, INDIRECT($C86&amp;".Outputs[Vector]"), 0)), 0)</f>
        <v>2576.806965762813</v>
      </c>
      <c r="BP86" s="275">
        <f ca="1">IFERROR(INDEX(INDIRECT($C86&amp;".Outputs["&amp;this.Year&amp;"]"), MATCH(BP$5, INDIRECT($C86&amp;".Outputs[Vector]"), 0)), 0)</f>
        <v>0</v>
      </c>
      <c r="BQ86" s="274">
        <f ca="1">SUM(BO86:BP86)</f>
        <v>2576.806965762813</v>
      </c>
      <c r="BR86" s="75"/>
      <c r="BS86" s="121">
        <f t="shared" ca="1" si="180"/>
        <v>0</v>
      </c>
      <c r="BT86" s="121"/>
      <c r="BU86" s="1021"/>
      <c r="BV86" s="488">
        <f t="shared" ref="BV86:DM86" ca="1" si="196">IFERROR(SUMIFS(INDIRECT($C86&amp;".Emissions["&amp;this.Year&amp;"]"), INDIRECT($C86&amp;".Emissions[GHG]"), BV$6, INDIRECT($C86&amp;".Emissions[IPCC Sector]"), BV$5),0)</f>
        <v>374.34048452704326</v>
      </c>
      <c r="BW86" s="489">
        <f t="shared" ca="1" si="196"/>
        <v>8.1736249745786804E-2</v>
      </c>
      <c r="BX86" s="489">
        <f t="shared" ca="1" si="196"/>
        <v>1.6883751614368763</v>
      </c>
      <c r="BY86" s="489">
        <f t="shared" ca="1" si="196"/>
        <v>0</v>
      </c>
      <c r="BZ86" s="489">
        <f t="shared" ca="1" si="196"/>
        <v>0</v>
      </c>
      <c r="CA86" s="489">
        <f t="shared" ca="1" si="196"/>
        <v>0</v>
      </c>
      <c r="CB86" s="489">
        <f t="shared" ca="1" si="196"/>
        <v>0</v>
      </c>
      <c r="CC86" s="489">
        <f t="shared" ca="1" si="196"/>
        <v>0</v>
      </c>
      <c r="CD86" s="489">
        <f t="shared" ca="1" si="196"/>
        <v>0</v>
      </c>
      <c r="CE86" s="489">
        <f t="shared" ca="1" si="196"/>
        <v>0</v>
      </c>
      <c r="CF86" s="489">
        <f t="shared" ca="1" si="196"/>
        <v>0</v>
      </c>
      <c r="CG86" s="489">
        <f t="shared" ca="1" si="196"/>
        <v>0</v>
      </c>
      <c r="CH86" s="489">
        <f t="shared" ca="1" si="196"/>
        <v>0</v>
      </c>
      <c r="CI86" s="489">
        <f t="shared" ca="1" si="196"/>
        <v>0</v>
      </c>
      <c r="CJ86" s="489">
        <f t="shared" ca="1" si="196"/>
        <v>0</v>
      </c>
      <c r="CK86" s="489">
        <f t="shared" ca="1" si="196"/>
        <v>0</v>
      </c>
      <c r="CL86" s="489">
        <f t="shared" ca="1" si="196"/>
        <v>0</v>
      </c>
      <c r="CM86" s="489">
        <f t="shared" ca="1" si="196"/>
        <v>0</v>
      </c>
      <c r="CN86" s="489">
        <f t="shared" ca="1" si="196"/>
        <v>0</v>
      </c>
      <c r="CO86" s="489">
        <f t="shared" ca="1" si="196"/>
        <v>0</v>
      </c>
      <c r="CP86" s="489">
        <f t="shared" ca="1" si="196"/>
        <v>0</v>
      </c>
      <c r="CQ86" s="489">
        <f t="shared" ca="1" si="196"/>
        <v>0</v>
      </c>
      <c r="CR86" s="489">
        <f t="shared" ca="1" si="196"/>
        <v>0</v>
      </c>
      <c r="CS86" s="489">
        <f t="shared" ca="1" si="196"/>
        <v>0</v>
      </c>
      <c r="CT86" s="489">
        <f t="shared" ca="1" si="196"/>
        <v>0</v>
      </c>
      <c r="CU86" s="489">
        <f t="shared" ca="1" si="196"/>
        <v>0</v>
      </c>
      <c r="CV86" s="489">
        <f t="shared" ca="1" si="196"/>
        <v>0</v>
      </c>
      <c r="CW86" s="489">
        <f t="shared" ca="1" si="196"/>
        <v>0</v>
      </c>
      <c r="CX86" s="489">
        <f t="shared" ca="1" si="196"/>
        <v>0</v>
      </c>
      <c r="CY86" s="489">
        <f t="shared" ca="1" si="196"/>
        <v>0</v>
      </c>
      <c r="CZ86" s="489">
        <f t="shared" ca="1" si="196"/>
        <v>0</v>
      </c>
      <c r="DA86" s="489">
        <f t="shared" ca="1" si="196"/>
        <v>0</v>
      </c>
      <c r="DB86" s="489">
        <f t="shared" ca="1" si="196"/>
        <v>0</v>
      </c>
      <c r="DC86" s="489">
        <f t="shared" ca="1" si="196"/>
        <v>0</v>
      </c>
      <c r="DD86" s="489">
        <f t="shared" ca="1" si="196"/>
        <v>0</v>
      </c>
      <c r="DE86" s="489">
        <f t="shared" ca="1" si="196"/>
        <v>0</v>
      </c>
      <c r="DF86" s="489">
        <f t="shared" ca="1" si="196"/>
        <v>0</v>
      </c>
      <c r="DG86" s="489">
        <f t="shared" ca="1" si="196"/>
        <v>0</v>
      </c>
      <c r="DH86" s="489">
        <f t="shared" ca="1" si="196"/>
        <v>0</v>
      </c>
      <c r="DI86" s="489">
        <f t="shared" ca="1" si="196"/>
        <v>0</v>
      </c>
      <c r="DJ86" s="489">
        <f t="shared" ca="1" si="196"/>
        <v>-1.1004808746823787</v>
      </c>
      <c r="DK86" s="489">
        <f t="shared" ca="1" si="196"/>
        <v>0</v>
      </c>
      <c r="DL86" s="489">
        <f t="shared" ca="1" si="196"/>
        <v>0</v>
      </c>
      <c r="DM86" s="489">
        <f t="shared" ca="1" si="196"/>
        <v>0</v>
      </c>
      <c r="DO86" s="136">
        <f t="shared" ca="1" si="101"/>
        <v>375.01011506354354</v>
      </c>
    </row>
    <row r="87" spans="1:119" s="75" customFormat="1" ht="15" customHeight="1">
      <c r="A87" s="18"/>
      <c r="B87" s="81"/>
      <c r="C87" s="76" t="s">
        <v>3216</v>
      </c>
      <c r="D87" s="57" t="str">
        <f>INDEX(Workstreams[Workstream], MATCH($C87,Workstreams[Code], 0))</f>
        <v>Hydrocarbon fuel power generation</v>
      </c>
      <c r="E87" s="53"/>
      <c r="G87" s="261">
        <f t="shared" ref="G87:V87" ca="1" si="197">G84+G86</f>
        <v>0</v>
      </c>
      <c r="H87" s="261">
        <f t="shared" ca="1" si="197"/>
        <v>0</v>
      </c>
      <c r="I87" s="261"/>
      <c r="J87" s="261"/>
      <c r="K87" s="261">
        <f t="shared" ca="1" si="197"/>
        <v>0</v>
      </c>
      <c r="L87" s="261">
        <f t="shared" ca="1" si="197"/>
        <v>0</v>
      </c>
      <c r="M87" s="261">
        <f t="shared" ca="1" si="197"/>
        <v>0</v>
      </c>
      <c r="N87" s="261">
        <f t="shared" ca="1" si="197"/>
        <v>0</v>
      </c>
      <c r="O87" s="261"/>
      <c r="P87" s="261"/>
      <c r="Q87" s="261"/>
      <c r="R87" s="261">
        <f t="shared" ca="1" si="197"/>
        <v>0</v>
      </c>
      <c r="S87" s="261">
        <f t="shared" ca="1" si="197"/>
        <v>0</v>
      </c>
      <c r="T87" s="261">
        <f t="shared" ca="1" si="197"/>
        <v>0</v>
      </c>
      <c r="U87" s="261"/>
      <c r="V87" s="261">
        <f t="shared" ca="1" si="197"/>
        <v>0</v>
      </c>
      <c r="W87" s="261">
        <f ca="1">SUM(G87:V87)</f>
        <v>0</v>
      </c>
      <c r="Y87" s="217">
        <f t="shared" ref="Y87:AQ87" ca="1" si="198">Y84+Y86</f>
        <v>0</v>
      </c>
      <c r="Z87" s="217">
        <f ca="1">Z84+Z86</f>
        <v>1337.6418596106078</v>
      </c>
      <c r="AA87" s="217">
        <f ca="1">AA84+AA86</f>
        <v>-3877.2385483592484</v>
      </c>
      <c r="AB87" s="217">
        <f t="shared" ca="1" si="198"/>
        <v>0</v>
      </c>
      <c r="AC87" s="217">
        <f t="shared" ca="1" si="198"/>
        <v>0</v>
      </c>
      <c r="AD87" s="217">
        <f t="shared" ca="1" si="198"/>
        <v>0</v>
      </c>
      <c r="AE87" s="217">
        <f t="shared" ca="1" si="198"/>
        <v>-0.52729986550387875</v>
      </c>
      <c r="AF87" s="217">
        <f t="shared" ca="1" si="198"/>
        <v>-8.1026508724508162</v>
      </c>
      <c r="AG87" s="217">
        <f t="shared" ca="1" si="198"/>
        <v>0</v>
      </c>
      <c r="AH87" s="217">
        <f t="shared" ca="1" si="198"/>
        <v>0</v>
      </c>
      <c r="AI87" s="217">
        <f t="shared" ca="1" si="198"/>
        <v>0</v>
      </c>
      <c r="AJ87" s="217">
        <f ca="1">AJ84+AJ86</f>
        <v>0</v>
      </c>
      <c r="AK87" s="217">
        <f ca="1">AK84+AK86</f>
        <v>0</v>
      </c>
      <c r="AL87" s="217">
        <f t="shared" ca="1" si="198"/>
        <v>-17.836103059199999</v>
      </c>
      <c r="AM87" s="217">
        <f t="shared" ca="1" si="198"/>
        <v>-15.143861088</v>
      </c>
      <c r="AN87" s="217">
        <f ca="1">AN84+AN86</f>
        <v>-0.67306049280000002</v>
      </c>
      <c r="AO87" s="217">
        <f t="shared" ca="1" si="198"/>
        <v>0</v>
      </c>
      <c r="AP87" s="217">
        <f ca="1">AP84+AP86</f>
        <v>0</v>
      </c>
      <c r="AQ87" s="217">
        <f t="shared" ca="1" si="198"/>
        <v>0</v>
      </c>
      <c r="AR87" s="217">
        <f ca="1">SUM(Y87:AQ87)</f>
        <v>-2581.8796641265949</v>
      </c>
      <c r="AT87" s="223">
        <f ca="1">AT84+AT86</f>
        <v>0</v>
      </c>
      <c r="AU87" s="223">
        <f t="shared" ref="AU87:BL87" ca="1" si="199">AU84+AU86</f>
        <v>0</v>
      </c>
      <c r="AV87" s="223">
        <f t="shared" ca="1" si="199"/>
        <v>0</v>
      </c>
      <c r="AW87" s="223">
        <f t="shared" ca="1" si="199"/>
        <v>0</v>
      </c>
      <c r="AX87" s="223">
        <f t="shared" ca="1" si="199"/>
        <v>0</v>
      </c>
      <c r="AY87" s="223">
        <f t="shared" ca="1" si="199"/>
        <v>0</v>
      </c>
      <c r="AZ87" s="223">
        <f ca="1">AZ84+AZ86</f>
        <v>0</v>
      </c>
      <c r="BA87" s="223">
        <f t="shared" ca="1" si="199"/>
        <v>0</v>
      </c>
      <c r="BB87" s="223">
        <f t="shared" ca="1" si="199"/>
        <v>0</v>
      </c>
      <c r="BC87" s="223">
        <f t="shared" ca="1" si="199"/>
        <v>0</v>
      </c>
      <c r="BD87" s="223">
        <f t="shared" ca="1" si="199"/>
        <v>0</v>
      </c>
      <c r="BE87" s="223">
        <f t="shared" ca="1" si="199"/>
        <v>0</v>
      </c>
      <c r="BF87" s="223">
        <f t="shared" ca="1" si="199"/>
        <v>0</v>
      </c>
      <c r="BG87" s="223">
        <f t="shared" ca="1" si="199"/>
        <v>0</v>
      </c>
      <c r="BH87" s="223">
        <f t="shared" ca="1" si="199"/>
        <v>0</v>
      </c>
      <c r="BI87" s="223">
        <f t="shared" ca="1" si="199"/>
        <v>0</v>
      </c>
      <c r="BJ87" s="223">
        <f t="shared" ca="1" si="199"/>
        <v>0</v>
      </c>
      <c r="BK87" s="223">
        <f t="shared" ca="1" si="199"/>
        <v>0</v>
      </c>
      <c r="BL87" s="223">
        <f t="shared" ca="1" si="199"/>
        <v>0</v>
      </c>
      <c r="BM87" s="223">
        <f ca="1">SUM(AT87:BL87)</f>
        <v>0</v>
      </c>
      <c r="BO87" s="235">
        <f ca="1">BO84+BO86</f>
        <v>2581.8796641265949</v>
      </c>
      <c r="BP87" s="235">
        <f ca="1">BP84+BP86</f>
        <v>0</v>
      </c>
      <c r="BQ87" s="235">
        <f ca="1">SUM(BO87:BP87)</f>
        <v>2581.8796641265949</v>
      </c>
      <c r="BS87" s="55">
        <f t="shared" ca="1" si="180"/>
        <v>0</v>
      </c>
      <c r="BT87" s="55"/>
      <c r="BU87" s="1021"/>
      <c r="BV87" s="485">
        <f t="shared" ref="BV87:DM87" ca="1" si="200">BV84+BV86</f>
        <v>374.92388312658284</v>
      </c>
      <c r="BW87" s="485">
        <f t="shared" ca="1" si="200"/>
        <v>8.2232479654382601E-2</v>
      </c>
      <c r="BX87" s="485">
        <f t="shared" ca="1" si="200"/>
        <v>1.6893354551459843</v>
      </c>
      <c r="BY87" s="485">
        <f t="shared" ca="1" si="200"/>
        <v>0</v>
      </c>
      <c r="BZ87" s="485">
        <f t="shared" ca="1" si="200"/>
        <v>0</v>
      </c>
      <c r="CA87" s="485">
        <f t="shared" ca="1" si="200"/>
        <v>0</v>
      </c>
      <c r="CB87" s="485">
        <f t="shared" ca="1" si="200"/>
        <v>0</v>
      </c>
      <c r="CC87" s="485">
        <f t="shared" ca="1" si="200"/>
        <v>0</v>
      </c>
      <c r="CD87" s="485">
        <f t="shared" ca="1" si="200"/>
        <v>0</v>
      </c>
      <c r="CE87" s="485">
        <f t="shared" ca="1" si="200"/>
        <v>0</v>
      </c>
      <c r="CF87" s="485">
        <f t="shared" ca="1" si="200"/>
        <v>0</v>
      </c>
      <c r="CG87" s="485">
        <f t="shared" ca="1" si="200"/>
        <v>0</v>
      </c>
      <c r="CH87" s="485">
        <f t="shared" ca="1" si="200"/>
        <v>0</v>
      </c>
      <c r="CI87" s="485">
        <f t="shared" ca="1" si="200"/>
        <v>0</v>
      </c>
      <c r="CJ87" s="485">
        <f t="shared" ca="1" si="200"/>
        <v>0</v>
      </c>
      <c r="CK87" s="485">
        <f t="shared" ca="1" si="200"/>
        <v>0</v>
      </c>
      <c r="CL87" s="485">
        <f t="shared" ca="1" si="200"/>
        <v>0</v>
      </c>
      <c r="CM87" s="485">
        <f t="shared" ca="1" si="200"/>
        <v>0</v>
      </c>
      <c r="CN87" s="485">
        <f t="shared" ca="1" si="200"/>
        <v>0</v>
      </c>
      <c r="CO87" s="485">
        <f t="shared" ca="1" si="200"/>
        <v>0</v>
      </c>
      <c r="CP87" s="485">
        <f t="shared" ca="1" si="200"/>
        <v>0</v>
      </c>
      <c r="CQ87" s="485">
        <f t="shared" ca="1" si="200"/>
        <v>0</v>
      </c>
      <c r="CR87" s="485">
        <f t="shared" ca="1" si="200"/>
        <v>0</v>
      </c>
      <c r="CS87" s="485">
        <f t="shared" ca="1" si="200"/>
        <v>0</v>
      </c>
      <c r="CT87" s="485">
        <f t="shared" ca="1" si="200"/>
        <v>0</v>
      </c>
      <c r="CU87" s="485">
        <f t="shared" ca="1" si="200"/>
        <v>0</v>
      </c>
      <c r="CV87" s="485">
        <f t="shared" ca="1" si="200"/>
        <v>0</v>
      </c>
      <c r="CW87" s="485">
        <f t="shared" ca="1" si="200"/>
        <v>0</v>
      </c>
      <c r="CX87" s="485">
        <f t="shared" ca="1" si="200"/>
        <v>0</v>
      </c>
      <c r="CY87" s="485">
        <f t="shared" ca="1" si="200"/>
        <v>0</v>
      </c>
      <c r="CZ87" s="485">
        <f t="shared" ca="1" si="200"/>
        <v>0</v>
      </c>
      <c r="DA87" s="485">
        <f t="shared" ca="1" si="200"/>
        <v>0</v>
      </c>
      <c r="DB87" s="485">
        <f t="shared" ca="1" si="200"/>
        <v>0</v>
      </c>
      <c r="DC87" s="485">
        <f t="shared" ca="1" si="200"/>
        <v>0</v>
      </c>
      <c r="DD87" s="485">
        <f t="shared" ca="1" si="200"/>
        <v>0</v>
      </c>
      <c r="DE87" s="485">
        <f t="shared" ca="1" si="200"/>
        <v>0</v>
      </c>
      <c r="DF87" s="485">
        <f t="shared" ca="1" si="200"/>
        <v>0</v>
      </c>
      <c r="DG87" s="485">
        <f t="shared" ca="1" si="200"/>
        <v>0</v>
      </c>
      <c r="DH87" s="485">
        <f t="shared" ca="1" si="200"/>
        <v>0</v>
      </c>
      <c r="DI87" s="485">
        <f t="shared" ca="1" si="200"/>
        <v>0</v>
      </c>
      <c r="DJ87" s="485">
        <f t="shared" ca="1" si="200"/>
        <v>-1.1004808746823787</v>
      </c>
      <c r="DK87" s="485">
        <f t="shared" ca="1" si="200"/>
        <v>0</v>
      </c>
      <c r="DL87" s="485">
        <f t="shared" ca="1" si="200"/>
        <v>0</v>
      </c>
      <c r="DM87" s="485">
        <f t="shared" ca="1" si="200"/>
        <v>0</v>
      </c>
      <c r="DO87" s="136">
        <f t="shared" ca="1" si="101"/>
        <v>375.59497018670083</v>
      </c>
    </row>
    <row r="88" spans="1:119" s="75" customFormat="1" ht="14.25" customHeight="1">
      <c r="C88" s="56"/>
      <c r="D88" s="57"/>
      <c r="E88" s="51"/>
      <c r="G88" s="207"/>
      <c r="H88" s="207"/>
      <c r="I88" s="207"/>
      <c r="J88" s="207"/>
      <c r="K88" s="207"/>
      <c r="L88" s="207"/>
      <c r="M88" s="209"/>
      <c r="N88" s="207"/>
      <c r="O88" s="207"/>
      <c r="P88" s="207"/>
      <c r="Q88" s="207"/>
      <c r="R88" s="207"/>
      <c r="S88" s="207"/>
      <c r="T88" s="207"/>
      <c r="U88" s="207"/>
      <c r="V88" s="207"/>
      <c r="W88" s="207"/>
      <c r="Y88" s="217"/>
      <c r="Z88" s="217"/>
      <c r="AA88" s="217"/>
      <c r="AB88" s="217"/>
      <c r="AC88" s="217"/>
      <c r="AD88" s="217"/>
      <c r="AE88" s="217"/>
      <c r="AF88" s="217"/>
      <c r="AG88" s="217"/>
      <c r="AH88" s="217"/>
      <c r="AI88" s="217"/>
      <c r="AJ88" s="217"/>
      <c r="AK88" s="217"/>
      <c r="AL88" s="217"/>
      <c r="AM88" s="217"/>
      <c r="AN88" s="217"/>
      <c r="AO88" s="217"/>
      <c r="AP88" s="217"/>
      <c r="AQ88" s="217"/>
      <c r="AR88" s="217"/>
      <c r="AT88" s="223"/>
      <c r="AU88" s="223"/>
      <c r="AV88" s="223"/>
      <c r="AW88" s="223"/>
      <c r="AX88" s="223"/>
      <c r="AY88" s="223"/>
      <c r="AZ88" s="223"/>
      <c r="BA88" s="223"/>
      <c r="BB88" s="223"/>
      <c r="BC88" s="223"/>
      <c r="BD88" s="223"/>
      <c r="BE88" s="223"/>
      <c r="BF88" s="223"/>
      <c r="BG88" s="223"/>
      <c r="BH88" s="223"/>
      <c r="BI88" s="223"/>
      <c r="BJ88" s="223"/>
      <c r="BK88" s="223"/>
      <c r="BL88" s="223"/>
      <c r="BM88" s="223">
        <f>SUM(AT88:BL88)</f>
        <v>0</v>
      </c>
      <c r="BO88" s="235"/>
      <c r="BP88" s="235"/>
      <c r="BQ88" s="235"/>
      <c r="BS88" s="55">
        <f t="shared" si="180"/>
        <v>0</v>
      </c>
      <c r="BT88" s="55"/>
      <c r="BV88" s="485"/>
      <c r="BW88" s="485"/>
      <c r="BX88" s="485"/>
      <c r="BY88" s="485"/>
      <c r="BZ88" s="485"/>
      <c r="CA88" s="485"/>
      <c r="CB88" s="485"/>
      <c r="CC88" s="485"/>
      <c r="CD88" s="485"/>
      <c r="CE88" s="485"/>
      <c r="CF88" s="485"/>
      <c r="CG88" s="485"/>
      <c r="CH88" s="485"/>
      <c r="CI88" s="485"/>
      <c r="CJ88" s="485"/>
      <c r="CK88" s="485"/>
      <c r="CL88" s="485"/>
      <c r="CM88" s="485"/>
      <c r="CN88" s="485"/>
      <c r="CO88" s="485"/>
      <c r="CP88" s="485"/>
      <c r="CQ88" s="485"/>
      <c r="CR88" s="485"/>
      <c r="CS88" s="485"/>
      <c r="CT88" s="485"/>
      <c r="CU88" s="485"/>
      <c r="CV88" s="485"/>
      <c r="CW88" s="485"/>
      <c r="CX88" s="485"/>
      <c r="CY88" s="485"/>
      <c r="CZ88" s="485"/>
      <c r="DA88" s="485"/>
      <c r="DB88" s="485"/>
      <c r="DC88" s="485"/>
      <c r="DD88" s="485"/>
      <c r="DE88" s="485"/>
      <c r="DF88" s="485"/>
      <c r="DG88" s="485"/>
      <c r="DH88" s="485"/>
      <c r="DI88" s="485"/>
      <c r="DJ88" s="485"/>
      <c r="DK88" s="485"/>
      <c r="DL88" s="485"/>
      <c r="DM88" s="485"/>
      <c r="DO88" s="136"/>
    </row>
    <row r="89" spans="1:119" s="75" customFormat="1" ht="15.75">
      <c r="B89" s="81"/>
      <c r="C89" s="716" t="s">
        <v>663</v>
      </c>
      <c r="D89" s="67" t="s">
        <v>129</v>
      </c>
      <c r="E89" s="68"/>
      <c r="G89" s="305">
        <f ca="1">G$51+G$60+G$68+G$73+G$77+G$81+G$87+G$46</f>
        <v>0</v>
      </c>
      <c r="H89" s="305">
        <f ca="1">H$51+H$60+H$68+H$73+H$77+H$81+H$87+H$46</f>
        <v>0</v>
      </c>
      <c r="I89" s="305"/>
      <c r="J89" s="305"/>
      <c r="K89" s="305">
        <f ca="1">K$51+K$60+K$68+K$73+K$77+K$81+K$87+K$46</f>
        <v>0</v>
      </c>
      <c r="L89" s="305">
        <f ca="1">L$51+L$60+L$68+L$73+L$77+L$81+L$87+L$46</f>
        <v>0</v>
      </c>
      <c r="M89" s="306">
        <f ca="1">M$51+M$60+M$68+M$73+M$77+M$81+M$87+M$46</f>
        <v>0</v>
      </c>
      <c r="N89" s="305">
        <f ca="1">N$51+N$60+N$68+N$73+N$77+N$81+N$87+N$46</f>
        <v>0</v>
      </c>
      <c r="O89" s="305"/>
      <c r="P89" s="305"/>
      <c r="Q89" s="305"/>
      <c r="R89" s="305">
        <f ca="1">R$51+R$60+R$68+R$73+R$77+R$81+R$87+R$46</f>
        <v>0</v>
      </c>
      <c r="S89" s="305">
        <f ca="1">S$51+S$60+S$68+S$73+S$77+S$81+S$87+S$46</f>
        <v>0</v>
      </c>
      <c r="T89" s="305">
        <f ca="1">T$51+T$60+T$68+T$73+T$77+T$81+T$87+T$46</f>
        <v>0</v>
      </c>
      <c r="U89" s="305"/>
      <c r="V89" s="305">
        <f ca="1">V$51+V$60+V$68+V$73+V$77+V$81+V$87+V$46</f>
        <v>0</v>
      </c>
      <c r="W89" s="263">
        <f ca="1">SUM(G89:V89)</f>
        <v>0</v>
      </c>
      <c r="Y89" s="254">
        <f ca="1">Y$51+Y$60+Y$68+Y$73+Y$77+Y$81+Y$87+Y$46</f>
        <v>-49.351901124242623</v>
      </c>
      <c r="Z89" s="254">
        <f ca="1">Z$51+Z$60+Z$68+Z$73+Z$77+Z$81+Z$87+Z$46</f>
        <v>1458.7088808368478</v>
      </c>
      <c r="AA89" s="254">
        <f ca="1">AA$51+AA$60+AA$68+AA$73+AA$77+AA$81+AA$87+AA$46</f>
        <v>-4598.3666623634372</v>
      </c>
      <c r="AB89" s="254">
        <f t="shared" ref="AB89:AQ89" ca="1" si="201">AB$51+AB$60+AB$68+AB$73+AB$77+AB$81+AB$87+AB$46</f>
        <v>-49.08691125</v>
      </c>
      <c r="AC89" s="254">
        <f t="shared" ca="1" si="201"/>
        <v>-57.741717402094139</v>
      </c>
      <c r="AD89" s="254">
        <f t="shared" ca="1" si="201"/>
        <v>5702.7322226771357</v>
      </c>
      <c r="AE89" s="254">
        <f ca="1">AE$51+AE$60+AE$68+AE$73+AE$77+AE$81+AE$87+AE$46</f>
        <v>1068.064925471502</v>
      </c>
      <c r="AF89" s="254">
        <f ca="1">AF$51+AF$60+AF$68+AF$73+AF$77+AF$81+AF$87+AF$46</f>
        <v>242.20105750090488</v>
      </c>
      <c r="AG89" s="254">
        <f t="shared" ca="1" si="201"/>
        <v>0</v>
      </c>
      <c r="AH89" s="254">
        <f t="shared" ca="1" si="201"/>
        <v>0</v>
      </c>
      <c r="AI89" s="254">
        <f t="shared" ca="1" si="201"/>
        <v>0</v>
      </c>
      <c r="AJ89" s="254">
        <f t="shared" ca="1" si="201"/>
        <v>0</v>
      </c>
      <c r="AK89" s="254">
        <f t="shared" ca="1" si="201"/>
        <v>0</v>
      </c>
      <c r="AL89" s="254">
        <f t="shared" ca="1" si="201"/>
        <v>-17.836103059199999</v>
      </c>
      <c r="AM89" s="254">
        <f t="shared" ca="1" si="201"/>
        <v>-15.143861088</v>
      </c>
      <c r="AN89" s="254">
        <f t="shared" ca="1" si="201"/>
        <v>-0.67306049280000002</v>
      </c>
      <c r="AO89" s="254">
        <f t="shared" ca="1" si="201"/>
        <v>0</v>
      </c>
      <c r="AP89" s="254">
        <f t="shared" ca="1" si="201"/>
        <v>0</v>
      </c>
      <c r="AQ89" s="254">
        <f t="shared" ca="1" si="201"/>
        <v>0</v>
      </c>
      <c r="AR89" s="254">
        <f ca="1">SUM(Y89:AQ89)</f>
        <v>3683.5068697066167</v>
      </c>
      <c r="AT89" s="255">
        <f t="shared" ref="AT89:BL89" ca="1" si="202">AT$51+AT$60+AT$68+AT$73+AT$77+AT$81+AT$87+AT$46</f>
        <v>-5702.3342151957477</v>
      </c>
      <c r="AU89" s="255">
        <f t="shared" ca="1" si="202"/>
        <v>0</v>
      </c>
      <c r="AV89" s="255">
        <f t="shared" ca="1" si="202"/>
        <v>-15.62079411648001</v>
      </c>
      <c r="AW89" s="255">
        <f t="shared" ca="1" si="202"/>
        <v>0</v>
      </c>
      <c r="AX89" s="255">
        <f t="shared" ca="1" si="202"/>
        <v>-31.715388000000004</v>
      </c>
      <c r="AY89" s="255">
        <f t="shared" ca="1" si="202"/>
        <v>0</v>
      </c>
      <c r="AZ89" s="255">
        <f t="shared" ca="1" si="202"/>
        <v>0</v>
      </c>
      <c r="BA89" s="255">
        <f ca="1">BA$51+BA$60+BA$68+BA$73+BA$77+BA$81+BA$87+BA$46+BA$54</f>
        <v>-814.27344801587526</v>
      </c>
      <c r="BB89" s="255">
        <f t="shared" ca="1" si="202"/>
        <v>-234.6829142568757</v>
      </c>
      <c r="BC89" s="255">
        <f t="shared" ca="1" si="202"/>
        <v>-143.78431500000002</v>
      </c>
      <c r="BD89" s="255">
        <f t="shared" ca="1" si="202"/>
        <v>-15.364972224801516</v>
      </c>
      <c r="BE89" s="255">
        <f t="shared" ca="1" si="202"/>
        <v>-22.589636970240004</v>
      </c>
      <c r="BF89" s="255">
        <f t="shared" ca="1" si="202"/>
        <v>0</v>
      </c>
      <c r="BG89" s="255">
        <f t="shared" ca="1" si="202"/>
        <v>0</v>
      </c>
      <c r="BH89" s="255">
        <f t="shared" ca="1" si="202"/>
        <v>0</v>
      </c>
      <c r="BI89" s="255">
        <f t="shared" ca="1" si="202"/>
        <v>-5.3963496000000006</v>
      </c>
      <c r="BJ89" s="255">
        <f t="shared" ca="1" si="202"/>
        <v>0</v>
      </c>
      <c r="BK89" s="255">
        <f t="shared" ca="1" si="202"/>
        <v>0</v>
      </c>
      <c r="BL89" s="255">
        <f t="shared" ca="1" si="202"/>
        <v>0</v>
      </c>
      <c r="BM89" s="255">
        <f ca="1">SUM(AT89:BL89)</f>
        <v>-6985.7620333800196</v>
      </c>
      <c r="BO89" s="256">
        <f ca="1">BO$51+BO$60+BO$68+BO$73+BO$77+BO$81+BO$87+BO$46</f>
        <v>2735.581405011143</v>
      </c>
      <c r="BP89" s="256">
        <f ca="1">BP$51+BP$60+BP$68+BP$73+BP$77+BP$81+BP$87+BP$46</f>
        <v>664.94697321370609</v>
      </c>
      <c r="BQ89" s="256">
        <f ca="1">SUM(BO89:BP89)</f>
        <v>3400.5283782248489</v>
      </c>
      <c r="BS89" s="58">
        <f ca="1">W89+AR89+BM89+BQ89</f>
        <v>98.273214551446017</v>
      </c>
      <c r="BT89" s="58"/>
      <c r="BV89" s="490">
        <f ca="1">BV$51+BV$60+BV$68+BV$73+BV$77+BV$81+BV$87+BV$46</f>
        <v>398.71418817960381</v>
      </c>
      <c r="BW89" s="490">
        <f t="shared" ref="BW89:DM89" ca="1" si="203">BW$51+BW$60+BW$68+BW$73+BW$77+BW$81+BW$87+BW$46</f>
        <v>9.1925188772853703E-2</v>
      </c>
      <c r="BX89" s="490">
        <f t="shared" ca="1" si="203"/>
        <v>1.7914515139085301</v>
      </c>
      <c r="BY89" s="490">
        <f t="shared" ca="1" si="203"/>
        <v>0</v>
      </c>
      <c r="BZ89" s="490">
        <f t="shared" ca="1" si="203"/>
        <v>0</v>
      </c>
      <c r="CA89" s="490">
        <f t="shared" ca="1" si="203"/>
        <v>0</v>
      </c>
      <c r="CB89" s="490">
        <f t="shared" ca="1" si="203"/>
        <v>0</v>
      </c>
      <c r="CC89" s="490">
        <f t="shared" ca="1" si="203"/>
        <v>0</v>
      </c>
      <c r="CD89" s="490">
        <f t="shared" ca="1" si="203"/>
        <v>57.950992731836791</v>
      </c>
      <c r="CE89" s="490">
        <f t="shared" ca="1" si="203"/>
        <v>1.3342273379564234E-2</v>
      </c>
      <c r="CF89" s="490">
        <f t="shared" ca="1" si="203"/>
        <v>0.24360978806168218</v>
      </c>
      <c r="CG89" s="490">
        <f t="shared" ca="1" si="203"/>
        <v>0</v>
      </c>
      <c r="CH89" s="490">
        <f t="shared" ca="1" si="203"/>
        <v>0</v>
      </c>
      <c r="CI89" s="490">
        <f t="shared" ca="1" si="203"/>
        <v>0</v>
      </c>
      <c r="CJ89" s="490">
        <f t="shared" ca="1" si="203"/>
        <v>0</v>
      </c>
      <c r="CK89" s="490">
        <f t="shared" ca="1" si="203"/>
        <v>0</v>
      </c>
      <c r="CL89" s="490">
        <f t="shared" ca="1" si="203"/>
        <v>0</v>
      </c>
      <c r="CM89" s="490">
        <f t="shared" ca="1" si="203"/>
        <v>26.040724514251266</v>
      </c>
      <c r="CN89" s="490">
        <f t="shared" ca="1" si="203"/>
        <v>15.797095799148844</v>
      </c>
      <c r="CO89" s="490">
        <f t="shared" ca="1" si="203"/>
        <v>0</v>
      </c>
      <c r="CP89" s="490">
        <f t="shared" ca="1" si="203"/>
        <v>-19.369573508798442</v>
      </c>
      <c r="CQ89" s="490">
        <f t="shared" ca="1" si="203"/>
        <v>0</v>
      </c>
      <c r="CR89" s="490">
        <f t="shared" ca="1" si="203"/>
        <v>0</v>
      </c>
      <c r="CS89" s="490">
        <f t="shared" ca="1" si="203"/>
        <v>0</v>
      </c>
      <c r="CT89" s="490">
        <f t="shared" ca="1" si="203"/>
        <v>0</v>
      </c>
      <c r="CU89" s="490">
        <f t="shared" ca="1" si="203"/>
        <v>20.786729238876376</v>
      </c>
      <c r="CV89" s="490">
        <f t="shared" ca="1" si="203"/>
        <v>0.75566136027199882</v>
      </c>
      <c r="CW89" s="490">
        <f t="shared" ca="1" si="203"/>
        <v>0</v>
      </c>
      <c r="CX89" s="490">
        <f t="shared" ca="1" si="203"/>
        <v>0</v>
      </c>
      <c r="CY89" s="490">
        <f t="shared" ca="1" si="203"/>
        <v>0</v>
      </c>
      <c r="CZ89" s="490">
        <f t="shared" ca="1" si="203"/>
        <v>0</v>
      </c>
      <c r="DA89" s="490">
        <f t="shared" ca="1" si="203"/>
        <v>0</v>
      </c>
      <c r="DB89" s="490">
        <f t="shared" ca="1" si="203"/>
        <v>0</v>
      </c>
      <c r="DC89" s="490">
        <f t="shared" ca="1" si="203"/>
        <v>0</v>
      </c>
      <c r="DD89" s="490">
        <f t="shared" ca="1" si="203"/>
        <v>0</v>
      </c>
      <c r="DE89" s="490">
        <f t="shared" ca="1" si="203"/>
        <v>0</v>
      </c>
      <c r="DF89" s="490">
        <f t="shared" ca="1" si="203"/>
        <v>0</v>
      </c>
      <c r="DG89" s="490">
        <f t="shared" ca="1" si="203"/>
        <v>0</v>
      </c>
      <c r="DH89" s="490">
        <f t="shared" ca="1" si="203"/>
        <v>0</v>
      </c>
      <c r="DI89" s="490">
        <f t="shared" ca="1" si="203"/>
        <v>0</v>
      </c>
      <c r="DJ89" s="490">
        <f t="shared" ca="1" si="203"/>
        <v>-1.1004808746823787</v>
      </c>
      <c r="DK89" s="490">
        <f t="shared" ca="1" si="203"/>
        <v>0</v>
      </c>
      <c r="DL89" s="490">
        <f t="shared" ca="1" si="203"/>
        <v>0</v>
      </c>
      <c r="DM89" s="490">
        <f t="shared" ca="1" si="203"/>
        <v>0</v>
      </c>
      <c r="DO89" s="133">
        <f ca="1">SUM(BV89:DM89)</f>
        <v>501.71566620463091</v>
      </c>
    </row>
    <row r="90" spans="1:119" s="75" customFormat="1" ht="6" customHeight="1">
      <c r="C90" s="56"/>
      <c r="D90" s="57"/>
      <c r="E90" s="51"/>
      <c r="G90" s="207"/>
      <c r="H90" s="207"/>
      <c r="I90" s="207"/>
      <c r="J90" s="207"/>
      <c r="K90" s="207"/>
      <c r="L90" s="207"/>
      <c r="M90" s="209"/>
      <c r="N90" s="207"/>
      <c r="O90" s="207"/>
      <c r="P90" s="207"/>
      <c r="Q90" s="207"/>
      <c r="R90" s="207"/>
      <c r="S90" s="207"/>
      <c r="T90" s="207"/>
      <c r="U90" s="207"/>
      <c r="V90" s="207"/>
      <c r="W90" s="207"/>
      <c r="Y90" s="217"/>
      <c r="Z90" s="217"/>
      <c r="AA90" s="217"/>
      <c r="AB90" s="217"/>
      <c r="AC90" s="217"/>
      <c r="AD90" s="217"/>
      <c r="AE90" s="217"/>
      <c r="AF90" s="217"/>
      <c r="AG90" s="217"/>
      <c r="AH90" s="217"/>
      <c r="AI90" s="217"/>
      <c r="AJ90" s="217"/>
      <c r="AK90" s="217"/>
      <c r="AL90" s="217"/>
      <c r="AM90" s="217"/>
      <c r="AN90" s="217"/>
      <c r="AO90" s="217"/>
      <c r="AP90" s="217"/>
      <c r="AQ90" s="217"/>
      <c r="AR90" s="217"/>
      <c r="AT90" s="223"/>
      <c r="AU90" s="223"/>
      <c r="AV90" s="223"/>
      <c r="AW90" s="223"/>
      <c r="AX90" s="223"/>
      <c r="AY90" s="223"/>
      <c r="AZ90" s="223"/>
      <c r="BA90" s="223"/>
      <c r="BB90" s="223"/>
      <c r="BC90" s="223"/>
      <c r="BD90" s="223"/>
      <c r="BE90" s="223"/>
      <c r="BF90" s="223"/>
      <c r="BG90" s="223"/>
      <c r="BH90" s="223"/>
      <c r="BI90" s="223"/>
      <c r="BJ90" s="223"/>
      <c r="BK90" s="223"/>
      <c r="BL90" s="223"/>
      <c r="BM90" s="223"/>
      <c r="BO90" s="235"/>
      <c r="BP90" s="235"/>
      <c r="BQ90" s="235"/>
      <c r="BS90" s="55">
        <f t="shared" si="180"/>
        <v>0</v>
      </c>
      <c r="BT90" s="55"/>
      <c r="BV90" s="485"/>
      <c r="BW90" s="485"/>
      <c r="BX90" s="485"/>
      <c r="BY90" s="485"/>
      <c r="BZ90" s="485"/>
      <c r="CA90" s="485"/>
      <c r="CB90" s="485"/>
      <c r="CC90" s="485"/>
      <c r="CD90" s="485"/>
      <c r="CE90" s="485"/>
      <c r="CF90" s="485"/>
      <c r="CG90" s="485"/>
      <c r="CH90" s="485"/>
      <c r="CI90" s="485"/>
      <c r="CJ90" s="485"/>
      <c r="CK90" s="485"/>
      <c r="CL90" s="485"/>
      <c r="CM90" s="485"/>
      <c r="CN90" s="485"/>
      <c r="CO90" s="485"/>
      <c r="CP90" s="485"/>
      <c r="CQ90" s="485"/>
      <c r="CR90" s="485"/>
      <c r="CS90" s="485"/>
      <c r="CT90" s="485"/>
      <c r="CU90" s="485"/>
      <c r="CV90" s="485"/>
      <c r="CW90" s="485"/>
      <c r="CX90" s="485"/>
      <c r="CY90" s="485"/>
      <c r="CZ90" s="485"/>
      <c r="DA90" s="485"/>
      <c r="DB90" s="485"/>
      <c r="DC90" s="485"/>
      <c r="DD90" s="485"/>
      <c r="DE90" s="485"/>
      <c r="DF90" s="485"/>
      <c r="DG90" s="485"/>
      <c r="DH90" s="485"/>
      <c r="DI90" s="485"/>
      <c r="DJ90" s="485"/>
      <c r="DK90" s="485"/>
      <c r="DL90" s="485"/>
      <c r="DM90" s="485"/>
      <c r="DO90" s="136"/>
    </row>
    <row r="91" spans="1:119" s="75" customFormat="1" ht="24" customHeight="1">
      <c r="C91" s="45" t="s">
        <v>374</v>
      </c>
      <c r="D91" s="45"/>
      <c r="E91" s="66"/>
      <c r="G91" s="206"/>
      <c r="H91" s="206"/>
      <c r="I91" s="206"/>
      <c r="J91" s="206"/>
      <c r="K91" s="206"/>
      <c r="L91" s="206"/>
      <c r="M91" s="206"/>
      <c r="N91" s="206"/>
      <c r="O91" s="206"/>
      <c r="P91" s="206"/>
      <c r="Q91" s="206"/>
      <c r="R91" s="206"/>
      <c r="S91" s="206"/>
      <c r="T91" s="206"/>
      <c r="U91" s="206"/>
      <c r="V91" s="206"/>
      <c r="W91" s="206"/>
      <c r="Y91" s="220"/>
      <c r="Z91" s="220"/>
      <c r="AA91" s="220"/>
      <c r="AB91" s="220"/>
      <c r="AC91" s="220"/>
      <c r="AD91" s="216"/>
      <c r="AE91" s="216"/>
      <c r="AF91" s="216"/>
      <c r="AG91" s="220"/>
      <c r="AH91" s="220"/>
      <c r="AI91" s="220"/>
      <c r="AJ91" s="220"/>
      <c r="AK91" s="220"/>
      <c r="AL91" s="220"/>
      <c r="AM91" s="220"/>
      <c r="AN91" s="220"/>
      <c r="AO91" s="220"/>
      <c r="AP91" s="220"/>
      <c r="AQ91" s="220"/>
      <c r="AR91" s="220"/>
      <c r="AT91" s="227"/>
      <c r="AU91" s="227"/>
      <c r="AV91" s="227"/>
      <c r="AW91" s="227"/>
      <c r="AX91" s="227"/>
      <c r="AY91" s="227"/>
      <c r="AZ91" s="227"/>
      <c r="BA91" s="227"/>
      <c r="BB91" s="227"/>
      <c r="BC91" s="227"/>
      <c r="BD91" s="222"/>
      <c r="BE91" s="222"/>
      <c r="BF91" s="222"/>
      <c r="BG91" s="222"/>
      <c r="BH91" s="222"/>
      <c r="BI91" s="222"/>
      <c r="BJ91" s="222"/>
      <c r="BK91" s="222"/>
      <c r="BL91" s="222"/>
      <c r="BM91" s="227"/>
      <c r="BO91" s="238"/>
      <c r="BP91" s="238"/>
      <c r="BQ91" s="238"/>
      <c r="BS91" s="54">
        <f t="shared" si="180"/>
        <v>0</v>
      </c>
      <c r="BT91" s="54"/>
      <c r="BV91" s="485"/>
      <c r="BW91" s="485"/>
      <c r="BX91" s="485"/>
      <c r="BY91" s="485"/>
      <c r="BZ91" s="485"/>
      <c r="CA91" s="485"/>
      <c r="CB91" s="485"/>
      <c r="CC91" s="485"/>
      <c r="CD91" s="485"/>
      <c r="CE91" s="485"/>
      <c r="CF91" s="485"/>
      <c r="CG91" s="485"/>
      <c r="CH91" s="485"/>
      <c r="CI91" s="485"/>
      <c r="CJ91" s="485"/>
      <c r="CK91" s="485"/>
      <c r="CL91" s="485"/>
      <c r="CM91" s="485"/>
      <c r="CN91" s="485"/>
      <c r="CO91" s="485"/>
      <c r="CP91" s="485"/>
      <c r="CQ91" s="485"/>
      <c r="CR91" s="485"/>
      <c r="CS91" s="485"/>
      <c r="CT91" s="485"/>
      <c r="CU91" s="485"/>
      <c r="CV91" s="485"/>
      <c r="CW91" s="485"/>
      <c r="CX91" s="485"/>
      <c r="CY91" s="485"/>
      <c r="CZ91" s="485"/>
      <c r="DA91" s="485"/>
      <c r="DB91" s="485"/>
      <c r="DC91" s="485"/>
      <c r="DD91" s="485"/>
      <c r="DE91" s="485"/>
      <c r="DF91" s="485"/>
      <c r="DG91" s="485"/>
      <c r="DH91" s="485"/>
      <c r="DI91" s="485"/>
      <c r="DJ91" s="485"/>
      <c r="DK91" s="485"/>
      <c r="DL91" s="485"/>
      <c r="DM91" s="485"/>
      <c r="DO91" s="136"/>
    </row>
    <row r="92" spans="1:119" s="75" customFormat="1" ht="6" customHeight="1">
      <c r="C92" s="60"/>
      <c r="D92" s="34"/>
      <c r="E92" s="51"/>
      <c r="G92" s="207"/>
      <c r="H92" s="207"/>
      <c r="I92" s="207"/>
      <c r="J92" s="207"/>
      <c r="K92" s="207"/>
      <c r="L92" s="207"/>
      <c r="M92" s="209"/>
      <c r="N92" s="207"/>
      <c r="O92" s="207"/>
      <c r="P92" s="207"/>
      <c r="Q92" s="207"/>
      <c r="R92" s="207"/>
      <c r="S92" s="207"/>
      <c r="T92" s="207"/>
      <c r="U92" s="207"/>
      <c r="V92" s="207"/>
      <c r="W92" s="207"/>
      <c r="Y92" s="217"/>
      <c r="Z92" s="217"/>
      <c r="AA92" s="217"/>
      <c r="AB92" s="217"/>
      <c r="AC92" s="217"/>
      <c r="AD92" s="217"/>
      <c r="AE92" s="217"/>
      <c r="AF92" s="217"/>
      <c r="AG92" s="217"/>
      <c r="AH92" s="217"/>
      <c r="AI92" s="217"/>
      <c r="AJ92" s="217"/>
      <c r="AK92" s="217"/>
      <c r="AL92" s="217"/>
      <c r="AM92" s="217"/>
      <c r="AN92" s="217"/>
      <c r="AO92" s="217"/>
      <c r="AP92" s="217"/>
      <c r="AQ92" s="217"/>
      <c r="AR92" s="217"/>
      <c r="AT92" s="223"/>
      <c r="AU92" s="223"/>
      <c r="AV92" s="223"/>
      <c r="AW92" s="223"/>
      <c r="AX92" s="223"/>
      <c r="AY92" s="223"/>
      <c r="AZ92" s="223"/>
      <c r="BA92" s="223"/>
      <c r="BB92" s="223"/>
      <c r="BC92" s="223"/>
      <c r="BD92" s="223"/>
      <c r="BE92" s="223"/>
      <c r="BF92" s="223"/>
      <c r="BG92" s="223"/>
      <c r="BH92" s="223"/>
      <c r="BI92" s="223"/>
      <c r="BJ92" s="223"/>
      <c r="BK92" s="223"/>
      <c r="BL92" s="223"/>
      <c r="BM92" s="223"/>
      <c r="BO92" s="235"/>
      <c r="BP92" s="235"/>
      <c r="BQ92" s="235"/>
      <c r="BS92" s="55">
        <f t="shared" si="180"/>
        <v>0</v>
      </c>
      <c r="BT92" s="55"/>
      <c r="BV92" s="485"/>
      <c r="BW92" s="485"/>
      <c r="BX92" s="485"/>
      <c r="BY92" s="485"/>
      <c r="BZ92" s="485"/>
      <c r="CA92" s="485"/>
      <c r="CB92" s="485"/>
      <c r="CC92" s="485"/>
      <c r="CD92" s="485"/>
      <c r="CE92" s="485"/>
      <c r="CF92" s="485"/>
      <c r="CG92" s="485"/>
      <c r="CH92" s="485"/>
      <c r="CI92" s="485"/>
      <c r="CJ92" s="485"/>
      <c r="CK92" s="485"/>
      <c r="CL92" s="485"/>
      <c r="CM92" s="485"/>
      <c r="CN92" s="485"/>
      <c r="CO92" s="485"/>
      <c r="CP92" s="485"/>
      <c r="CQ92" s="485"/>
      <c r="CR92" s="485"/>
      <c r="CS92" s="485"/>
      <c r="CT92" s="485"/>
      <c r="CU92" s="485"/>
      <c r="CV92" s="485"/>
      <c r="CW92" s="485"/>
      <c r="CX92" s="485"/>
      <c r="CY92" s="485"/>
      <c r="CZ92" s="485"/>
      <c r="DA92" s="485"/>
      <c r="DB92" s="485"/>
      <c r="DC92" s="485"/>
      <c r="DD92" s="485"/>
      <c r="DE92" s="485"/>
      <c r="DF92" s="485"/>
      <c r="DG92" s="485"/>
      <c r="DH92" s="485"/>
      <c r="DI92" s="485"/>
      <c r="DJ92" s="485"/>
      <c r="DK92" s="485"/>
      <c r="DL92" s="485"/>
      <c r="DM92" s="485"/>
      <c r="DO92" s="136"/>
    </row>
    <row r="93" spans="1:119" s="75" customFormat="1" outlineLevel="1">
      <c r="A93" s="491"/>
      <c r="B93" s="491"/>
      <c r="C93" s="143"/>
      <c r="D93" s="144"/>
      <c r="E93" s="144"/>
      <c r="G93" s="210"/>
      <c r="H93" s="210"/>
      <c r="I93" s="210"/>
      <c r="J93" s="210"/>
      <c r="K93" s="210"/>
      <c r="L93" s="210"/>
      <c r="M93" s="211"/>
      <c r="N93" s="210"/>
      <c r="O93" s="210"/>
      <c r="P93" s="210"/>
      <c r="Q93" s="210"/>
      <c r="R93" s="210"/>
      <c r="S93" s="210"/>
      <c r="T93" s="210"/>
      <c r="U93" s="210"/>
      <c r="V93" s="210"/>
      <c r="W93" s="210"/>
      <c r="Y93" s="218"/>
      <c r="Z93" s="218"/>
      <c r="AA93" s="218"/>
      <c r="AB93" s="218"/>
      <c r="AC93" s="218"/>
      <c r="AD93" s="218"/>
      <c r="AE93" s="218"/>
      <c r="AF93" s="218"/>
      <c r="AG93" s="218"/>
      <c r="AH93" s="218"/>
      <c r="AI93" s="218"/>
      <c r="AJ93" s="218"/>
      <c r="AK93" s="218"/>
      <c r="AL93" s="218"/>
      <c r="AM93" s="218"/>
      <c r="AN93" s="218"/>
      <c r="AO93" s="218"/>
      <c r="AP93" s="218"/>
      <c r="AQ93" s="218"/>
      <c r="AR93" s="218"/>
      <c r="AT93" s="225"/>
      <c r="AU93" s="225"/>
      <c r="AV93" s="225"/>
      <c r="AW93" s="225"/>
      <c r="AX93" s="225"/>
      <c r="AY93" s="225"/>
      <c r="AZ93" s="225"/>
      <c r="BA93" s="225"/>
      <c r="BB93" s="225"/>
      <c r="BC93" s="225"/>
      <c r="BD93" s="225"/>
      <c r="BE93" s="225"/>
      <c r="BF93" s="225"/>
      <c r="BG93" s="225"/>
      <c r="BH93" s="225"/>
      <c r="BI93" s="225"/>
      <c r="BJ93" s="225"/>
      <c r="BK93" s="225"/>
      <c r="BL93" s="225"/>
      <c r="BM93" s="225"/>
      <c r="BO93" s="236"/>
      <c r="BP93" s="236"/>
      <c r="BQ93" s="236"/>
      <c r="BS93" s="145"/>
      <c r="BT93" s="145"/>
      <c r="BU93" s="491"/>
      <c r="BV93" s="493"/>
      <c r="BW93" s="485"/>
      <c r="BX93" s="485"/>
      <c r="BY93" s="485"/>
      <c r="BZ93" s="485"/>
      <c r="CA93" s="485"/>
      <c r="CB93" s="485"/>
      <c r="CC93" s="485"/>
      <c r="CD93" s="485"/>
      <c r="CE93" s="485"/>
      <c r="CF93" s="485"/>
      <c r="CG93" s="485"/>
      <c r="CH93" s="485"/>
      <c r="CI93" s="485"/>
      <c r="CJ93" s="485"/>
      <c r="CK93" s="485"/>
      <c r="CL93" s="485"/>
      <c r="CM93" s="485"/>
      <c r="CN93" s="485"/>
      <c r="CO93" s="485"/>
      <c r="CP93" s="485"/>
      <c r="CQ93" s="485"/>
      <c r="CR93" s="485"/>
      <c r="CS93" s="485"/>
      <c r="CT93" s="485"/>
      <c r="CU93" s="485"/>
      <c r="CV93" s="485"/>
      <c r="CW93" s="485"/>
      <c r="CX93" s="485"/>
      <c r="CY93" s="485"/>
      <c r="CZ93" s="485"/>
      <c r="DA93" s="485"/>
      <c r="DB93" s="485"/>
      <c r="DC93" s="485"/>
      <c r="DD93" s="485"/>
      <c r="DE93" s="485"/>
      <c r="DF93" s="485"/>
      <c r="DG93" s="485"/>
      <c r="DH93" s="485"/>
      <c r="DI93" s="485"/>
      <c r="DJ93" s="485"/>
      <c r="DK93" s="485"/>
      <c r="DL93" s="485"/>
      <c r="DM93" s="485"/>
      <c r="DO93" s="136">
        <f t="shared" ref="DO93:DO110" si="204">SUM(BV93:DM93)</f>
        <v>0</v>
      </c>
    </row>
    <row r="94" spans="1:119" s="487" customFormat="1" outlineLevel="1">
      <c r="C94" s="62" t="s">
        <v>3236</v>
      </c>
      <c r="D94" s="61" t="str">
        <f>INDEX(Modules[Module], MATCH($C94,Modules[Code], 0))</f>
        <v>Electricity imports and exports</v>
      </c>
      <c r="E94" s="61"/>
      <c r="F94" s="75"/>
      <c r="G94" s="257">
        <f ca="1">IFERROR(INDEX(INDIRECT($C94&amp;".Outputs["&amp;this.Year&amp;"]"), MATCH(G$5, INDIRECT($C94&amp;".Outputs[Vector]"), 0)), 0)</f>
        <v>0</v>
      </c>
      <c r="H94" s="257">
        <f t="shared" ref="H94:V94" ca="1" si="205">IFERROR(INDEX(INDIRECT($C94&amp;".Outputs["&amp;this.Year&amp;"]"), MATCH(H$5, INDIRECT($C94&amp;".Outputs[Vector]"), 0)), 0)</f>
        <v>0</v>
      </c>
      <c r="I94" s="257"/>
      <c r="J94" s="257"/>
      <c r="K94" s="257">
        <f t="shared" ca="1" si="205"/>
        <v>0</v>
      </c>
      <c r="L94" s="257">
        <f t="shared" ca="1" si="205"/>
        <v>0</v>
      </c>
      <c r="M94" s="257">
        <f t="shared" ca="1" si="205"/>
        <v>0</v>
      </c>
      <c r="N94" s="257">
        <f t="shared" ca="1" si="205"/>
        <v>0</v>
      </c>
      <c r="O94" s="257"/>
      <c r="P94" s="257"/>
      <c r="Q94" s="257"/>
      <c r="R94" s="257">
        <f t="shared" ca="1" si="205"/>
        <v>0</v>
      </c>
      <c r="S94" s="257">
        <f t="shared" ca="1" si="205"/>
        <v>0</v>
      </c>
      <c r="T94" s="257">
        <f t="shared" ca="1" si="205"/>
        <v>0</v>
      </c>
      <c r="U94" s="257"/>
      <c r="V94" s="257">
        <f t="shared" ca="1" si="205"/>
        <v>0</v>
      </c>
      <c r="W94" s="259">
        <f ca="1">SUM(G94:V94)</f>
        <v>0</v>
      </c>
      <c r="X94" s="75"/>
      <c r="Y94" s="265">
        <f t="shared" ref="Y94:AQ94" ca="1" si="206">IFERROR(INDEX(INDIRECT($C94&amp;".Outputs["&amp;this.Year&amp;"]"), MATCH(Y$5, INDIRECT($C94&amp;".Outputs[Vector]"), 0)), 0)</f>
        <v>-50.8536</v>
      </c>
      <c r="Z94" s="265">
        <f t="shared" ca="1" si="206"/>
        <v>0</v>
      </c>
      <c r="AA94" s="265">
        <f t="shared" ca="1" si="206"/>
        <v>0</v>
      </c>
      <c r="AB94" s="265">
        <f t="shared" ca="1" si="206"/>
        <v>0</v>
      </c>
      <c r="AC94" s="265">
        <f t="shared" ca="1" si="206"/>
        <v>0</v>
      </c>
      <c r="AD94" s="265">
        <f t="shared" ca="1" si="206"/>
        <v>0</v>
      </c>
      <c r="AE94" s="265">
        <f t="shared" ca="1" si="206"/>
        <v>0</v>
      </c>
      <c r="AF94" s="265">
        <f t="shared" ca="1" si="206"/>
        <v>0</v>
      </c>
      <c r="AG94" s="265">
        <f t="shared" ca="1" si="206"/>
        <v>0</v>
      </c>
      <c r="AH94" s="265">
        <f t="shared" ca="1" si="206"/>
        <v>0</v>
      </c>
      <c r="AI94" s="265">
        <f t="shared" ca="1" si="206"/>
        <v>0</v>
      </c>
      <c r="AJ94" s="265">
        <f t="shared" ca="1" si="206"/>
        <v>0</v>
      </c>
      <c r="AK94" s="265">
        <f t="shared" ca="1" si="206"/>
        <v>0</v>
      </c>
      <c r="AL94" s="265">
        <f t="shared" ca="1" si="206"/>
        <v>0</v>
      </c>
      <c r="AM94" s="265">
        <f t="shared" ca="1" si="206"/>
        <v>0</v>
      </c>
      <c r="AN94" s="265">
        <f t="shared" ca="1" si="206"/>
        <v>0</v>
      </c>
      <c r="AO94" s="265">
        <f t="shared" ca="1" si="206"/>
        <v>0</v>
      </c>
      <c r="AP94" s="265">
        <f t="shared" ca="1" si="206"/>
        <v>0</v>
      </c>
      <c r="AQ94" s="265">
        <f t="shared" ca="1" si="206"/>
        <v>0</v>
      </c>
      <c r="AR94" s="266">
        <f ca="1">SUM(Y94:AQ94)</f>
        <v>-50.8536</v>
      </c>
      <c r="AS94" s="75"/>
      <c r="AT94" s="276">
        <f t="shared" ref="AT94:BB95" ca="1" si="207">IFERROR(INDEX(INDIRECT($C94&amp;".Outputs["&amp;this.Year&amp;"]"), MATCH(AT$5, INDIRECT($C94&amp;".Outputs[Vector]"), 0)), 0)</f>
        <v>0</v>
      </c>
      <c r="AU94" s="276">
        <f t="shared" ca="1" si="207"/>
        <v>0</v>
      </c>
      <c r="AV94" s="276">
        <f t="shared" ca="1" si="207"/>
        <v>0</v>
      </c>
      <c r="AW94" s="276">
        <f t="shared" ca="1" si="207"/>
        <v>0</v>
      </c>
      <c r="AX94" s="276">
        <f t="shared" ca="1" si="207"/>
        <v>50.8536</v>
      </c>
      <c r="AY94" s="276">
        <f t="shared" ca="1" si="207"/>
        <v>0</v>
      </c>
      <c r="AZ94" s="276">
        <f t="shared" ca="1" si="207"/>
        <v>0</v>
      </c>
      <c r="BA94" s="276">
        <f t="shared" ca="1" si="207"/>
        <v>0</v>
      </c>
      <c r="BB94" s="276">
        <f t="shared" ca="1" si="207"/>
        <v>0</v>
      </c>
      <c r="BC94" s="276">
        <f t="shared" ref="BC94:BL95" ca="1" si="208">IFERROR(INDEX(INDIRECT($C94&amp;".Outputs["&amp;this.Year&amp;"]"), MATCH(BC$5, INDIRECT($C94&amp;".Outputs[Vector]"), 0)), 0)</f>
        <v>0</v>
      </c>
      <c r="BD94" s="276">
        <f t="shared" ca="1" si="208"/>
        <v>0</v>
      </c>
      <c r="BE94" s="276">
        <f t="shared" ca="1" si="208"/>
        <v>0</v>
      </c>
      <c r="BF94" s="276">
        <f t="shared" ca="1" si="208"/>
        <v>0</v>
      </c>
      <c r="BG94" s="276">
        <f t="shared" ca="1" si="208"/>
        <v>0</v>
      </c>
      <c r="BH94" s="276">
        <f t="shared" ca="1" si="208"/>
        <v>0</v>
      </c>
      <c r="BI94" s="276">
        <f t="shared" ca="1" si="208"/>
        <v>0</v>
      </c>
      <c r="BJ94" s="276">
        <f t="shared" ca="1" si="208"/>
        <v>0</v>
      </c>
      <c r="BK94" s="276">
        <f t="shared" ca="1" si="208"/>
        <v>0</v>
      </c>
      <c r="BL94" s="276">
        <f t="shared" ca="1" si="208"/>
        <v>0</v>
      </c>
      <c r="BM94" s="226">
        <f ca="1">SUM(AT94:BL94)</f>
        <v>50.8536</v>
      </c>
      <c r="BN94" s="75"/>
      <c r="BO94" s="271">
        <f ca="1">IFERROR(INDEX(INDIRECT($C94&amp;".Outputs["&amp;this.Year&amp;"]"), MATCH(BO$5, INDIRECT($C94&amp;".Outputs[Vector]"), 0)), 0)</f>
        <v>0</v>
      </c>
      <c r="BP94" s="271">
        <f ca="1">IFERROR(INDEX(INDIRECT($C94&amp;".Outputs["&amp;this.Year&amp;"]"), MATCH(BP$5, INDIRECT($C94&amp;".Outputs[Vector]"), 0)), 0)</f>
        <v>0</v>
      </c>
      <c r="BQ94" s="273">
        <f ca="1">SUM(BO94:BP94)</f>
        <v>0</v>
      </c>
      <c r="BR94" s="75"/>
      <c r="BS94" s="121">
        <f t="shared" ref="BS94:BS100" ca="1" si="209">W94+AR94+BM94+BQ94</f>
        <v>0</v>
      </c>
      <c r="BT94" s="121"/>
      <c r="BV94" s="484">
        <f t="shared" ref="BV94:DM94" ca="1" si="210">IFERROR(SUMIFS(INDIRECT($C94&amp;".Emissions["&amp;this.Year&amp;"]"), INDIRECT($C94&amp;".Emissions[GHG]"), BV$6, INDIRECT($C94&amp;".Emissions[IPCC Sector]"), BV$5),0)</f>
        <v>0</v>
      </c>
      <c r="BW94" s="485">
        <f t="shared" ca="1" si="210"/>
        <v>0</v>
      </c>
      <c r="BX94" s="485">
        <f t="shared" ca="1" si="210"/>
        <v>0</v>
      </c>
      <c r="BY94" s="485">
        <f t="shared" ca="1" si="210"/>
        <v>0</v>
      </c>
      <c r="BZ94" s="485">
        <f t="shared" ca="1" si="210"/>
        <v>0</v>
      </c>
      <c r="CA94" s="485">
        <f t="shared" ca="1" si="210"/>
        <v>0</v>
      </c>
      <c r="CB94" s="485">
        <f t="shared" ca="1" si="210"/>
        <v>0</v>
      </c>
      <c r="CC94" s="485">
        <f t="shared" ca="1" si="210"/>
        <v>0</v>
      </c>
      <c r="CD94" s="485">
        <f t="shared" ca="1" si="210"/>
        <v>0</v>
      </c>
      <c r="CE94" s="485">
        <f t="shared" ca="1" si="210"/>
        <v>0</v>
      </c>
      <c r="CF94" s="485">
        <f t="shared" ca="1" si="210"/>
        <v>0</v>
      </c>
      <c r="CG94" s="485">
        <f t="shared" ca="1" si="210"/>
        <v>0</v>
      </c>
      <c r="CH94" s="485">
        <f t="shared" ca="1" si="210"/>
        <v>0</v>
      </c>
      <c r="CI94" s="485">
        <f t="shared" ca="1" si="210"/>
        <v>0</v>
      </c>
      <c r="CJ94" s="485">
        <f t="shared" ca="1" si="210"/>
        <v>0</v>
      </c>
      <c r="CK94" s="485">
        <f t="shared" ca="1" si="210"/>
        <v>0</v>
      </c>
      <c r="CL94" s="485">
        <f t="shared" ca="1" si="210"/>
        <v>0</v>
      </c>
      <c r="CM94" s="485">
        <f t="shared" ca="1" si="210"/>
        <v>0</v>
      </c>
      <c r="CN94" s="485">
        <f t="shared" ca="1" si="210"/>
        <v>0</v>
      </c>
      <c r="CO94" s="485">
        <f t="shared" ca="1" si="210"/>
        <v>0</v>
      </c>
      <c r="CP94" s="485">
        <f t="shared" ca="1" si="210"/>
        <v>0</v>
      </c>
      <c r="CQ94" s="485">
        <f t="shared" ca="1" si="210"/>
        <v>0</v>
      </c>
      <c r="CR94" s="485">
        <f t="shared" ca="1" si="210"/>
        <v>0</v>
      </c>
      <c r="CS94" s="485">
        <f t="shared" ca="1" si="210"/>
        <v>0</v>
      </c>
      <c r="CT94" s="485">
        <f t="shared" ca="1" si="210"/>
        <v>0</v>
      </c>
      <c r="CU94" s="485">
        <f t="shared" ca="1" si="210"/>
        <v>0</v>
      </c>
      <c r="CV94" s="485">
        <f t="shared" ca="1" si="210"/>
        <v>0</v>
      </c>
      <c r="CW94" s="485">
        <f t="shared" ca="1" si="210"/>
        <v>0</v>
      </c>
      <c r="CX94" s="485">
        <f t="shared" ca="1" si="210"/>
        <v>0</v>
      </c>
      <c r="CY94" s="485">
        <f t="shared" ca="1" si="210"/>
        <v>0</v>
      </c>
      <c r="CZ94" s="485">
        <f t="shared" ca="1" si="210"/>
        <v>0</v>
      </c>
      <c r="DA94" s="485">
        <f t="shared" ca="1" si="210"/>
        <v>0</v>
      </c>
      <c r="DB94" s="485">
        <f t="shared" ca="1" si="210"/>
        <v>0</v>
      </c>
      <c r="DC94" s="485">
        <f t="shared" ca="1" si="210"/>
        <v>0</v>
      </c>
      <c r="DD94" s="485">
        <f t="shared" ca="1" si="210"/>
        <v>0</v>
      </c>
      <c r="DE94" s="485">
        <f t="shared" ca="1" si="210"/>
        <v>0</v>
      </c>
      <c r="DF94" s="485">
        <f t="shared" ca="1" si="210"/>
        <v>0</v>
      </c>
      <c r="DG94" s="485">
        <f t="shared" ca="1" si="210"/>
        <v>0</v>
      </c>
      <c r="DH94" s="485">
        <f t="shared" ca="1" si="210"/>
        <v>0</v>
      </c>
      <c r="DI94" s="485">
        <f t="shared" ca="1" si="210"/>
        <v>0</v>
      </c>
      <c r="DJ94" s="485">
        <f t="shared" ca="1" si="210"/>
        <v>0</v>
      </c>
      <c r="DK94" s="485">
        <f t="shared" ca="1" si="210"/>
        <v>0</v>
      </c>
      <c r="DL94" s="485">
        <f t="shared" ca="1" si="210"/>
        <v>0</v>
      </c>
      <c r="DM94" s="485">
        <f t="shared" ca="1" si="210"/>
        <v>0</v>
      </c>
      <c r="DO94" s="136">
        <f t="shared" ca="1" si="204"/>
        <v>0</v>
      </c>
    </row>
    <row r="95" spans="1:119" s="487" customFormat="1" outlineLevel="1">
      <c r="C95" s="62" t="s">
        <v>3244</v>
      </c>
      <c r="D95" s="61" t="str">
        <f>INDEX(Modules[Module], MATCH($C95,Modules[Code], 0))</f>
        <v>Electricity storage scheme</v>
      </c>
      <c r="E95" s="61"/>
      <c r="F95" s="75"/>
      <c r="G95" s="257"/>
      <c r="H95" s="257"/>
      <c r="I95" s="257"/>
      <c r="J95" s="257"/>
      <c r="K95" s="257"/>
      <c r="L95" s="257"/>
      <c r="M95" s="257"/>
      <c r="N95" s="257"/>
      <c r="O95" s="257"/>
      <c r="P95" s="257"/>
      <c r="Q95" s="257"/>
      <c r="R95" s="257"/>
      <c r="S95" s="257"/>
      <c r="T95" s="257"/>
      <c r="U95" s="257"/>
      <c r="V95" s="257"/>
      <c r="W95" s="259"/>
      <c r="X95" s="75"/>
      <c r="Y95" s="265">
        <f ca="1">IFERROR(INDEX(INDIRECT($C95&amp;".Outputs["&amp;this.Year&amp;"]"), MATCH(Y$5, INDIRECT($C95&amp;".Outputs[Vector]"), 0)), 0)</f>
        <v>-27.675648000000002</v>
      </c>
      <c r="Z95" s="265">
        <f ca="1">IFERROR(INDEX(INDIRECT($C95&amp;".Outputs["&amp;this.Year&amp;"]"), MATCH(Z$5, INDIRECT($C95&amp;".Outputs[Vector]"), 0)), 0)</f>
        <v>0</v>
      </c>
      <c r="AA95" s="265"/>
      <c r="AB95" s="265"/>
      <c r="AC95" s="265"/>
      <c r="AD95" s="265"/>
      <c r="AE95" s="265"/>
      <c r="AF95" s="265"/>
      <c r="AG95" s="265"/>
      <c r="AH95" s="265"/>
      <c r="AI95" s="265"/>
      <c r="AJ95" s="265"/>
      <c r="AK95" s="265"/>
      <c r="AL95" s="265"/>
      <c r="AM95" s="265"/>
      <c r="AN95" s="265"/>
      <c r="AO95" s="265"/>
      <c r="AP95" s="265"/>
      <c r="AQ95" s="265"/>
      <c r="AR95" s="266">
        <f ca="1">SUM(Y95:AQ95)</f>
        <v>-27.675648000000002</v>
      </c>
      <c r="AS95" s="75"/>
      <c r="AT95" s="276">
        <f t="shared" ca="1" si="207"/>
        <v>0</v>
      </c>
      <c r="AU95" s="276">
        <f t="shared" ca="1" si="207"/>
        <v>0</v>
      </c>
      <c r="AV95" s="276">
        <f t="shared" ca="1" si="207"/>
        <v>0</v>
      </c>
      <c r="AW95" s="276">
        <f t="shared" ca="1" si="207"/>
        <v>0</v>
      </c>
      <c r="AX95" s="276">
        <f t="shared" ca="1" si="207"/>
        <v>0</v>
      </c>
      <c r="AY95" s="276">
        <f t="shared" ca="1" si="207"/>
        <v>0</v>
      </c>
      <c r="AZ95" s="276">
        <f t="shared" ca="1" si="207"/>
        <v>0</v>
      </c>
      <c r="BA95" s="276">
        <f t="shared" ca="1" si="207"/>
        <v>0</v>
      </c>
      <c r="BB95" s="276">
        <f t="shared" ca="1" si="207"/>
        <v>0</v>
      </c>
      <c r="BC95" s="276">
        <f t="shared" ca="1" si="208"/>
        <v>0</v>
      </c>
      <c r="BD95" s="276">
        <f t="shared" ca="1" si="208"/>
        <v>0</v>
      </c>
      <c r="BE95" s="276">
        <f t="shared" ca="1" si="208"/>
        <v>0</v>
      </c>
      <c r="BF95" s="276">
        <f t="shared" ca="1" si="208"/>
        <v>0</v>
      </c>
      <c r="BG95" s="276">
        <f t="shared" ca="1" si="208"/>
        <v>0</v>
      </c>
      <c r="BH95" s="276">
        <f t="shared" ca="1" si="208"/>
        <v>0</v>
      </c>
      <c r="BI95" s="276">
        <f t="shared" ca="1" si="208"/>
        <v>0</v>
      </c>
      <c r="BJ95" s="276">
        <f t="shared" ca="1" si="208"/>
        <v>0</v>
      </c>
      <c r="BK95" s="276">
        <f t="shared" ca="1" si="208"/>
        <v>0</v>
      </c>
      <c r="BL95" s="276">
        <f t="shared" ca="1" si="208"/>
        <v>0</v>
      </c>
      <c r="BM95" s="226">
        <f ca="1">SUM(AT95:BL95)</f>
        <v>0</v>
      </c>
      <c r="BN95" s="75"/>
      <c r="BO95" s="271">
        <f ca="1">IFERROR(INDEX(INDIRECT($C95&amp;".Outputs["&amp;this.Year&amp;"]"), MATCH(BO$5, INDIRECT($C95&amp;".Outputs[Vector]"), 0)), 0)</f>
        <v>27.675648000000002</v>
      </c>
      <c r="BP95" s="271">
        <f ca="1">IFERROR(INDEX(INDIRECT($C95&amp;".Outputs["&amp;this.Year&amp;"]"), MATCH(BP$5, INDIRECT($C95&amp;".Outputs[Vector]"), 0)), 0)</f>
        <v>0</v>
      </c>
      <c r="BQ95" s="273">
        <f ca="1">SUM(BO95:BP95)</f>
        <v>27.675648000000002</v>
      </c>
      <c r="BR95" s="75"/>
      <c r="BS95" s="121">
        <f ca="1">W95+AR95+BM95+BQ95</f>
        <v>0</v>
      </c>
      <c r="BT95" s="121"/>
      <c r="BV95" s="484"/>
      <c r="BW95" s="485"/>
      <c r="BX95" s="485"/>
      <c r="BY95" s="485"/>
      <c r="BZ95" s="485"/>
      <c r="CA95" s="485"/>
      <c r="CB95" s="485"/>
      <c r="CC95" s="485"/>
      <c r="CD95" s="485"/>
      <c r="CE95" s="485"/>
      <c r="CF95" s="485"/>
      <c r="CG95" s="485"/>
      <c r="CH95" s="485"/>
      <c r="CI95" s="485"/>
      <c r="CJ95" s="485"/>
      <c r="CK95" s="485"/>
      <c r="CL95" s="485"/>
      <c r="CM95" s="485"/>
      <c r="CN95" s="485"/>
      <c r="CO95" s="485"/>
      <c r="CP95" s="485"/>
      <c r="CQ95" s="485"/>
      <c r="CR95" s="485"/>
      <c r="CS95" s="485"/>
      <c r="CT95" s="485"/>
      <c r="CU95" s="485"/>
      <c r="CV95" s="485"/>
      <c r="CW95" s="485"/>
      <c r="CX95" s="485"/>
      <c r="CY95" s="485"/>
      <c r="CZ95" s="485"/>
      <c r="DA95" s="485"/>
      <c r="DB95" s="485"/>
      <c r="DC95" s="485"/>
      <c r="DD95" s="485"/>
      <c r="DE95" s="485"/>
      <c r="DF95" s="485"/>
      <c r="DG95" s="485"/>
      <c r="DH95" s="485"/>
      <c r="DI95" s="485"/>
      <c r="DJ95" s="485"/>
      <c r="DK95" s="485"/>
      <c r="DL95" s="485"/>
      <c r="DM95" s="485"/>
      <c r="DO95" s="136">
        <f t="shared" si="204"/>
        <v>0</v>
      </c>
    </row>
    <row r="96" spans="1:119" s="491" customFormat="1" ht="12.75" customHeight="1" outlineLevel="1">
      <c r="C96" s="284" t="s">
        <v>3324</v>
      </c>
      <c r="D96" s="285" t="s">
        <v>495</v>
      </c>
      <c r="E96" s="285"/>
      <c r="F96" s="75"/>
      <c r="G96" s="300"/>
      <c r="H96" s="300"/>
      <c r="I96" s="300"/>
      <c r="J96" s="300"/>
      <c r="K96" s="300"/>
      <c r="L96" s="300"/>
      <c r="M96" s="301"/>
      <c r="N96" s="300"/>
      <c r="O96" s="300"/>
      <c r="P96" s="300"/>
      <c r="Q96" s="300"/>
      <c r="R96" s="300"/>
      <c r="S96" s="300"/>
      <c r="T96" s="300"/>
      <c r="U96" s="300"/>
      <c r="V96" s="300"/>
      <c r="W96" s="300"/>
      <c r="X96" s="75"/>
      <c r="Y96" s="302">
        <f ca="1">Y$40+$Y46+Y$51+Y$105+Y$60</f>
        <v>-1159.4287355523736</v>
      </c>
      <c r="Z96" s="302">
        <f ca="1">Z$40+$Y46+Z$51+Z$105+Z$60+Z$94</f>
        <v>0</v>
      </c>
      <c r="AA96" s="302"/>
      <c r="AB96" s="302"/>
      <c r="AC96" s="302"/>
      <c r="AD96" s="302"/>
      <c r="AE96" s="302"/>
      <c r="AF96" s="302"/>
      <c r="AG96" s="302"/>
      <c r="AH96" s="302"/>
      <c r="AI96" s="302"/>
      <c r="AJ96" s="302"/>
      <c r="AK96" s="302"/>
      <c r="AL96" s="302"/>
      <c r="AM96" s="302"/>
      <c r="AN96" s="302"/>
      <c r="AO96" s="302"/>
      <c r="AP96" s="302"/>
      <c r="AQ96" s="302"/>
      <c r="AR96" s="302"/>
      <c r="AS96" s="75"/>
      <c r="AT96" s="303"/>
      <c r="AU96" s="303"/>
      <c r="AV96" s="303"/>
      <c r="AW96" s="303"/>
      <c r="AX96" s="303"/>
      <c r="AY96" s="303"/>
      <c r="AZ96" s="303"/>
      <c r="BA96" s="303"/>
      <c r="BB96" s="303"/>
      <c r="BC96" s="303"/>
      <c r="BD96" s="303"/>
      <c r="BE96" s="303"/>
      <c r="BF96" s="303"/>
      <c r="BG96" s="303"/>
      <c r="BH96" s="303"/>
      <c r="BI96" s="303"/>
      <c r="BJ96" s="303"/>
      <c r="BK96" s="303"/>
      <c r="BL96" s="303"/>
      <c r="BM96" s="303"/>
      <c r="BN96" s="75"/>
      <c r="BO96" s="304"/>
      <c r="BP96" s="304"/>
      <c r="BQ96" s="304"/>
      <c r="BR96" s="75"/>
      <c r="BS96" s="145">
        <f t="shared" si="209"/>
        <v>0</v>
      </c>
      <c r="BT96" s="145"/>
      <c r="BV96" s="493"/>
      <c r="BW96" s="493"/>
      <c r="BX96" s="493"/>
      <c r="BY96" s="493"/>
      <c r="BZ96" s="493"/>
      <c r="CA96" s="493"/>
      <c r="CB96" s="493"/>
      <c r="CC96" s="493"/>
      <c r="CD96" s="493"/>
      <c r="CE96" s="493"/>
      <c r="CF96" s="493"/>
      <c r="CG96" s="493"/>
      <c r="CH96" s="493"/>
      <c r="CI96" s="493"/>
      <c r="CJ96" s="493"/>
      <c r="CK96" s="493"/>
      <c r="CL96" s="493"/>
      <c r="CM96" s="493"/>
      <c r="CN96" s="493"/>
      <c r="CO96" s="493"/>
      <c r="CP96" s="493"/>
      <c r="CQ96" s="493"/>
      <c r="CR96" s="493"/>
      <c r="CS96" s="493"/>
      <c r="CT96" s="493"/>
      <c r="CU96" s="493"/>
      <c r="CV96" s="493"/>
      <c r="CW96" s="493"/>
      <c r="CX96" s="493"/>
      <c r="CY96" s="493"/>
      <c r="CZ96" s="493"/>
      <c r="DA96" s="493"/>
      <c r="DB96" s="493"/>
      <c r="DC96" s="493"/>
      <c r="DD96" s="493"/>
      <c r="DE96" s="493"/>
      <c r="DF96" s="493"/>
      <c r="DG96" s="493"/>
      <c r="DH96" s="493"/>
      <c r="DI96" s="493"/>
      <c r="DJ96" s="493"/>
      <c r="DK96" s="493"/>
      <c r="DL96" s="493"/>
      <c r="DM96" s="493"/>
      <c r="DO96" s="136">
        <f t="shared" si="204"/>
        <v>0</v>
      </c>
    </row>
    <row r="97" spans="1:119" s="487" customFormat="1" outlineLevel="1">
      <c r="C97" s="62" t="s">
        <v>3323</v>
      </c>
      <c r="D97" s="61" t="str">
        <f>INDEX(Modules[Module], MATCH($C97,Modules[Code], 0))</f>
        <v>Electricity grid distribution</v>
      </c>
      <c r="E97" s="61"/>
      <c r="F97" s="75"/>
      <c r="G97" s="257">
        <f t="shared" ref="G97:V98" ca="1" si="211">IFERROR(INDEX(INDIRECT($C97&amp;".Outputs["&amp;this.Year&amp;"]"), MATCH(G$5, INDIRECT($C97&amp;".Outputs[Vector]"), 0)), 0)</f>
        <v>0</v>
      </c>
      <c r="H97" s="257">
        <f t="shared" ca="1" si="211"/>
        <v>0</v>
      </c>
      <c r="I97" s="257"/>
      <c r="J97" s="257"/>
      <c r="K97" s="257">
        <f t="shared" ca="1" si="211"/>
        <v>0</v>
      </c>
      <c r="L97" s="257">
        <f t="shared" ca="1" si="211"/>
        <v>0</v>
      </c>
      <c r="M97" s="257">
        <f t="shared" ca="1" si="211"/>
        <v>0</v>
      </c>
      <c r="N97" s="257">
        <f t="shared" ca="1" si="211"/>
        <v>0</v>
      </c>
      <c r="O97" s="257"/>
      <c r="P97" s="257"/>
      <c r="Q97" s="257"/>
      <c r="R97" s="257">
        <f t="shared" ca="1" si="211"/>
        <v>0</v>
      </c>
      <c r="S97" s="257">
        <f t="shared" ca="1" si="211"/>
        <v>0</v>
      </c>
      <c r="T97" s="257">
        <f t="shared" ca="1" si="211"/>
        <v>0</v>
      </c>
      <c r="U97" s="257"/>
      <c r="V97" s="257">
        <f t="shared" ca="1" si="211"/>
        <v>0</v>
      </c>
      <c r="W97" s="259">
        <f ca="1">SUM(G97:V97)</f>
        <v>0</v>
      </c>
      <c r="X97" s="75"/>
      <c r="Y97" s="265">
        <f t="shared" ref="Y97:AQ98" ca="1" si="212">IFERROR(INDEX(INDIRECT($C97&amp;".Outputs["&amp;this.Year&amp;"]"), MATCH(Y$5, INDIRECT($C97&amp;".Outputs[Vector]"), 0)), 0)</f>
        <v>-220.76120365327574</v>
      </c>
      <c r="Z97" s="265">
        <f t="shared" ca="1" si="212"/>
        <v>0</v>
      </c>
      <c r="AA97" s="265">
        <f t="shared" ca="1" si="212"/>
        <v>0</v>
      </c>
      <c r="AB97" s="265">
        <f t="shared" ca="1" si="212"/>
        <v>0</v>
      </c>
      <c r="AC97" s="265">
        <f t="shared" ca="1" si="212"/>
        <v>0</v>
      </c>
      <c r="AD97" s="265">
        <f t="shared" ref="AD97:AF98" ca="1" si="213">IFERROR(INDEX(INDIRECT($C97&amp;".Outputs["&amp;this.Year&amp;"]"), MATCH(AD$5, INDIRECT($C97&amp;".Outputs[Vector]"), 0)), 0)</f>
        <v>0</v>
      </c>
      <c r="AE97" s="265">
        <f t="shared" ca="1" si="213"/>
        <v>0</v>
      </c>
      <c r="AF97" s="265">
        <f t="shared" ca="1" si="213"/>
        <v>0</v>
      </c>
      <c r="AG97" s="265">
        <f t="shared" ca="1" si="212"/>
        <v>0</v>
      </c>
      <c r="AH97" s="265">
        <f t="shared" ca="1" si="212"/>
        <v>0</v>
      </c>
      <c r="AI97" s="265">
        <f t="shared" ca="1" si="212"/>
        <v>0</v>
      </c>
      <c r="AJ97" s="265">
        <f t="shared" ca="1" si="212"/>
        <v>0</v>
      </c>
      <c r="AK97" s="265">
        <f t="shared" ca="1" si="212"/>
        <v>0</v>
      </c>
      <c r="AL97" s="265">
        <f t="shared" ca="1" si="212"/>
        <v>0</v>
      </c>
      <c r="AM97" s="265">
        <f t="shared" ca="1" si="212"/>
        <v>0</v>
      </c>
      <c r="AN97" s="265">
        <f t="shared" ca="1" si="212"/>
        <v>0</v>
      </c>
      <c r="AO97" s="265">
        <f t="shared" ca="1" si="212"/>
        <v>0</v>
      </c>
      <c r="AP97" s="265">
        <f t="shared" ca="1" si="212"/>
        <v>0</v>
      </c>
      <c r="AQ97" s="265">
        <f t="shared" ca="1" si="212"/>
        <v>0</v>
      </c>
      <c r="AR97" s="266">
        <f ca="1">SUM(Y97:AQ97)</f>
        <v>-220.76120365327574</v>
      </c>
      <c r="AS97" s="75"/>
      <c r="AT97" s="276">
        <f t="shared" ref="AT97:BB98" ca="1" si="214">IFERROR(INDEX(INDIRECT($C97&amp;".Outputs["&amp;this.Year&amp;"]"), MATCH(AT$5, INDIRECT($C97&amp;".Outputs[Vector]"), 0)), 0)</f>
        <v>0</v>
      </c>
      <c r="AU97" s="276">
        <f t="shared" ca="1" si="214"/>
        <v>0</v>
      </c>
      <c r="AV97" s="276">
        <f t="shared" ca="1" si="214"/>
        <v>0</v>
      </c>
      <c r="AW97" s="276">
        <f t="shared" ca="1" si="214"/>
        <v>0</v>
      </c>
      <c r="AX97" s="276">
        <f t="shared" ca="1" si="214"/>
        <v>0</v>
      </c>
      <c r="AY97" s="276">
        <f t="shared" ca="1" si="214"/>
        <v>0</v>
      </c>
      <c r="AZ97" s="276">
        <f t="shared" ca="1" si="214"/>
        <v>0</v>
      </c>
      <c r="BA97" s="276">
        <f t="shared" ca="1" si="214"/>
        <v>0</v>
      </c>
      <c r="BB97" s="276">
        <f t="shared" ca="1" si="214"/>
        <v>0</v>
      </c>
      <c r="BC97" s="276">
        <f t="shared" ref="BC97:BL98" ca="1" si="215">IFERROR(INDEX(INDIRECT($C97&amp;".Outputs["&amp;this.Year&amp;"]"), MATCH(BC$5, INDIRECT($C97&amp;".Outputs[Vector]"), 0)), 0)</f>
        <v>0</v>
      </c>
      <c r="BD97" s="276">
        <f t="shared" ca="1" si="215"/>
        <v>0</v>
      </c>
      <c r="BE97" s="276">
        <f t="shared" ca="1" si="215"/>
        <v>0</v>
      </c>
      <c r="BF97" s="276">
        <f t="shared" ca="1" si="215"/>
        <v>0</v>
      </c>
      <c r="BG97" s="276">
        <f t="shared" ca="1" si="215"/>
        <v>0</v>
      </c>
      <c r="BH97" s="276">
        <f t="shared" ca="1" si="215"/>
        <v>0</v>
      </c>
      <c r="BI97" s="276">
        <f t="shared" ca="1" si="215"/>
        <v>0</v>
      </c>
      <c r="BJ97" s="276">
        <f t="shared" ca="1" si="215"/>
        <v>0</v>
      </c>
      <c r="BK97" s="276">
        <f t="shared" ca="1" si="215"/>
        <v>0</v>
      </c>
      <c r="BL97" s="276">
        <f t="shared" ca="1" si="215"/>
        <v>0</v>
      </c>
      <c r="BM97" s="226">
        <f ca="1">SUM(AT97:BL97)</f>
        <v>0</v>
      </c>
      <c r="BN97" s="75"/>
      <c r="BO97" s="271">
        <f ca="1">IFERROR(INDEX(INDIRECT($C97&amp;".Outputs["&amp;this.Year&amp;"]"), MATCH(BO$5, INDIRECT($C97&amp;".Outputs[Vector]"), 0)), 0)</f>
        <v>0</v>
      </c>
      <c r="BP97" s="271">
        <f ca="1">IFERROR(INDEX(INDIRECT($C97&amp;".Outputs["&amp;this.Year&amp;"]"), MATCH(BP$5, INDIRECT($C97&amp;".Outputs[Vector]"), 0)), 0)</f>
        <v>220.76120365327574</v>
      </c>
      <c r="BQ97" s="273">
        <f ca="1">SUM(BO97:BP97)</f>
        <v>220.76120365327574</v>
      </c>
      <c r="BR97" s="75"/>
      <c r="BS97" s="145">
        <f t="shared" ca="1" si="209"/>
        <v>0</v>
      </c>
      <c r="BT97" s="121"/>
      <c r="BV97" s="484">
        <f t="shared" ref="BV97:CE98" ca="1" si="216">IFERROR(SUMIFS(INDIRECT($C97&amp;".Emissions["&amp;this.Year&amp;"]"), INDIRECT($C97&amp;".Emissions[GHG]"), BV$6, INDIRECT($C97&amp;".Emissions[IPCC Sector]"), BV$5),0)</f>
        <v>0</v>
      </c>
      <c r="BW97" s="485">
        <f t="shared" ca="1" si="216"/>
        <v>0</v>
      </c>
      <c r="BX97" s="485">
        <f t="shared" ca="1" si="216"/>
        <v>0</v>
      </c>
      <c r="BY97" s="485">
        <f t="shared" ca="1" si="216"/>
        <v>0</v>
      </c>
      <c r="BZ97" s="485">
        <f t="shared" ca="1" si="216"/>
        <v>0</v>
      </c>
      <c r="CA97" s="485">
        <f t="shared" ca="1" si="216"/>
        <v>0</v>
      </c>
      <c r="CB97" s="485">
        <f t="shared" ca="1" si="216"/>
        <v>0</v>
      </c>
      <c r="CC97" s="485">
        <f t="shared" ca="1" si="216"/>
        <v>0</v>
      </c>
      <c r="CD97" s="485">
        <f t="shared" ca="1" si="216"/>
        <v>0</v>
      </c>
      <c r="CE97" s="485">
        <f t="shared" ca="1" si="216"/>
        <v>0</v>
      </c>
      <c r="CF97" s="485">
        <f t="shared" ref="CF97:CO98" ca="1" si="217">IFERROR(SUMIFS(INDIRECT($C97&amp;".Emissions["&amp;this.Year&amp;"]"), INDIRECT($C97&amp;".Emissions[GHG]"), CF$6, INDIRECT($C97&amp;".Emissions[IPCC Sector]"), CF$5),0)</f>
        <v>0</v>
      </c>
      <c r="CG97" s="485">
        <f t="shared" ca="1" si="217"/>
        <v>0</v>
      </c>
      <c r="CH97" s="485">
        <f t="shared" ca="1" si="217"/>
        <v>0</v>
      </c>
      <c r="CI97" s="485">
        <f t="shared" ca="1" si="217"/>
        <v>0</v>
      </c>
      <c r="CJ97" s="485">
        <f t="shared" ca="1" si="217"/>
        <v>0</v>
      </c>
      <c r="CK97" s="485">
        <f t="shared" ca="1" si="217"/>
        <v>0</v>
      </c>
      <c r="CL97" s="485">
        <f t="shared" ca="1" si="217"/>
        <v>0</v>
      </c>
      <c r="CM97" s="485">
        <f t="shared" ca="1" si="217"/>
        <v>0</v>
      </c>
      <c r="CN97" s="485">
        <f t="shared" ca="1" si="217"/>
        <v>0</v>
      </c>
      <c r="CO97" s="485">
        <f t="shared" ca="1" si="217"/>
        <v>0</v>
      </c>
      <c r="CP97" s="485">
        <f t="shared" ref="CP97:CY98" ca="1" si="218">IFERROR(SUMIFS(INDIRECT($C97&amp;".Emissions["&amp;this.Year&amp;"]"), INDIRECT($C97&amp;".Emissions[GHG]"), CP$6, INDIRECT($C97&amp;".Emissions[IPCC Sector]"), CP$5),0)</f>
        <v>0</v>
      </c>
      <c r="CQ97" s="485">
        <f t="shared" ca="1" si="218"/>
        <v>0</v>
      </c>
      <c r="CR97" s="485">
        <f t="shared" ca="1" si="218"/>
        <v>0</v>
      </c>
      <c r="CS97" s="485">
        <f t="shared" ca="1" si="218"/>
        <v>0</v>
      </c>
      <c r="CT97" s="485">
        <f t="shared" ca="1" si="218"/>
        <v>0</v>
      </c>
      <c r="CU97" s="485">
        <f t="shared" ca="1" si="218"/>
        <v>0</v>
      </c>
      <c r="CV97" s="485">
        <f t="shared" ca="1" si="218"/>
        <v>0</v>
      </c>
      <c r="CW97" s="485">
        <f t="shared" ca="1" si="218"/>
        <v>0</v>
      </c>
      <c r="CX97" s="485">
        <f t="shared" ca="1" si="218"/>
        <v>0</v>
      </c>
      <c r="CY97" s="485">
        <f t="shared" ca="1" si="218"/>
        <v>0</v>
      </c>
      <c r="CZ97" s="485">
        <f t="shared" ref="CZ97:DM98" ca="1" si="219">IFERROR(SUMIFS(INDIRECT($C97&amp;".Emissions["&amp;this.Year&amp;"]"), INDIRECT($C97&amp;".Emissions[GHG]"), CZ$6, INDIRECT($C97&amp;".Emissions[IPCC Sector]"), CZ$5),0)</f>
        <v>0</v>
      </c>
      <c r="DA97" s="485">
        <f t="shared" ca="1" si="219"/>
        <v>0</v>
      </c>
      <c r="DB97" s="485">
        <f t="shared" ca="1" si="219"/>
        <v>0</v>
      </c>
      <c r="DC97" s="485">
        <f t="shared" ca="1" si="219"/>
        <v>0</v>
      </c>
      <c r="DD97" s="485">
        <f t="shared" ca="1" si="219"/>
        <v>0</v>
      </c>
      <c r="DE97" s="485">
        <f t="shared" ca="1" si="219"/>
        <v>0</v>
      </c>
      <c r="DF97" s="485">
        <f t="shared" ca="1" si="219"/>
        <v>0</v>
      </c>
      <c r="DG97" s="485">
        <f t="shared" ca="1" si="219"/>
        <v>0</v>
      </c>
      <c r="DH97" s="485">
        <f t="shared" ca="1" si="219"/>
        <v>0</v>
      </c>
      <c r="DI97" s="485">
        <f t="shared" ca="1" si="219"/>
        <v>0</v>
      </c>
      <c r="DJ97" s="485">
        <f t="shared" ca="1" si="219"/>
        <v>0</v>
      </c>
      <c r="DK97" s="485">
        <f t="shared" ca="1" si="219"/>
        <v>0</v>
      </c>
      <c r="DL97" s="485">
        <f t="shared" ca="1" si="219"/>
        <v>0</v>
      </c>
      <c r="DM97" s="485">
        <f t="shared" ca="1" si="219"/>
        <v>0</v>
      </c>
      <c r="DO97" s="136">
        <f t="shared" ca="1" si="204"/>
        <v>0</v>
      </c>
    </row>
    <row r="98" spans="1:119" s="487" customFormat="1" outlineLevel="1">
      <c r="C98" s="62"/>
      <c r="D98" s="61"/>
      <c r="E98" s="252"/>
      <c r="F98" s="75"/>
      <c r="G98" s="262">
        <f t="shared" ca="1" si="211"/>
        <v>0</v>
      </c>
      <c r="H98" s="262">
        <f t="shared" ca="1" si="211"/>
        <v>0</v>
      </c>
      <c r="I98" s="262"/>
      <c r="J98" s="262"/>
      <c r="K98" s="262">
        <f t="shared" ca="1" si="211"/>
        <v>0</v>
      </c>
      <c r="L98" s="262">
        <f t="shared" ca="1" si="211"/>
        <v>0</v>
      </c>
      <c r="M98" s="262">
        <f t="shared" ca="1" si="211"/>
        <v>0</v>
      </c>
      <c r="N98" s="262">
        <f t="shared" ca="1" si="211"/>
        <v>0</v>
      </c>
      <c r="O98" s="262"/>
      <c r="P98" s="262"/>
      <c r="Q98" s="262"/>
      <c r="R98" s="262">
        <f t="shared" ca="1" si="211"/>
        <v>0</v>
      </c>
      <c r="S98" s="262">
        <f t="shared" ca="1" si="211"/>
        <v>0</v>
      </c>
      <c r="T98" s="262">
        <f t="shared" ca="1" si="211"/>
        <v>0</v>
      </c>
      <c r="U98" s="262"/>
      <c r="V98" s="262">
        <f t="shared" ca="1" si="211"/>
        <v>0</v>
      </c>
      <c r="W98" s="260">
        <f ca="1">SUM(G98:V98)</f>
        <v>0</v>
      </c>
      <c r="X98" s="75"/>
      <c r="Y98" s="270">
        <f t="shared" ca="1" si="212"/>
        <v>0</v>
      </c>
      <c r="Z98" s="270">
        <f t="shared" ca="1" si="212"/>
        <v>0</v>
      </c>
      <c r="AA98" s="270">
        <f t="shared" ca="1" si="212"/>
        <v>0</v>
      </c>
      <c r="AB98" s="270">
        <f t="shared" ca="1" si="212"/>
        <v>0</v>
      </c>
      <c r="AC98" s="270">
        <f t="shared" ca="1" si="212"/>
        <v>0</v>
      </c>
      <c r="AD98" s="270">
        <f t="shared" ca="1" si="213"/>
        <v>0</v>
      </c>
      <c r="AE98" s="270">
        <f t="shared" ca="1" si="213"/>
        <v>0</v>
      </c>
      <c r="AF98" s="270">
        <f t="shared" ca="1" si="213"/>
        <v>0</v>
      </c>
      <c r="AG98" s="270">
        <f t="shared" ca="1" si="212"/>
        <v>0</v>
      </c>
      <c r="AH98" s="270">
        <f t="shared" ca="1" si="212"/>
        <v>0</v>
      </c>
      <c r="AI98" s="270">
        <f t="shared" ca="1" si="212"/>
        <v>0</v>
      </c>
      <c r="AJ98" s="270">
        <f t="shared" ca="1" si="212"/>
        <v>0</v>
      </c>
      <c r="AK98" s="270">
        <f t="shared" ca="1" si="212"/>
        <v>0</v>
      </c>
      <c r="AL98" s="270">
        <f t="shared" ca="1" si="212"/>
        <v>0</v>
      </c>
      <c r="AM98" s="270">
        <f t="shared" ca="1" si="212"/>
        <v>0</v>
      </c>
      <c r="AN98" s="270">
        <f t="shared" ca="1" si="212"/>
        <v>0</v>
      </c>
      <c r="AO98" s="270">
        <f t="shared" ca="1" si="212"/>
        <v>0</v>
      </c>
      <c r="AP98" s="270">
        <f t="shared" ca="1" si="212"/>
        <v>0</v>
      </c>
      <c r="AQ98" s="270">
        <f t="shared" ca="1" si="212"/>
        <v>0</v>
      </c>
      <c r="AR98" s="269">
        <f ca="1">SUM(Y98:AQ98)</f>
        <v>0</v>
      </c>
      <c r="AS98" s="75"/>
      <c r="AT98" s="279">
        <f t="shared" ca="1" si="214"/>
        <v>0</v>
      </c>
      <c r="AU98" s="279">
        <f t="shared" ca="1" si="214"/>
        <v>0</v>
      </c>
      <c r="AV98" s="279">
        <f t="shared" ca="1" si="214"/>
        <v>0</v>
      </c>
      <c r="AW98" s="279">
        <f t="shared" ca="1" si="214"/>
        <v>0</v>
      </c>
      <c r="AX98" s="279">
        <f t="shared" ca="1" si="214"/>
        <v>0</v>
      </c>
      <c r="AY98" s="279">
        <f t="shared" ca="1" si="214"/>
        <v>0</v>
      </c>
      <c r="AZ98" s="279">
        <f t="shared" ca="1" si="214"/>
        <v>0</v>
      </c>
      <c r="BA98" s="279">
        <f t="shared" ca="1" si="214"/>
        <v>0</v>
      </c>
      <c r="BB98" s="279">
        <f t="shared" ca="1" si="214"/>
        <v>0</v>
      </c>
      <c r="BC98" s="279">
        <f t="shared" ca="1" si="215"/>
        <v>0</v>
      </c>
      <c r="BD98" s="279">
        <f t="shared" ca="1" si="215"/>
        <v>0</v>
      </c>
      <c r="BE98" s="279">
        <f t="shared" ca="1" si="215"/>
        <v>0</v>
      </c>
      <c r="BF98" s="279">
        <f t="shared" ca="1" si="215"/>
        <v>0</v>
      </c>
      <c r="BG98" s="279">
        <f t="shared" ca="1" si="215"/>
        <v>0</v>
      </c>
      <c r="BH98" s="279">
        <f t="shared" ca="1" si="215"/>
        <v>0</v>
      </c>
      <c r="BI98" s="279">
        <f t="shared" ca="1" si="215"/>
        <v>0</v>
      </c>
      <c r="BJ98" s="279">
        <f t="shared" ca="1" si="215"/>
        <v>0</v>
      </c>
      <c r="BK98" s="279">
        <f t="shared" ca="1" si="215"/>
        <v>0</v>
      </c>
      <c r="BL98" s="279">
        <f t="shared" ca="1" si="215"/>
        <v>0</v>
      </c>
      <c r="BM98" s="253">
        <f ca="1">SUM(AT98:BL98)</f>
        <v>0</v>
      </c>
      <c r="BN98" s="75"/>
      <c r="BO98" s="275">
        <f ca="1">IFERROR(INDEX(INDIRECT($C98&amp;".Outputs["&amp;this.Year&amp;"]"), MATCH(BO$5, INDIRECT($C98&amp;".Outputs[Vector]"), 0)), 0)</f>
        <v>0</v>
      </c>
      <c r="BP98" s="275">
        <f ca="1">IFERROR(INDEX(INDIRECT($C98&amp;".Outputs["&amp;this.Year&amp;"]"), MATCH(BP$5, INDIRECT($C98&amp;".Outputs[Vector]"), 0)), 0)</f>
        <v>0</v>
      </c>
      <c r="BQ98" s="274">
        <f ca="1">SUM(BO98:BP98)</f>
        <v>0</v>
      </c>
      <c r="BR98" s="75"/>
      <c r="BS98" s="145">
        <f t="shared" ca="1" si="209"/>
        <v>0</v>
      </c>
      <c r="BT98" s="121"/>
      <c r="BV98" s="488">
        <f t="shared" ca="1" si="216"/>
        <v>0</v>
      </c>
      <c r="BW98" s="489">
        <f t="shared" ca="1" si="216"/>
        <v>0</v>
      </c>
      <c r="BX98" s="489">
        <f t="shared" ca="1" si="216"/>
        <v>0</v>
      </c>
      <c r="BY98" s="489">
        <f t="shared" ca="1" si="216"/>
        <v>0</v>
      </c>
      <c r="BZ98" s="489">
        <f t="shared" ca="1" si="216"/>
        <v>0</v>
      </c>
      <c r="CA98" s="489">
        <f t="shared" ca="1" si="216"/>
        <v>0</v>
      </c>
      <c r="CB98" s="489">
        <f t="shared" ca="1" si="216"/>
        <v>0</v>
      </c>
      <c r="CC98" s="489">
        <f t="shared" ca="1" si="216"/>
        <v>0</v>
      </c>
      <c r="CD98" s="489">
        <f t="shared" ca="1" si="216"/>
        <v>0</v>
      </c>
      <c r="CE98" s="489">
        <f t="shared" ca="1" si="216"/>
        <v>0</v>
      </c>
      <c r="CF98" s="489">
        <f t="shared" ca="1" si="217"/>
        <v>0</v>
      </c>
      <c r="CG98" s="489">
        <f t="shared" ca="1" si="217"/>
        <v>0</v>
      </c>
      <c r="CH98" s="489">
        <f t="shared" ca="1" si="217"/>
        <v>0</v>
      </c>
      <c r="CI98" s="489">
        <f t="shared" ca="1" si="217"/>
        <v>0</v>
      </c>
      <c r="CJ98" s="489">
        <f t="shared" ca="1" si="217"/>
        <v>0</v>
      </c>
      <c r="CK98" s="489">
        <f t="shared" ca="1" si="217"/>
        <v>0</v>
      </c>
      <c r="CL98" s="489">
        <f t="shared" ca="1" si="217"/>
        <v>0</v>
      </c>
      <c r="CM98" s="489">
        <f t="shared" ca="1" si="217"/>
        <v>0</v>
      </c>
      <c r="CN98" s="489">
        <f t="shared" ca="1" si="217"/>
        <v>0</v>
      </c>
      <c r="CO98" s="489">
        <f t="shared" ca="1" si="217"/>
        <v>0</v>
      </c>
      <c r="CP98" s="489">
        <f t="shared" ca="1" si="218"/>
        <v>0</v>
      </c>
      <c r="CQ98" s="489">
        <f t="shared" ca="1" si="218"/>
        <v>0</v>
      </c>
      <c r="CR98" s="489">
        <f t="shared" ca="1" si="218"/>
        <v>0</v>
      </c>
      <c r="CS98" s="489">
        <f t="shared" ca="1" si="218"/>
        <v>0</v>
      </c>
      <c r="CT98" s="489">
        <f t="shared" ca="1" si="218"/>
        <v>0</v>
      </c>
      <c r="CU98" s="489">
        <f t="shared" ca="1" si="218"/>
        <v>0</v>
      </c>
      <c r="CV98" s="489">
        <f t="shared" ca="1" si="218"/>
        <v>0</v>
      </c>
      <c r="CW98" s="489">
        <f t="shared" ca="1" si="218"/>
        <v>0</v>
      </c>
      <c r="CX98" s="489">
        <f t="shared" ca="1" si="218"/>
        <v>0</v>
      </c>
      <c r="CY98" s="489">
        <f t="shared" ca="1" si="218"/>
        <v>0</v>
      </c>
      <c r="CZ98" s="489">
        <f t="shared" ca="1" si="219"/>
        <v>0</v>
      </c>
      <c r="DA98" s="489">
        <f t="shared" ca="1" si="219"/>
        <v>0</v>
      </c>
      <c r="DB98" s="489">
        <f t="shared" ca="1" si="219"/>
        <v>0</v>
      </c>
      <c r="DC98" s="489">
        <f t="shared" ca="1" si="219"/>
        <v>0</v>
      </c>
      <c r="DD98" s="489">
        <f t="shared" ca="1" si="219"/>
        <v>0</v>
      </c>
      <c r="DE98" s="489">
        <f t="shared" ca="1" si="219"/>
        <v>0</v>
      </c>
      <c r="DF98" s="489">
        <f t="shared" ca="1" si="219"/>
        <v>0</v>
      </c>
      <c r="DG98" s="489">
        <f t="shared" ca="1" si="219"/>
        <v>0</v>
      </c>
      <c r="DH98" s="489">
        <f t="shared" ca="1" si="219"/>
        <v>0</v>
      </c>
      <c r="DI98" s="489">
        <f t="shared" ca="1" si="219"/>
        <v>0</v>
      </c>
      <c r="DJ98" s="489">
        <f t="shared" ca="1" si="219"/>
        <v>0</v>
      </c>
      <c r="DK98" s="489">
        <f t="shared" ca="1" si="219"/>
        <v>0</v>
      </c>
      <c r="DL98" s="489">
        <f t="shared" ca="1" si="219"/>
        <v>0</v>
      </c>
      <c r="DM98" s="489">
        <f t="shared" ca="1" si="219"/>
        <v>0</v>
      </c>
      <c r="DO98" s="136">
        <f t="shared" ca="1" si="204"/>
        <v>0</v>
      </c>
    </row>
    <row r="99" spans="1:119" s="18" customFormat="1" ht="12.75" customHeight="1">
      <c r="B99" s="81"/>
      <c r="C99" s="76" t="s">
        <v>3235</v>
      </c>
      <c r="D99" s="57" t="str">
        <f>INDEX(Workstreams[Workstream], MATCH($C99,Workstreams[Code], 0))</f>
        <v>Electricity distribution, storage, and balancing</v>
      </c>
      <c r="E99" s="53"/>
      <c r="F99" s="75"/>
      <c r="G99" s="207">
        <f t="shared" ref="G99:V99" ca="1" si="220">G$94+G$97+G$98</f>
        <v>0</v>
      </c>
      <c r="H99" s="207">
        <f t="shared" ca="1" si="220"/>
        <v>0</v>
      </c>
      <c r="I99" s="207"/>
      <c r="J99" s="207"/>
      <c r="K99" s="207">
        <f t="shared" ca="1" si="220"/>
        <v>0</v>
      </c>
      <c r="L99" s="207">
        <f t="shared" ca="1" si="220"/>
        <v>0</v>
      </c>
      <c r="M99" s="209">
        <f t="shared" ca="1" si="220"/>
        <v>0</v>
      </c>
      <c r="N99" s="207">
        <f t="shared" ca="1" si="220"/>
        <v>0</v>
      </c>
      <c r="O99" s="207"/>
      <c r="P99" s="207"/>
      <c r="Q99" s="207"/>
      <c r="R99" s="207">
        <f t="shared" ca="1" si="220"/>
        <v>0</v>
      </c>
      <c r="S99" s="207">
        <f t="shared" ca="1" si="220"/>
        <v>0</v>
      </c>
      <c r="T99" s="207">
        <f t="shared" ca="1" si="220"/>
        <v>0</v>
      </c>
      <c r="U99" s="207"/>
      <c r="V99" s="207">
        <f t="shared" ca="1" si="220"/>
        <v>0</v>
      </c>
      <c r="W99" s="261">
        <f ca="1">SUM(G99:V99)</f>
        <v>0</v>
      </c>
      <c r="X99" s="75"/>
      <c r="Y99" s="217">
        <f ca="1">Y$94+Y$97+Y$95</f>
        <v>-299.2904516532758</v>
      </c>
      <c r="Z99" s="217">
        <f ca="1">Z$94+Z$97+Z$95</f>
        <v>0</v>
      </c>
      <c r="AA99" s="217">
        <f t="shared" ref="AA99:AQ99" ca="1" si="221">AA$94+AA$97+AA$98</f>
        <v>0</v>
      </c>
      <c r="AB99" s="217">
        <f t="shared" ca="1" si="221"/>
        <v>0</v>
      </c>
      <c r="AC99" s="217">
        <f t="shared" ca="1" si="221"/>
        <v>0</v>
      </c>
      <c r="AD99" s="217">
        <f ca="1">AD$94+AD$97+AD$98</f>
        <v>0</v>
      </c>
      <c r="AE99" s="217">
        <f ca="1">AE$94+AE$97+AE$98</f>
        <v>0</v>
      </c>
      <c r="AF99" s="217">
        <f ca="1">AF$94+AF$97+AF$98</f>
        <v>0</v>
      </c>
      <c r="AG99" s="217">
        <f t="shared" ca="1" si="221"/>
        <v>0</v>
      </c>
      <c r="AH99" s="217">
        <f t="shared" ca="1" si="221"/>
        <v>0</v>
      </c>
      <c r="AI99" s="217">
        <f t="shared" ca="1" si="221"/>
        <v>0</v>
      </c>
      <c r="AJ99" s="217">
        <f t="shared" ca="1" si="221"/>
        <v>0</v>
      </c>
      <c r="AK99" s="217">
        <f t="shared" ca="1" si="221"/>
        <v>0</v>
      </c>
      <c r="AL99" s="217">
        <f t="shared" ca="1" si="221"/>
        <v>0</v>
      </c>
      <c r="AM99" s="217">
        <f t="shared" ca="1" si="221"/>
        <v>0</v>
      </c>
      <c r="AN99" s="217">
        <f t="shared" ca="1" si="221"/>
        <v>0</v>
      </c>
      <c r="AO99" s="217">
        <f t="shared" ca="1" si="221"/>
        <v>0</v>
      </c>
      <c r="AP99" s="217">
        <f t="shared" ca="1" si="221"/>
        <v>0</v>
      </c>
      <c r="AQ99" s="217">
        <f t="shared" ca="1" si="221"/>
        <v>0</v>
      </c>
      <c r="AR99" s="217">
        <f ca="1">SUM(Y99:AQ99)</f>
        <v>-299.2904516532758</v>
      </c>
      <c r="AS99" s="75"/>
      <c r="AT99" s="223">
        <f t="shared" ref="AT99:BL99" ca="1" si="222">AT$94+AT$97+AT$98</f>
        <v>0</v>
      </c>
      <c r="AU99" s="223">
        <f t="shared" ca="1" si="222"/>
        <v>0</v>
      </c>
      <c r="AV99" s="223">
        <f t="shared" ca="1" si="222"/>
        <v>0</v>
      </c>
      <c r="AW99" s="223">
        <f t="shared" ca="1" si="222"/>
        <v>0</v>
      </c>
      <c r="AX99" s="223">
        <f t="shared" ca="1" si="222"/>
        <v>50.8536</v>
      </c>
      <c r="AY99" s="223">
        <f t="shared" ca="1" si="222"/>
        <v>0</v>
      </c>
      <c r="AZ99" s="223">
        <f t="shared" ca="1" si="222"/>
        <v>0</v>
      </c>
      <c r="BA99" s="223">
        <f t="shared" ca="1" si="222"/>
        <v>0</v>
      </c>
      <c r="BB99" s="223">
        <f t="shared" ca="1" si="222"/>
        <v>0</v>
      </c>
      <c r="BC99" s="223">
        <f t="shared" ca="1" si="222"/>
        <v>0</v>
      </c>
      <c r="BD99" s="223">
        <f t="shared" ca="1" si="222"/>
        <v>0</v>
      </c>
      <c r="BE99" s="223">
        <f t="shared" ca="1" si="222"/>
        <v>0</v>
      </c>
      <c r="BF99" s="223">
        <f t="shared" ca="1" si="222"/>
        <v>0</v>
      </c>
      <c r="BG99" s="223">
        <f t="shared" ca="1" si="222"/>
        <v>0</v>
      </c>
      <c r="BH99" s="223">
        <f t="shared" ca="1" si="222"/>
        <v>0</v>
      </c>
      <c r="BI99" s="223">
        <f t="shared" ca="1" si="222"/>
        <v>0</v>
      </c>
      <c r="BJ99" s="223">
        <f t="shared" ca="1" si="222"/>
        <v>0</v>
      </c>
      <c r="BK99" s="223">
        <f t="shared" ca="1" si="222"/>
        <v>0</v>
      </c>
      <c r="BL99" s="223">
        <f t="shared" ca="1" si="222"/>
        <v>0</v>
      </c>
      <c r="BM99" s="223">
        <f ca="1">SUM(AT99:BL99)</f>
        <v>50.8536</v>
      </c>
      <c r="BN99" s="75"/>
      <c r="BO99" s="235">
        <f ca="1">BO$94+BO$97+BO$98</f>
        <v>0</v>
      </c>
      <c r="BP99" s="235">
        <f ca="1">BP$94+BP$97+BP$98</f>
        <v>220.76120365327574</v>
      </c>
      <c r="BQ99" s="235">
        <f ca="1">SUM(BO99:BP99)</f>
        <v>220.76120365327574</v>
      </c>
      <c r="BR99" s="75"/>
      <c r="BS99" s="55">
        <f t="shared" ca="1" si="209"/>
        <v>-27.675648000000052</v>
      </c>
      <c r="BT99" s="55"/>
      <c r="BU99" s="1021"/>
      <c r="BV99" s="485">
        <f t="shared" ref="BV99:DM99" ca="1" si="223">BV$94+BV$97+BV$98</f>
        <v>0</v>
      </c>
      <c r="BW99" s="485">
        <f t="shared" ca="1" si="223"/>
        <v>0</v>
      </c>
      <c r="BX99" s="485">
        <f t="shared" ca="1" si="223"/>
        <v>0</v>
      </c>
      <c r="BY99" s="485">
        <f t="shared" ca="1" si="223"/>
        <v>0</v>
      </c>
      <c r="BZ99" s="485">
        <f t="shared" ca="1" si="223"/>
        <v>0</v>
      </c>
      <c r="CA99" s="485">
        <f t="shared" ca="1" si="223"/>
        <v>0</v>
      </c>
      <c r="CB99" s="485">
        <f t="shared" ca="1" si="223"/>
        <v>0</v>
      </c>
      <c r="CC99" s="485">
        <f t="shared" ca="1" si="223"/>
        <v>0</v>
      </c>
      <c r="CD99" s="485">
        <f t="shared" ca="1" si="223"/>
        <v>0</v>
      </c>
      <c r="CE99" s="485">
        <f t="shared" ca="1" si="223"/>
        <v>0</v>
      </c>
      <c r="CF99" s="485">
        <f t="shared" ca="1" si="223"/>
        <v>0</v>
      </c>
      <c r="CG99" s="485">
        <f t="shared" ca="1" si="223"/>
        <v>0</v>
      </c>
      <c r="CH99" s="485">
        <f t="shared" ca="1" si="223"/>
        <v>0</v>
      </c>
      <c r="CI99" s="485">
        <f t="shared" ca="1" si="223"/>
        <v>0</v>
      </c>
      <c r="CJ99" s="485">
        <f t="shared" ca="1" si="223"/>
        <v>0</v>
      </c>
      <c r="CK99" s="485">
        <f t="shared" ca="1" si="223"/>
        <v>0</v>
      </c>
      <c r="CL99" s="485">
        <f t="shared" ca="1" si="223"/>
        <v>0</v>
      </c>
      <c r="CM99" s="485">
        <f t="shared" ca="1" si="223"/>
        <v>0</v>
      </c>
      <c r="CN99" s="485">
        <f t="shared" ca="1" si="223"/>
        <v>0</v>
      </c>
      <c r="CO99" s="485">
        <f t="shared" ca="1" si="223"/>
        <v>0</v>
      </c>
      <c r="CP99" s="485">
        <f t="shared" ca="1" si="223"/>
        <v>0</v>
      </c>
      <c r="CQ99" s="485">
        <f t="shared" ca="1" si="223"/>
        <v>0</v>
      </c>
      <c r="CR99" s="485">
        <f t="shared" ca="1" si="223"/>
        <v>0</v>
      </c>
      <c r="CS99" s="485">
        <f t="shared" ca="1" si="223"/>
        <v>0</v>
      </c>
      <c r="CT99" s="485">
        <f t="shared" ca="1" si="223"/>
        <v>0</v>
      </c>
      <c r="CU99" s="485">
        <f t="shared" ca="1" si="223"/>
        <v>0</v>
      </c>
      <c r="CV99" s="485">
        <f t="shared" ca="1" si="223"/>
        <v>0</v>
      </c>
      <c r="CW99" s="485">
        <f t="shared" ca="1" si="223"/>
        <v>0</v>
      </c>
      <c r="CX99" s="485">
        <f t="shared" ca="1" si="223"/>
        <v>0</v>
      </c>
      <c r="CY99" s="485">
        <f t="shared" ca="1" si="223"/>
        <v>0</v>
      </c>
      <c r="CZ99" s="485">
        <f t="shared" ca="1" si="223"/>
        <v>0</v>
      </c>
      <c r="DA99" s="485">
        <f t="shared" ca="1" si="223"/>
        <v>0</v>
      </c>
      <c r="DB99" s="485">
        <f t="shared" ca="1" si="223"/>
        <v>0</v>
      </c>
      <c r="DC99" s="485">
        <f t="shared" ca="1" si="223"/>
        <v>0</v>
      </c>
      <c r="DD99" s="485">
        <f t="shared" ca="1" si="223"/>
        <v>0</v>
      </c>
      <c r="DE99" s="485">
        <f t="shared" ca="1" si="223"/>
        <v>0</v>
      </c>
      <c r="DF99" s="485">
        <f t="shared" ca="1" si="223"/>
        <v>0</v>
      </c>
      <c r="DG99" s="485">
        <f t="shared" ca="1" si="223"/>
        <v>0</v>
      </c>
      <c r="DH99" s="485">
        <f t="shared" ca="1" si="223"/>
        <v>0</v>
      </c>
      <c r="DI99" s="485">
        <f t="shared" ca="1" si="223"/>
        <v>0</v>
      </c>
      <c r="DJ99" s="485">
        <f t="shared" ca="1" si="223"/>
        <v>0</v>
      </c>
      <c r="DK99" s="485">
        <f t="shared" ca="1" si="223"/>
        <v>0</v>
      </c>
      <c r="DL99" s="485">
        <f t="shared" ca="1" si="223"/>
        <v>0</v>
      </c>
      <c r="DM99" s="485">
        <f t="shared" ca="1" si="223"/>
        <v>0</v>
      </c>
      <c r="DO99" s="136">
        <f t="shared" ca="1" si="204"/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7"/>
      <c r="H100" s="207"/>
      <c r="I100" s="207"/>
      <c r="J100" s="207"/>
      <c r="K100" s="207"/>
      <c r="L100" s="207"/>
      <c r="M100" s="209"/>
      <c r="N100" s="207"/>
      <c r="O100" s="207"/>
      <c r="P100" s="207"/>
      <c r="Q100" s="207"/>
      <c r="R100" s="207"/>
      <c r="S100" s="207"/>
      <c r="T100" s="207"/>
      <c r="U100" s="207"/>
      <c r="V100" s="207"/>
      <c r="W100" s="207"/>
      <c r="Y100" s="217"/>
      <c r="Z100" s="217"/>
      <c r="AA100" s="217"/>
      <c r="AB100" s="217"/>
      <c r="AC100" s="217"/>
      <c r="AD100" s="217"/>
      <c r="AE100" s="217"/>
      <c r="AF100" s="217"/>
      <c r="AG100" s="217"/>
      <c r="AH100" s="217"/>
      <c r="AI100" s="217"/>
      <c r="AJ100" s="217"/>
      <c r="AK100" s="217"/>
      <c r="AL100" s="217"/>
      <c r="AM100" s="217"/>
      <c r="AN100" s="217"/>
      <c r="AO100" s="217"/>
      <c r="AP100" s="217"/>
      <c r="AQ100" s="217"/>
      <c r="AR100" s="217"/>
      <c r="AT100" s="223"/>
      <c r="AU100" s="223"/>
      <c r="AV100" s="223"/>
      <c r="AW100" s="223"/>
      <c r="AX100" s="223"/>
      <c r="AY100" s="223"/>
      <c r="AZ100" s="223"/>
      <c r="BA100" s="223"/>
      <c r="BB100" s="223"/>
      <c r="BC100" s="223"/>
      <c r="BD100" s="223"/>
      <c r="BE100" s="223"/>
      <c r="BF100" s="223"/>
      <c r="BG100" s="223"/>
      <c r="BH100" s="223"/>
      <c r="BI100" s="223"/>
      <c r="BJ100" s="223"/>
      <c r="BK100" s="223"/>
      <c r="BL100" s="223"/>
      <c r="BM100" s="223"/>
      <c r="BO100" s="235"/>
      <c r="BP100" s="235"/>
      <c r="BQ100" s="235"/>
      <c r="BS100" s="55">
        <f t="shared" si="209"/>
        <v>0</v>
      </c>
      <c r="BT100" s="55"/>
      <c r="BU100" s="1021"/>
      <c r="BV100" s="485"/>
      <c r="BW100" s="485"/>
      <c r="BX100" s="485"/>
      <c r="BY100" s="485"/>
      <c r="BZ100" s="485"/>
      <c r="CA100" s="485"/>
      <c r="CB100" s="485"/>
      <c r="CC100" s="485"/>
      <c r="CD100" s="485"/>
      <c r="CE100" s="485"/>
      <c r="CF100" s="485"/>
      <c r="CG100" s="485"/>
      <c r="CH100" s="485"/>
      <c r="CI100" s="485"/>
      <c r="CJ100" s="485"/>
      <c r="CK100" s="485"/>
      <c r="CL100" s="485"/>
      <c r="CM100" s="485"/>
      <c r="CN100" s="485"/>
      <c r="CO100" s="485"/>
      <c r="CP100" s="485"/>
      <c r="CQ100" s="485"/>
      <c r="CR100" s="485"/>
      <c r="CS100" s="485"/>
      <c r="CT100" s="485"/>
      <c r="CU100" s="485"/>
      <c r="CV100" s="485"/>
      <c r="CW100" s="485"/>
      <c r="CX100" s="485"/>
      <c r="CY100" s="485"/>
      <c r="CZ100" s="485"/>
      <c r="DA100" s="485"/>
      <c r="DB100" s="485"/>
      <c r="DC100" s="485"/>
      <c r="DD100" s="485"/>
      <c r="DE100" s="485"/>
      <c r="DF100" s="485"/>
      <c r="DG100" s="485"/>
      <c r="DH100" s="485"/>
      <c r="DI100" s="485"/>
      <c r="DJ100" s="485"/>
      <c r="DK100" s="485"/>
      <c r="DL100" s="485"/>
      <c r="DM100" s="485"/>
      <c r="DO100" s="136">
        <f t="shared" si="204"/>
        <v>0</v>
      </c>
    </row>
    <row r="101" spans="1:119" s="494" customFormat="1" ht="12.75" customHeight="1" outlineLevel="1">
      <c r="E101" s="506"/>
      <c r="G101" s="300"/>
      <c r="H101" s="300"/>
      <c r="I101" s="300"/>
      <c r="J101" s="300"/>
      <c r="K101" s="300"/>
      <c r="L101" s="300"/>
      <c r="M101" s="301"/>
      <c r="N101" s="300"/>
      <c r="O101" s="300"/>
      <c r="P101" s="300"/>
      <c r="Q101" s="300"/>
      <c r="R101" s="300"/>
      <c r="S101" s="300"/>
      <c r="T101" s="300"/>
      <c r="U101" s="300"/>
      <c r="V101" s="300"/>
      <c r="W101" s="300"/>
      <c r="Y101" s="302"/>
      <c r="Z101" s="302"/>
      <c r="AA101" s="302"/>
      <c r="AB101" s="302"/>
      <c r="AC101" s="302"/>
      <c r="AD101" s="302"/>
      <c r="AE101" s="302"/>
      <c r="AF101" s="302"/>
      <c r="AG101" s="302"/>
      <c r="AH101" s="302"/>
      <c r="AI101" s="302"/>
      <c r="AJ101" s="302"/>
      <c r="AK101" s="302"/>
      <c r="AL101" s="302"/>
      <c r="AM101" s="302"/>
      <c r="AN101" s="302"/>
      <c r="AO101" s="302"/>
      <c r="AP101" s="302"/>
      <c r="AQ101" s="302"/>
      <c r="AR101" s="302"/>
      <c r="AT101" s="303"/>
      <c r="AU101" s="303"/>
      <c r="AV101" s="303"/>
      <c r="AW101" s="303"/>
      <c r="AX101" s="303"/>
      <c r="AY101" s="303"/>
      <c r="AZ101" s="303"/>
      <c r="BA101" s="303"/>
      <c r="BB101" s="303"/>
      <c r="BC101" s="303"/>
      <c r="BD101" s="303"/>
      <c r="BE101" s="303"/>
      <c r="BF101" s="303"/>
      <c r="BG101" s="303"/>
      <c r="BH101" s="303"/>
      <c r="BI101" s="303"/>
      <c r="BJ101" s="303"/>
      <c r="BK101" s="303"/>
      <c r="BL101" s="303">
        <f ca="1">BL40+BL46+BL51</f>
        <v>0</v>
      </c>
      <c r="BM101" s="303">
        <f ca="1">SUM(AT101:BL101)</f>
        <v>0</v>
      </c>
      <c r="BO101" s="304"/>
      <c r="BP101" s="304"/>
      <c r="BQ101" s="304"/>
      <c r="BS101" s="507"/>
      <c r="BT101" s="507"/>
      <c r="BU101" s="508"/>
      <c r="BV101" s="509"/>
      <c r="BW101" s="509"/>
      <c r="BX101" s="509"/>
      <c r="BY101" s="509"/>
      <c r="BZ101" s="509"/>
      <c r="CA101" s="509"/>
      <c r="CB101" s="509"/>
      <c r="CC101" s="509"/>
      <c r="CD101" s="509"/>
      <c r="CE101" s="509"/>
      <c r="CF101" s="509"/>
      <c r="CG101" s="509"/>
      <c r="CH101" s="509"/>
      <c r="CI101" s="509"/>
      <c r="CJ101" s="509"/>
      <c r="CK101" s="509"/>
      <c r="CL101" s="509"/>
      <c r="CM101" s="509"/>
      <c r="CN101" s="509"/>
      <c r="CO101" s="509"/>
      <c r="CP101" s="509"/>
      <c r="CQ101" s="509"/>
      <c r="CR101" s="509"/>
      <c r="CS101" s="509"/>
      <c r="CT101" s="509"/>
      <c r="CU101" s="509"/>
      <c r="CV101" s="509"/>
      <c r="CW101" s="509"/>
      <c r="CX101" s="509"/>
      <c r="CY101" s="509"/>
      <c r="CZ101" s="509"/>
      <c r="DA101" s="509"/>
      <c r="DB101" s="509"/>
      <c r="DC101" s="509"/>
      <c r="DD101" s="509"/>
      <c r="DE101" s="509"/>
      <c r="DF101" s="509"/>
      <c r="DG101" s="509"/>
      <c r="DH101" s="509"/>
      <c r="DI101" s="509"/>
      <c r="DJ101" s="509"/>
      <c r="DK101" s="509"/>
      <c r="DL101" s="509"/>
      <c r="DM101" s="509"/>
      <c r="DO101" s="508">
        <f t="shared" si="204"/>
        <v>0</v>
      </c>
    </row>
    <row r="102" spans="1:119" s="679" customFormat="1" ht="12.75" customHeight="1" outlineLevel="1">
      <c r="A102" s="676"/>
      <c r="B102" s="676"/>
      <c r="E102" s="678"/>
      <c r="G102" s="291">
        <f ca="1">IFERROR(INDEX(INDIRECT($C54&amp;".Outputs["&amp;this.Year&amp;"]"), MATCH(G$5, INDIRECT($C54&amp;".Outputs[Vector]"), 0)), 0)</f>
        <v>0</v>
      </c>
      <c r="H102" s="291">
        <f ca="1">IFERROR(INDEX(INDIRECT($C54&amp;".Outputs["&amp;this.Year&amp;"]"), MATCH(H$5, INDIRECT($C54&amp;".Outputs[Vector]"), 0)), 0)</f>
        <v>0</v>
      </c>
      <c r="I102" s="291"/>
      <c r="J102" s="291"/>
      <c r="K102" s="291">
        <f ca="1">IFERROR(INDEX(INDIRECT($C54&amp;".Outputs["&amp;this.Year&amp;"]"), MATCH(K$5, INDIRECT($C54&amp;".Outputs[Vector]"), 0)), 0)</f>
        <v>0</v>
      </c>
      <c r="L102" s="291">
        <f ca="1">IFERROR(INDEX(INDIRECT($C54&amp;".Outputs["&amp;this.Year&amp;"]"), MATCH(L$5, INDIRECT($C54&amp;".Outputs[Vector]"), 0)), 0)</f>
        <v>0</v>
      </c>
      <c r="M102" s="291">
        <f ca="1">IFERROR(INDEX(INDIRECT($C54&amp;".Outputs["&amp;this.Year&amp;"]"), MATCH(M$5, INDIRECT($C54&amp;".Outputs[Vector]"), 0)), 0)</f>
        <v>0</v>
      </c>
      <c r="N102" s="291">
        <f ca="1">IFERROR(INDEX(INDIRECT($C54&amp;".Outputs["&amp;this.Year&amp;"]"), MATCH(N$5, INDIRECT($C54&amp;".Outputs[Vector]"), 0)), 0)</f>
        <v>0</v>
      </c>
      <c r="O102" s="291"/>
      <c r="P102" s="291"/>
      <c r="Q102" s="291"/>
      <c r="R102" s="291">
        <f ca="1">IFERROR(INDEX(INDIRECT($C54&amp;".Outputs["&amp;this.Year&amp;"]"), MATCH(R$5, INDIRECT($C54&amp;".Outputs[Vector]"), 0)), 0)</f>
        <v>0</v>
      </c>
      <c r="S102" s="291">
        <f ca="1">IFERROR(INDEX(INDIRECT($C54&amp;".Outputs["&amp;this.Year&amp;"]"), MATCH(S$5, INDIRECT($C54&amp;".Outputs[Vector]"), 0)), 0)</f>
        <v>0</v>
      </c>
      <c r="T102" s="291">
        <f ca="1">IFERROR(INDEX(INDIRECT($C54&amp;".Outputs["&amp;this.Year&amp;"]"), MATCH(T$5, INDIRECT($C54&amp;".Outputs[Vector]"), 0)), 0)</f>
        <v>0</v>
      </c>
      <c r="U102" s="291"/>
      <c r="V102" s="291">
        <f ca="1">IFERROR(INDEX(INDIRECT($C54&amp;".Outputs["&amp;this.Year&amp;"]"), MATCH(V$5, INDIRECT($C54&amp;".Outputs[Vector]"), 0)), 0)</f>
        <v>0</v>
      </c>
      <c r="W102" s="292">
        <f ca="1">SUM(G102:V102)</f>
        <v>0</v>
      </c>
      <c r="Y102" s="302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3"/>
      <c r="AN102" s="293"/>
      <c r="AO102" s="293"/>
      <c r="AP102" s="293"/>
      <c r="AQ102" s="293"/>
      <c r="AR102" s="294">
        <f>SUM(Y102:AQ102)</f>
        <v>0</v>
      </c>
      <c r="AT102" s="295">
        <f t="shared" ref="AT102:BL102" ca="1" si="224">IFERROR(INDEX(INDIRECT($C54&amp;".Outputs["&amp;this.Year&amp;"]"), MATCH(AT$5, INDIRECT($C54&amp;".Outputs[Vector]"), 0)), 0)</f>
        <v>0</v>
      </c>
      <c r="AU102" s="295">
        <f t="shared" ca="1" si="224"/>
        <v>0</v>
      </c>
      <c r="AV102" s="295">
        <f t="shared" ca="1" si="224"/>
        <v>0</v>
      </c>
      <c r="AW102" s="295">
        <f t="shared" ca="1" si="224"/>
        <v>0</v>
      </c>
      <c r="AX102" s="295">
        <f t="shared" ca="1" si="224"/>
        <v>0</v>
      </c>
      <c r="AY102" s="295">
        <f t="shared" ca="1" si="224"/>
        <v>0</v>
      </c>
      <c r="AZ102" s="295">
        <f t="shared" ca="1" si="224"/>
        <v>0</v>
      </c>
      <c r="BA102" s="295">
        <f t="shared" ca="1" si="224"/>
        <v>0</v>
      </c>
      <c r="BB102" s="295">
        <f t="shared" ca="1" si="224"/>
        <v>0</v>
      </c>
      <c r="BC102" s="295">
        <f t="shared" ca="1" si="224"/>
        <v>0</v>
      </c>
      <c r="BD102" s="295">
        <f t="shared" ca="1" si="224"/>
        <v>0</v>
      </c>
      <c r="BE102" s="295">
        <f t="shared" ca="1" si="224"/>
        <v>0</v>
      </c>
      <c r="BF102" s="295">
        <f t="shared" ca="1" si="224"/>
        <v>0</v>
      </c>
      <c r="BG102" s="295">
        <f t="shared" ca="1" si="224"/>
        <v>0</v>
      </c>
      <c r="BH102" s="295">
        <f t="shared" ca="1" si="224"/>
        <v>0</v>
      </c>
      <c r="BI102" s="295">
        <f t="shared" ca="1" si="224"/>
        <v>0</v>
      </c>
      <c r="BJ102" s="295">
        <f t="shared" ca="1" si="224"/>
        <v>0</v>
      </c>
      <c r="BK102" s="295">
        <f t="shared" ca="1" si="224"/>
        <v>0</v>
      </c>
      <c r="BL102" s="295">
        <f t="shared" ca="1" si="224"/>
        <v>0</v>
      </c>
      <c r="BM102" s="296">
        <f ca="1">SUM(AT102:BL102)</f>
        <v>0</v>
      </c>
      <c r="BO102" s="297">
        <f ca="1">IFERROR(INDEX(INDIRECT($C54&amp;".Outputs["&amp;this.Year&amp;"]"), MATCH(BO$5, INDIRECT($C54&amp;".Outputs[Vector]"), 0)), 0)</f>
        <v>0</v>
      </c>
      <c r="BP102" s="297">
        <f ca="1">IFERROR(INDEX(INDIRECT($C54&amp;".Outputs["&amp;this.Year&amp;"]"), MATCH(BP$5, INDIRECT($C54&amp;".Outputs[Vector]"), 0)), 0)</f>
        <v>0</v>
      </c>
      <c r="BQ102" s="298">
        <f ca="1">SUM(BO102:BP102)</f>
        <v>0</v>
      </c>
      <c r="BS102" s="680">
        <f ca="1">W102+AR102+BM102+BQ102</f>
        <v>0</v>
      </c>
      <c r="BT102" s="680"/>
      <c r="BU102" s="681"/>
      <c r="BV102" s="682">
        <f t="shared" ref="BV102:DM102" ca="1" si="225">IFERROR(SUMIFS(INDIRECT($C54&amp;".Emissions["&amp;this.Year&amp;"]"), INDIRECT($C54&amp;".Emissions[GHG]"), BV$6, INDIRECT($C54&amp;".Emissions[IPCC Sector]"), BV$5),0)</f>
        <v>0</v>
      </c>
      <c r="BW102" s="683">
        <f t="shared" ca="1" si="225"/>
        <v>0</v>
      </c>
      <c r="BX102" s="683">
        <f t="shared" ca="1" si="225"/>
        <v>0</v>
      </c>
      <c r="BY102" s="683">
        <f t="shared" ca="1" si="225"/>
        <v>0</v>
      </c>
      <c r="BZ102" s="683">
        <f t="shared" ca="1" si="225"/>
        <v>0</v>
      </c>
      <c r="CA102" s="683">
        <f t="shared" ca="1" si="225"/>
        <v>0</v>
      </c>
      <c r="CB102" s="683">
        <f t="shared" ca="1" si="225"/>
        <v>0</v>
      </c>
      <c r="CC102" s="683">
        <f t="shared" ca="1" si="225"/>
        <v>0</v>
      </c>
      <c r="CD102" s="683">
        <f t="shared" ca="1" si="225"/>
        <v>0</v>
      </c>
      <c r="CE102" s="683">
        <f t="shared" ca="1" si="225"/>
        <v>0</v>
      </c>
      <c r="CF102" s="683">
        <f t="shared" ca="1" si="225"/>
        <v>0</v>
      </c>
      <c r="CG102" s="683">
        <f t="shared" ca="1" si="225"/>
        <v>0</v>
      </c>
      <c r="CH102" s="683">
        <f t="shared" ca="1" si="225"/>
        <v>0</v>
      </c>
      <c r="CI102" s="683">
        <f t="shared" ca="1" si="225"/>
        <v>0</v>
      </c>
      <c r="CJ102" s="683">
        <f t="shared" ca="1" si="225"/>
        <v>0</v>
      </c>
      <c r="CK102" s="683">
        <f t="shared" ca="1" si="225"/>
        <v>0</v>
      </c>
      <c r="CL102" s="683">
        <f t="shared" ca="1" si="225"/>
        <v>0</v>
      </c>
      <c r="CM102" s="683">
        <f t="shared" ca="1" si="225"/>
        <v>0</v>
      </c>
      <c r="CN102" s="683">
        <f t="shared" ca="1" si="225"/>
        <v>0</v>
      </c>
      <c r="CO102" s="683">
        <f t="shared" ca="1" si="225"/>
        <v>0</v>
      </c>
      <c r="CP102" s="683">
        <f t="shared" ca="1" si="225"/>
        <v>0</v>
      </c>
      <c r="CQ102" s="683">
        <f t="shared" ca="1" si="225"/>
        <v>0</v>
      </c>
      <c r="CR102" s="683">
        <f t="shared" ca="1" si="225"/>
        <v>0</v>
      </c>
      <c r="CS102" s="683">
        <f t="shared" ca="1" si="225"/>
        <v>0</v>
      </c>
      <c r="CT102" s="683">
        <f t="shared" ca="1" si="225"/>
        <v>0</v>
      </c>
      <c r="CU102" s="683">
        <f t="shared" ca="1" si="225"/>
        <v>0</v>
      </c>
      <c r="CV102" s="683">
        <f t="shared" ca="1" si="225"/>
        <v>0</v>
      </c>
      <c r="CW102" s="683">
        <f t="shared" ca="1" si="225"/>
        <v>0</v>
      </c>
      <c r="CX102" s="683">
        <f t="shared" ca="1" si="225"/>
        <v>0</v>
      </c>
      <c r="CY102" s="683">
        <f t="shared" ca="1" si="225"/>
        <v>0</v>
      </c>
      <c r="CZ102" s="683">
        <f t="shared" ca="1" si="225"/>
        <v>0</v>
      </c>
      <c r="DA102" s="683">
        <f t="shared" ca="1" si="225"/>
        <v>0</v>
      </c>
      <c r="DB102" s="683">
        <f t="shared" ca="1" si="225"/>
        <v>0</v>
      </c>
      <c r="DC102" s="683">
        <f t="shared" ca="1" si="225"/>
        <v>0</v>
      </c>
      <c r="DD102" s="683">
        <f t="shared" ca="1" si="225"/>
        <v>0</v>
      </c>
      <c r="DE102" s="683">
        <f t="shared" ca="1" si="225"/>
        <v>0</v>
      </c>
      <c r="DF102" s="683">
        <f t="shared" ca="1" si="225"/>
        <v>-0.40180328175614222</v>
      </c>
      <c r="DG102" s="683">
        <f t="shared" ca="1" si="225"/>
        <v>0</v>
      </c>
      <c r="DH102" s="683">
        <f t="shared" ca="1" si="225"/>
        <v>0</v>
      </c>
      <c r="DI102" s="683">
        <f t="shared" ca="1" si="225"/>
        <v>0</v>
      </c>
      <c r="DJ102" s="683">
        <f t="shared" ca="1" si="225"/>
        <v>0</v>
      </c>
      <c r="DK102" s="683">
        <f t="shared" ca="1" si="225"/>
        <v>0</v>
      </c>
      <c r="DL102" s="683">
        <f t="shared" ca="1" si="225"/>
        <v>0</v>
      </c>
      <c r="DM102" s="683">
        <f t="shared" ca="1" si="225"/>
        <v>0</v>
      </c>
      <c r="DO102" s="684">
        <f t="shared" ca="1" si="204"/>
        <v>-0.40180328175614222</v>
      </c>
    </row>
    <row r="103" spans="1:119" s="494" customFormat="1" ht="12.75" customHeight="1" outlineLevel="1">
      <c r="C103" s="505"/>
      <c r="D103" s="506"/>
      <c r="E103" s="506"/>
      <c r="G103" s="300"/>
      <c r="H103" s="300"/>
      <c r="I103" s="300"/>
      <c r="J103" s="300"/>
      <c r="K103" s="300"/>
      <c r="L103" s="300"/>
      <c r="M103" s="301"/>
      <c r="N103" s="300"/>
      <c r="O103" s="300"/>
      <c r="P103" s="300"/>
      <c r="Q103" s="300"/>
      <c r="R103" s="300"/>
      <c r="S103" s="300"/>
      <c r="T103" s="300"/>
      <c r="U103" s="300"/>
      <c r="V103" s="300"/>
      <c r="W103" s="300"/>
      <c r="Y103" s="302"/>
      <c r="Z103" s="302"/>
      <c r="AA103" s="302"/>
      <c r="AB103" s="302"/>
      <c r="AC103" s="302"/>
      <c r="AD103" s="302"/>
      <c r="AE103" s="302"/>
      <c r="AF103" s="302"/>
      <c r="AG103" s="302"/>
      <c r="AH103" s="302"/>
      <c r="AI103" s="302"/>
      <c r="AJ103" s="302"/>
      <c r="AK103" s="302"/>
      <c r="AL103" s="302"/>
      <c r="AM103" s="302"/>
      <c r="AN103" s="302"/>
      <c r="AO103" s="302"/>
      <c r="AP103" s="302"/>
      <c r="AQ103" s="302"/>
      <c r="AR103" s="302"/>
      <c r="AT103" s="303"/>
      <c r="AU103" s="303"/>
      <c r="AV103" s="303"/>
      <c r="AW103" s="303"/>
      <c r="AX103" s="303"/>
      <c r="AY103" s="303"/>
      <c r="AZ103" s="303"/>
      <c r="BA103" s="303"/>
      <c r="BB103" s="303"/>
      <c r="BC103" s="303"/>
      <c r="BD103" s="303"/>
      <c r="BE103" s="303"/>
      <c r="BF103" s="303"/>
      <c r="BG103" s="303"/>
      <c r="BH103" s="303"/>
      <c r="BI103" s="303"/>
      <c r="BJ103" s="303"/>
      <c r="BK103" s="303"/>
      <c r="BL103" s="303">
        <f ca="1">BL42+BL49+BL56</f>
        <v>0</v>
      </c>
      <c r="BM103" s="303">
        <f ca="1">SUM(AT103:BL103)</f>
        <v>0</v>
      </c>
      <c r="BO103" s="304"/>
      <c r="BP103" s="304"/>
      <c r="BQ103" s="304"/>
      <c r="BS103" s="507"/>
      <c r="BT103" s="507"/>
      <c r="BU103" s="508"/>
      <c r="BV103" s="509"/>
      <c r="BW103" s="509"/>
      <c r="BX103" s="509"/>
      <c r="BY103" s="509"/>
      <c r="BZ103" s="509"/>
      <c r="CA103" s="509"/>
      <c r="CB103" s="509"/>
      <c r="CC103" s="509"/>
      <c r="CD103" s="509"/>
      <c r="CE103" s="509"/>
      <c r="CF103" s="509"/>
      <c r="CG103" s="509"/>
      <c r="CH103" s="509"/>
      <c r="CI103" s="509"/>
      <c r="CJ103" s="509"/>
      <c r="CK103" s="509"/>
      <c r="CL103" s="509"/>
      <c r="CM103" s="509"/>
      <c r="CN103" s="509"/>
      <c r="CO103" s="509"/>
      <c r="CP103" s="509"/>
      <c r="CQ103" s="509"/>
      <c r="CR103" s="509"/>
      <c r="CS103" s="509"/>
      <c r="CT103" s="509"/>
      <c r="CU103" s="509"/>
      <c r="CV103" s="509"/>
      <c r="CW103" s="509"/>
      <c r="CX103" s="509"/>
      <c r="CY103" s="509"/>
      <c r="CZ103" s="509"/>
      <c r="DA103" s="509"/>
      <c r="DB103" s="509"/>
      <c r="DC103" s="509"/>
      <c r="DD103" s="509"/>
      <c r="DE103" s="509"/>
      <c r="DF103" s="509"/>
      <c r="DG103" s="509"/>
      <c r="DH103" s="509"/>
      <c r="DI103" s="509"/>
      <c r="DJ103" s="509"/>
      <c r="DK103" s="509"/>
      <c r="DL103" s="509"/>
      <c r="DM103" s="509"/>
      <c r="DO103" s="508">
        <f>SUM(BV103:DM103)</f>
        <v>0</v>
      </c>
    </row>
    <row r="104" spans="1:119" s="75" customFormat="1" ht="12.75" customHeight="1" outlineLevel="1">
      <c r="A104" s="487"/>
      <c r="B104" s="487"/>
      <c r="C104" s="77"/>
      <c r="D104" s="61"/>
      <c r="E104" s="252"/>
      <c r="G104" s="262">
        <f t="shared" ref="G104:V104" ca="1" si="226">IFERROR(INDEX(INDIRECT($C104&amp;".Outputs["&amp;this.Year&amp;"]"), MATCH(G$5, INDIRECT($C104&amp;".Outputs[Vector]"), 0)), 0)</f>
        <v>0</v>
      </c>
      <c r="H104" s="262">
        <f t="shared" ca="1" si="226"/>
        <v>0</v>
      </c>
      <c r="I104" s="262"/>
      <c r="J104" s="262"/>
      <c r="K104" s="262">
        <f t="shared" ca="1" si="226"/>
        <v>0</v>
      </c>
      <c r="L104" s="262">
        <f t="shared" ca="1" si="226"/>
        <v>0</v>
      </c>
      <c r="M104" s="262">
        <f t="shared" ca="1" si="226"/>
        <v>0</v>
      </c>
      <c r="N104" s="262">
        <f t="shared" ca="1" si="226"/>
        <v>0</v>
      </c>
      <c r="O104" s="262"/>
      <c r="P104" s="262"/>
      <c r="Q104" s="262"/>
      <c r="R104" s="262">
        <f t="shared" ca="1" si="226"/>
        <v>0</v>
      </c>
      <c r="S104" s="262">
        <f t="shared" ca="1" si="226"/>
        <v>0</v>
      </c>
      <c r="T104" s="262">
        <f t="shared" ca="1" si="226"/>
        <v>0</v>
      </c>
      <c r="U104" s="262"/>
      <c r="V104" s="262">
        <f t="shared" ca="1" si="226"/>
        <v>0</v>
      </c>
      <c r="W104" s="260">
        <f ca="1">SUM(G104:V104)</f>
        <v>0</v>
      </c>
      <c r="Y104" s="270">
        <f t="shared" ref="Y104:AQ104" ca="1" si="227">IFERROR(INDEX(INDIRECT($C104&amp;".Outputs["&amp;this.Year&amp;"]"), MATCH(Y$5, INDIRECT($C104&amp;".Outputs[Vector]"), 0)), 0)</f>
        <v>0</v>
      </c>
      <c r="Z104" s="270">
        <f t="shared" ca="1" si="227"/>
        <v>0</v>
      </c>
      <c r="AA104" s="270">
        <f t="shared" ca="1" si="227"/>
        <v>0</v>
      </c>
      <c r="AB104" s="270">
        <f t="shared" ca="1" si="227"/>
        <v>0</v>
      </c>
      <c r="AC104" s="270">
        <f t="shared" ca="1" si="227"/>
        <v>0</v>
      </c>
      <c r="AD104" s="270">
        <f t="shared" ca="1" si="227"/>
        <v>0</v>
      </c>
      <c r="AE104" s="270">
        <f t="shared" ca="1" si="227"/>
        <v>0</v>
      </c>
      <c r="AF104" s="270">
        <f t="shared" ca="1" si="227"/>
        <v>0</v>
      </c>
      <c r="AG104" s="270">
        <f t="shared" ca="1" si="227"/>
        <v>0</v>
      </c>
      <c r="AH104" s="270">
        <f t="shared" ca="1" si="227"/>
        <v>0</v>
      </c>
      <c r="AI104" s="270">
        <f t="shared" ca="1" si="227"/>
        <v>0</v>
      </c>
      <c r="AJ104" s="270">
        <f t="shared" ca="1" si="227"/>
        <v>0</v>
      </c>
      <c r="AK104" s="270">
        <f t="shared" ca="1" si="227"/>
        <v>0</v>
      </c>
      <c r="AL104" s="270">
        <f t="shared" ca="1" si="227"/>
        <v>0</v>
      </c>
      <c r="AM104" s="270">
        <f t="shared" ca="1" si="227"/>
        <v>0</v>
      </c>
      <c r="AN104" s="270">
        <f t="shared" ca="1" si="227"/>
        <v>0</v>
      </c>
      <c r="AO104" s="270">
        <f t="shared" ca="1" si="227"/>
        <v>0</v>
      </c>
      <c r="AP104" s="270">
        <f t="shared" ca="1" si="227"/>
        <v>0</v>
      </c>
      <c r="AQ104" s="270">
        <f t="shared" ca="1" si="227"/>
        <v>0</v>
      </c>
      <c r="AR104" s="269">
        <f ca="1">SUM(Y104:AQ104)</f>
        <v>0</v>
      </c>
      <c r="AT104" s="279">
        <f t="shared" ref="AT104:BL104" ca="1" si="228">IFERROR(INDEX(INDIRECT($C104&amp;".Outputs["&amp;this.Year&amp;"]"), MATCH(AT$5, INDIRECT($C104&amp;".Outputs[Vector]"), 0)), 0)</f>
        <v>0</v>
      </c>
      <c r="AU104" s="279">
        <f t="shared" ca="1" si="228"/>
        <v>0</v>
      </c>
      <c r="AV104" s="279">
        <f t="shared" ca="1" si="228"/>
        <v>0</v>
      </c>
      <c r="AW104" s="279">
        <f t="shared" ca="1" si="228"/>
        <v>0</v>
      </c>
      <c r="AX104" s="279">
        <f t="shared" ca="1" si="228"/>
        <v>0</v>
      </c>
      <c r="AY104" s="279">
        <f t="shared" ca="1" si="228"/>
        <v>0</v>
      </c>
      <c r="AZ104" s="279">
        <f t="shared" ca="1" si="228"/>
        <v>0</v>
      </c>
      <c r="BA104" s="279">
        <f t="shared" ca="1" si="228"/>
        <v>0</v>
      </c>
      <c r="BB104" s="279">
        <f t="shared" ca="1" si="228"/>
        <v>0</v>
      </c>
      <c r="BC104" s="279">
        <f t="shared" ca="1" si="228"/>
        <v>0</v>
      </c>
      <c r="BD104" s="279">
        <f t="shared" ca="1" si="228"/>
        <v>0</v>
      </c>
      <c r="BE104" s="279">
        <f t="shared" ca="1" si="228"/>
        <v>0</v>
      </c>
      <c r="BF104" s="279">
        <f t="shared" ca="1" si="228"/>
        <v>0</v>
      </c>
      <c r="BG104" s="279">
        <f t="shared" ca="1" si="228"/>
        <v>0</v>
      </c>
      <c r="BH104" s="279">
        <f t="shared" ca="1" si="228"/>
        <v>0</v>
      </c>
      <c r="BI104" s="279">
        <f t="shared" ca="1" si="228"/>
        <v>0</v>
      </c>
      <c r="BJ104" s="279">
        <f t="shared" ca="1" si="228"/>
        <v>0</v>
      </c>
      <c r="BK104" s="279">
        <f t="shared" ca="1" si="228"/>
        <v>0</v>
      </c>
      <c r="BL104" s="279">
        <f t="shared" ca="1" si="228"/>
        <v>0</v>
      </c>
      <c r="BM104" s="253">
        <f ca="1">SUM(AT104:BL104)</f>
        <v>0</v>
      </c>
      <c r="BO104" s="275">
        <f ca="1">IFERROR(INDEX(INDIRECT($C104&amp;".Outputs["&amp;this.Year&amp;"]"), MATCH(BO$5, INDIRECT($C104&amp;".Outputs[Vector]"), 0)), 0)</f>
        <v>0</v>
      </c>
      <c r="BP104" s="275">
        <f ca="1">IFERROR(INDEX(INDIRECT($C104&amp;".Outputs["&amp;this.Year&amp;"]"), MATCH(BP$5, INDIRECT($C104&amp;".Outputs[Vector]"), 0)), 0)</f>
        <v>0</v>
      </c>
      <c r="BQ104" s="274">
        <f ca="1">SUM(BO104:BP104)</f>
        <v>0</v>
      </c>
      <c r="BS104" s="121">
        <f ca="1">W104+AR104+BM104+BQ104</f>
        <v>0</v>
      </c>
      <c r="BT104" s="121"/>
      <c r="BU104" s="1021"/>
      <c r="BV104" s="488">
        <f t="shared" ref="BV104:DM104" ca="1" si="229">IFERROR(SUMIFS(INDIRECT($C104&amp;".Emissions["&amp;this.Year&amp;"]"), INDIRECT($C104&amp;".Emissions[GHG]"), BV$6, INDIRECT($C104&amp;".Emissions[IPCC Sector]"), BV$5),0)</f>
        <v>0</v>
      </c>
      <c r="BW104" s="489">
        <f t="shared" ca="1" si="229"/>
        <v>0</v>
      </c>
      <c r="BX104" s="489">
        <f t="shared" ca="1" si="229"/>
        <v>0</v>
      </c>
      <c r="BY104" s="489">
        <f t="shared" ca="1" si="229"/>
        <v>0</v>
      </c>
      <c r="BZ104" s="489">
        <f t="shared" ca="1" si="229"/>
        <v>0</v>
      </c>
      <c r="CA104" s="489">
        <f t="shared" ca="1" si="229"/>
        <v>0</v>
      </c>
      <c r="CB104" s="489">
        <f t="shared" ca="1" si="229"/>
        <v>0</v>
      </c>
      <c r="CC104" s="489">
        <f t="shared" ca="1" si="229"/>
        <v>0</v>
      </c>
      <c r="CD104" s="489">
        <f t="shared" ca="1" si="229"/>
        <v>0</v>
      </c>
      <c r="CE104" s="489">
        <f t="shared" ca="1" si="229"/>
        <v>0</v>
      </c>
      <c r="CF104" s="489">
        <f t="shared" ca="1" si="229"/>
        <v>0</v>
      </c>
      <c r="CG104" s="489">
        <f t="shared" ca="1" si="229"/>
        <v>0</v>
      </c>
      <c r="CH104" s="489">
        <f t="shared" ca="1" si="229"/>
        <v>0</v>
      </c>
      <c r="CI104" s="489">
        <f t="shared" ca="1" si="229"/>
        <v>0</v>
      </c>
      <c r="CJ104" s="489">
        <f t="shared" ca="1" si="229"/>
        <v>0</v>
      </c>
      <c r="CK104" s="489">
        <f t="shared" ca="1" si="229"/>
        <v>0</v>
      </c>
      <c r="CL104" s="489">
        <f t="shared" ca="1" si="229"/>
        <v>0</v>
      </c>
      <c r="CM104" s="489">
        <f t="shared" ca="1" si="229"/>
        <v>0</v>
      </c>
      <c r="CN104" s="489">
        <f t="shared" ca="1" si="229"/>
        <v>0</v>
      </c>
      <c r="CO104" s="489">
        <f t="shared" ca="1" si="229"/>
        <v>0</v>
      </c>
      <c r="CP104" s="489">
        <f t="shared" ca="1" si="229"/>
        <v>0</v>
      </c>
      <c r="CQ104" s="489">
        <f t="shared" ca="1" si="229"/>
        <v>0</v>
      </c>
      <c r="CR104" s="489">
        <f t="shared" ca="1" si="229"/>
        <v>0</v>
      </c>
      <c r="CS104" s="489">
        <f t="shared" ca="1" si="229"/>
        <v>0</v>
      </c>
      <c r="CT104" s="489">
        <f t="shared" ca="1" si="229"/>
        <v>0</v>
      </c>
      <c r="CU104" s="489">
        <f t="shared" ca="1" si="229"/>
        <v>0</v>
      </c>
      <c r="CV104" s="489">
        <f t="shared" ca="1" si="229"/>
        <v>0</v>
      </c>
      <c r="CW104" s="489">
        <f t="shared" ca="1" si="229"/>
        <v>0</v>
      </c>
      <c r="CX104" s="489">
        <f t="shared" ca="1" si="229"/>
        <v>0</v>
      </c>
      <c r="CY104" s="489">
        <f t="shared" ca="1" si="229"/>
        <v>0</v>
      </c>
      <c r="CZ104" s="489">
        <f t="shared" ca="1" si="229"/>
        <v>0</v>
      </c>
      <c r="DA104" s="489">
        <f t="shared" ca="1" si="229"/>
        <v>0</v>
      </c>
      <c r="DB104" s="489">
        <f t="shared" ca="1" si="229"/>
        <v>0</v>
      </c>
      <c r="DC104" s="489">
        <f t="shared" ca="1" si="229"/>
        <v>0</v>
      </c>
      <c r="DD104" s="489">
        <f t="shared" ca="1" si="229"/>
        <v>0</v>
      </c>
      <c r="DE104" s="489">
        <f t="shared" ca="1" si="229"/>
        <v>0</v>
      </c>
      <c r="DF104" s="489">
        <f t="shared" ca="1" si="229"/>
        <v>0</v>
      </c>
      <c r="DG104" s="489">
        <f t="shared" ca="1" si="229"/>
        <v>0</v>
      </c>
      <c r="DH104" s="489">
        <f t="shared" ca="1" si="229"/>
        <v>0</v>
      </c>
      <c r="DI104" s="489">
        <f t="shared" ca="1" si="229"/>
        <v>0</v>
      </c>
      <c r="DJ104" s="489">
        <f t="shared" ca="1" si="229"/>
        <v>0</v>
      </c>
      <c r="DK104" s="489">
        <f t="shared" ca="1" si="229"/>
        <v>0</v>
      </c>
      <c r="DL104" s="489">
        <f t="shared" ca="1" si="229"/>
        <v>0</v>
      </c>
      <c r="DM104" s="489">
        <f t="shared" ca="1" si="229"/>
        <v>0</v>
      </c>
      <c r="DO104" s="136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1">
        <f ca="1">G$102+G104</f>
        <v>0</v>
      </c>
      <c r="H105" s="261">
        <f t="shared" ref="H105:V105" ca="1" si="230">H$102+H104</f>
        <v>0</v>
      </c>
      <c r="I105" s="261"/>
      <c r="J105" s="261"/>
      <c r="K105" s="261">
        <f t="shared" ca="1" si="230"/>
        <v>0</v>
      </c>
      <c r="L105" s="261">
        <f t="shared" ca="1" si="230"/>
        <v>0</v>
      </c>
      <c r="M105" s="261">
        <f t="shared" ca="1" si="230"/>
        <v>0</v>
      </c>
      <c r="N105" s="261">
        <f t="shared" ca="1" si="230"/>
        <v>0</v>
      </c>
      <c r="O105" s="261"/>
      <c r="P105" s="261"/>
      <c r="Q105" s="261"/>
      <c r="R105" s="261">
        <f t="shared" ca="1" si="230"/>
        <v>0</v>
      </c>
      <c r="S105" s="261">
        <f t="shared" ca="1" si="230"/>
        <v>0</v>
      </c>
      <c r="T105" s="261">
        <f t="shared" ca="1" si="230"/>
        <v>0</v>
      </c>
      <c r="U105" s="261"/>
      <c r="V105" s="261">
        <f t="shared" ca="1" si="230"/>
        <v>0</v>
      </c>
      <c r="W105" s="261">
        <f ca="1">SUM(G105:V105)</f>
        <v>0</v>
      </c>
      <c r="Y105" s="217">
        <f ca="1">Y$54+Y104</f>
        <v>0</v>
      </c>
      <c r="Z105" s="217">
        <f t="shared" ref="Z105:AQ105" ca="1" si="231">Z$102+Z104</f>
        <v>0</v>
      </c>
      <c r="AA105" s="217">
        <f ca="1">AA$102+AA104</f>
        <v>0</v>
      </c>
      <c r="AB105" s="217">
        <f t="shared" ca="1" si="231"/>
        <v>0</v>
      </c>
      <c r="AC105" s="217">
        <f t="shared" ca="1" si="231"/>
        <v>0</v>
      </c>
      <c r="AD105" s="217">
        <f t="shared" ca="1" si="231"/>
        <v>0</v>
      </c>
      <c r="AE105" s="217">
        <f t="shared" ca="1" si="231"/>
        <v>0</v>
      </c>
      <c r="AF105" s="217">
        <f t="shared" ca="1" si="231"/>
        <v>0</v>
      </c>
      <c r="AG105" s="217">
        <f t="shared" ca="1" si="231"/>
        <v>0</v>
      </c>
      <c r="AH105" s="217">
        <f t="shared" ca="1" si="231"/>
        <v>0</v>
      </c>
      <c r="AI105" s="217">
        <f t="shared" ca="1" si="231"/>
        <v>0</v>
      </c>
      <c r="AJ105" s="217">
        <f ca="1">AJ$102+AJ104</f>
        <v>0</v>
      </c>
      <c r="AK105" s="217">
        <f ca="1">AK$102+AK104</f>
        <v>0</v>
      </c>
      <c r="AL105" s="217">
        <f t="shared" ca="1" si="231"/>
        <v>0</v>
      </c>
      <c r="AM105" s="217">
        <f t="shared" ca="1" si="231"/>
        <v>0</v>
      </c>
      <c r="AN105" s="217">
        <f ca="1">AN$102+AN104</f>
        <v>0</v>
      </c>
      <c r="AO105" s="217">
        <f t="shared" ca="1" si="231"/>
        <v>0</v>
      </c>
      <c r="AP105" s="217">
        <f ca="1">AP$102+AP104</f>
        <v>0</v>
      </c>
      <c r="AQ105" s="217">
        <f t="shared" ca="1" si="231"/>
        <v>0</v>
      </c>
      <c r="AR105" s="217">
        <f ca="1">SUM(Y105:AQ105)</f>
        <v>0</v>
      </c>
      <c r="AT105" s="223">
        <f t="shared" ref="AT105:BL105" ca="1" si="232">AT$102+AT104</f>
        <v>0</v>
      </c>
      <c r="AU105" s="223">
        <f t="shared" ca="1" si="232"/>
        <v>0</v>
      </c>
      <c r="AV105" s="223">
        <f t="shared" ca="1" si="232"/>
        <v>0</v>
      </c>
      <c r="AW105" s="223">
        <f t="shared" ca="1" si="232"/>
        <v>0</v>
      </c>
      <c r="AX105" s="223">
        <f t="shared" ca="1" si="232"/>
        <v>0</v>
      </c>
      <c r="AY105" s="223">
        <f t="shared" ca="1" si="232"/>
        <v>0</v>
      </c>
      <c r="AZ105" s="223">
        <f t="shared" ca="1" si="232"/>
        <v>0</v>
      </c>
      <c r="BA105" s="223">
        <f t="shared" ca="1" si="232"/>
        <v>0</v>
      </c>
      <c r="BB105" s="223">
        <f t="shared" ca="1" si="232"/>
        <v>0</v>
      </c>
      <c r="BC105" s="223">
        <f t="shared" ca="1" si="232"/>
        <v>0</v>
      </c>
      <c r="BD105" s="223">
        <f t="shared" ca="1" si="232"/>
        <v>0</v>
      </c>
      <c r="BE105" s="223">
        <f t="shared" ca="1" si="232"/>
        <v>0</v>
      </c>
      <c r="BF105" s="223">
        <f t="shared" ca="1" si="232"/>
        <v>0</v>
      </c>
      <c r="BG105" s="223">
        <f t="shared" ca="1" si="232"/>
        <v>0</v>
      </c>
      <c r="BH105" s="223">
        <f t="shared" ca="1" si="232"/>
        <v>0</v>
      </c>
      <c r="BI105" s="223">
        <f t="shared" ca="1" si="232"/>
        <v>0</v>
      </c>
      <c r="BJ105" s="223">
        <f t="shared" ca="1" si="232"/>
        <v>0</v>
      </c>
      <c r="BK105" s="223">
        <f t="shared" ca="1" si="232"/>
        <v>0</v>
      </c>
      <c r="BL105" s="223">
        <f t="shared" ca="1" si="232"/>
        <v>0</v>
      </c>
      <c r="BM105" s="223">
        <f ca="1">SUM(AT105:BL105)</f>
        <v>0</v>
      </c>
      <c r="BO105" s="235">
        <f ca="1">BO$102+BO104</f>
        <v>0</v>
      </c>
      <c r="BP105" s="235">
        <f ca="1">BP$102+BP104</f>
        <v>0</v>
      </c>
      <c r="BQ105" s="235">
        <f ca="1">SUM(BO105:BP105)</f>
        <v>0</v>
      </c>
      <c r="BS105" s="55">
        <f ca="1">W105+AR105+BM105+BQ105</f>
        <v>0</v>
      </c>
      <c r="BT105" s="55"/>
      <c r="BU105" s="1021"/>
      <c r="BV105" s="485">
        <f t="shared" ref="BV105:DM105" ca="1" si="233">BV$102+BV104</f>
        <v>0</v>
      </c>
      <c r="BW105" s="485">
        <f t="shared" ca="1" si="233"/>
        <v>0</v>
      </c>
      <c r="BX105" s="485">
        <f t="shared" ca="1" si="233"/>
        <v>0</v>
      </c>
      <c r="BY105" s="485">
        <f t="shared" ca="1" si="233"/>
        <v>0</v>
      </c>
      <c r="BZ105" s="485">
        <f t="shared" ca="1" si="233"/>
        <v>0</v>
      </c>
      <c r="CA105" s="485">
        <f t="shared" ca="1" si="233"/>
        <v>0</v>
      </c>
      <c r="CB105" s="485">
        <f t="shared" ca="1" si="233"/>
        <v>0</v>
      </c>
      <c r="CC105" s="485">
        <f t="shared" ca="1" si="233"/>
        <v>0</v>
      </c>
      <c r="CD105" s="485">
        <f t="shared" ca="1" si="233"/>
        <v>0</v>
      </c>
      <c r="CE105" s="485">
        <f t="shared" ca="1" si="233"/>
        <v>0</v>
      </c>
      <c r="CF105" s="485">
        <f t="shared" ca="1" si="233"/>
        <v>0</v>
      </c>
      <c r="CG105" s="485">
        <f t="shared" ca="1" si="233"/>
        <v>0</v>
      </c>
      <c r="CH105" s="485">
        <f t="shared" ca="1" si="233"/>
        <v>0</v>
      </c>
      <c r="CI105" s="485">
        <f t="shared" ca="1" si="233"/>
        <v>0</v>
      </c>
      <c r="CJ105" s="485">
        <f t="shared" ca="1" si="233"/>
        <v>0</v>
      </c>
      <c r="CK105" s="485">
        <f t="shared" ca="1" si="233"/>
        <v>0</v>
      </c>
      <c r="CL105" s="485">
        <f t="shared" ca="1" si="233"/>
        <v>0</v>
      </c>
      <c r="CM105" s="485">
        <f t="shared" ca="1" si="233"/>
        <v>0</v>
      </c>
      <c r="CN105" s="485">
        <f t="shared" ca="1" si="233"/>
        <v>0</v>
      </c>
      <c r="CO105" s="485">
        <f t="shared" ca="1" si="233"/>
        <v>0</v>
      </c>
      <c r="CP105" s="485">
        <f t="shared" ca="1" si="233"/>
        <v>0</v>
      </c>
      <c r="CQ105" s="485">
        <f t="shared" ca="1" si="233"/>
        <v>0</v>
      </c>
      <c r="CR105" s="485">
        <f t="shared" ca="1" si="233"/>
        <v>0</v>
      </c>
      <c r="CS105" s="485">
        <f t="shared" ca="1" si="233"/>
        <v>0</v>
      </c>
      <c r="CT105" s="485">
        <f t="shared" ca="1" si="233"/>
        <v>0</v>
      </c>
      <c r="CU105" s="485">
        <f t="shared" ca="1" si="233"/>
        <v>0</v>
      </c>
      <c r="CV105" s="485">
        <f t="shared" ca="1" si="233"/>
        <v>0</v>
      </c>
      <c r="CW105" s="485">
        <f t="shared" ca="1" si="233"/>
        <v>0</v>
      </c>
      <c r="CX105" s="485">
        <f t="shared" ca="1" si="233"/>
        <v>0</v>
      </c>
      <c r="CY105" s="485">
        <f t="shared" ca="1" si="233"/>
        <v>0</v>
      </c>
      <c r="CZ105" s="485">
        <f t="shared" ca="1" si="233"/>
        <v>0</v>
      </c>
      <c r="DA105" s="485">
        <f t="shared" ca="1" si="233"/>
        <v>0</v>
      </c>
      <c r="DB105" s="485">
        <f t="shared" ca="1" si="233"/>
        <v>0</v>
      </c>
      <c r="DC105" s="485">
        <f t="shared" ca="1" si="233"/>
        <v>0</v>
      </c>
      <c r="DD105" s="485">
        <f t="shared" ca="1" si="233"/>
        <v>0</v>
      </c>
      <c r="DE105" s="485">
        <f t="shared" ca="1" si="233"/>
        <v>0</v>
      </c>
      <c r="DF105" s="485">
        <f t="shared" ca="1" si="233"/>
        <v>-0.40180328175614222</v>
      </c>
      <c r="DG105" s="485">
        <f t="shared" ca="1" si="233"/>
        <v>0</v>
      </c>
      <c r="DH105" s="485">
        <f t="shared" ca="1" si="233"/>
        <v>0</v>
      </c>
      <c r="DI105" s="485">
        <f t="shared" ca="1" si="233"/>
        <v>0</v>
      </c>
      <c r="DJ105" s="485">
        <f t="shared" ca="1" si="233"/>
        <v>0</v>
      </c>
      <c r="DK105" s="485">
        <f t="shared" ca="1" si="233"/>
        <v>0</v>
      </c>
      <c r="DL105" s="485">
        <f t="shared" ca="1" si="233"/>
        <v>0</v>
      </c>
      <c r="DM105" s="485">
        <f t="shared" ca="1" si="233"/>
        <v>0</v>
      </c>
      <c r="DO105" s="136">
        <f t="shared" ca="1" si="204"/>
        <v>-0.40180328175614222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7"/>
      <c r="H106" s="207"/>
      <c r="I106" s="207"/>
      <c r="J106" s="207"/>
      <c r="K106" s="207"/>
      <c r="L106" s="207"/>
      <c r="M106" s="209"/>
      <c r="N106" s="207"/>
      <c r="O106" s="207"/>
      <c r="P106" s="207"/>
      <c r="Q106" s="207"/>
      <c r="R106" s="207"/>
      <c r="S106" s="207"/>
      <c r="T106" s="207"/>
      <c r="U106" s="207"/>
      <c r="V106" s="207"/>
      <c r="W106" s="261"/>
      <c r="X106" s="75"/>
      <c r="Y106" s="217"/>
      <c r="Z106" s="217"/>
      <c r="AA106" s="217"/>
      <c r="AB106" s="217"/>
      <c r="AC106" s="217"/>
      <c r="AD106" s="217"/>
      <c r="AE106" s="217"/>
      <c r="AF106" s="217"/>
      <c r="AG106" s="217"/>
      <c r="AH106" s="217"/>
      <c r="AI106" s="217"/>
      <c r="AJ106" s="217"/>
      <c r="AK106" s="217"/>
      <c r="AL106" s="217"/>
      <c r="AM106" s="217"/>
      <c r="AN106" s="217"/>
      <c r="AO106" s="217"/>
      <c r="AP106" s="217"/>
      <c r="AQ106" s="217"/>
      <c r="AR106" s="217"/>
      <c r="AS106" s="75"/>
      <c r="AT106" s="223"/>
      <c r="AU106" s="223"/>
      <c r="AV106" s="223"/>
      <c r="AW106" s="223"/>
      <c r="AX106" s="223"/>
      <c r="AY106" s="223"/>
      <c r="AZ106" s="223"/>
      <c r="BA106" s="223"/>
      <c r="BB106" s="223"/>
      <c r="BC106" s="223"/>
      <c r="BD106" s="223"/>
      <c r="BE106" s="223"/>
      <c r="BF106" s="223"/>
      <c r="BG106" s="223"/>
      <c r="BH106" s="223"/>
      <c r="BI106" s="223"/>
      <c r="BJ106" s="223"/>
      <c r="BK106" s="223"/>
      <c r="BL106" s="223"/>
      <c r="BM106" s="223"/>
      <c r="BN106" s="75"/>
      <c r="BO106" s="235"/>
      <c r="BP106" s="235"/>
      <c r="BQ106" s="235"/>
      <c r="BR106" s="75"/>
      <c r="BS106" s="55"/>
      <c r="BT106" s="55"/>
      <c r="BV106" s="485"/>
      <c r="BW106" s="485"/>
      <c r="BX106" s="485"/>
      <c r="BY106" s="485"/>
      <c r="BZ106" s="485"/>
      <c r="CA106" s="485"/>
      <c r="CB106" s="485"/>
      <c r="CC106" s="485"/>
      <c r="CD106" s="485"/>
      <c r="CE106" s="485"/>
      <c r="CF106" s="485"/>
      <c r="CG106" s="485"/>
      <c r="CH106" s="485"/>
      <c r="CI106" s="485"/>
      <c r="CJ106" s="485"/>
      <c r="CK106" s="485"/>
      <c r="CL106" s="485"/>
      <c r="CM106" s="485"/>
      <c r="CN106" s="485"/>
      <c r="CO106" s="485"/>
      <c r="CP106" s="485"/>
      <c r="CQ106" s="485"/>
      <c r="CR106" s="485"/>
      <c r="CS106" s="485"/>
      <c r="CT106" s="485"/>
      <c r="CU106" s="485"/>
      <c r="CV106" s="485"/>
      <c r="CW106" s="485"/>
      <c r="CX106" s="485"/>
      <c r="CY106" s="485"/>
      <c r="CZ106" s="485"/>
      <c r="DA106" s="485"/>
      <c r="DB106" s="485"/>
      <c r="DC106" s="485"/>
      <c r="DD106" s="485"/>
      <c r="DE106" s="485"/>
      <c r="DF106" s="485"/>
      <c r="DG106" s="485"/>
      <c r="DH106" s="485"/>
      <c r="DI106" s="485"/>
      <c r="DJ106" s="485"/>
      <c r="DK106" s="485"/>
      <c r="DL106" s="485"/>
      <c r="DM106" s="485"/>
      <c r="DO106" s="136">
        <f t="shared" si="204"/>
        <v>0</v>
      </c>
    </row>
    <row r="107" spans="1:119" s="491" customFormat="1" ht="12.75" customHeight="1" outlineLevel="1">
      <c r="C107" s="284" t="s">
        <v>649</v>
      </c>
      <c r="D107" s="506" t="s">
        <v>634</v>
      </c>
      <c r="E107" s="144"/>
      <c r="G107" s="300"/>
      <c r="H107" s="300"/>
      <c r="I107" s="300"/>
      <c r="J107" s="300"/>
      <c r="K107" s="300"/>
      <c r="L107" s="300"/>
      <c r="M107" s="301"/>
      <c r="N107" s="300"/>
      <c r="O107" s="300"/>
      <c r="P107" s="300"/>
      <c r="Q107" s="300"/>
      <c r="R107" s="300"/>
      <c r="S107" s="300"/>
      <c r="T107" s="300"/>
      <c r="U107" s="300"/>
      <c r="V107" s="300"/>
      <c r="W107" s="481"/>
      <c r="X107" s="494"/>
      <c r="Y107" s="302">
        <f t="shared" ref="Y107:AF107" ca="1" si="234">(Y$40+Y$89+Y$99+Y$105)</f>
        <v>-1458.7088808368478</v>
      </c>
      <c r="Z107" s="302">
        <f t="shared" ca="1" si="234"/>
        <v>1458.7088808368478</v>
      </c>
      <c r="AA107" s="302">
        <f t="shared" ca="1" si="234"/>
        <v>-5702.3342151957477</v>
      </c>
      <c r="AB107" s="302">
        <f ca="1">(AB$40+AB$89+AB$99+AB$105)</f>
        <v>-1089.3041461624618</v>
      </c>
      <c r="AC107" s="302">
        <f t="shared" ca="1" si="234"/>
        <v>-250.3037083733557</v>
      </c>
      <c r="AD107" s="302">
        <f t="shared" ca="1" si="234"/>
        <v>5702.7322226771357</v>
      </c>
      <c r="AE107" s="302">
        <f t="shared" ca="1" si="234"/>
        <v>1068.064925471502</v>
      </c>
      <c r="AF107" s="302">
        <f t="shared" ca="1" si="234"/>
        <v>242.16230793771379</v>
      </c>
      <c r="AG107" s="302"/>
      <c r="AH107" s="302"/>
      <c r="AI107" s="302"/>
      <c r="AJ107" s="302"/>
      <c r="AK107" s="302"/>
      <c r="AL107" s="302"/>
      <c r="AM107" s="302"/>
      <c r="AN107" s="302"/>
      <c r="AO107" s="302"/>
      <c r="AP107" s="302"/>
      <c r="AQ107" s="302"/>
      <c r="AR107" s="302"/>
      <c r="AS107" s="494"/>
      <c r="AT107" s="303"/>
      <c r="AU107" s="303"/>
      <c r="AV107" s="303"/>
      <c r="AW107" s="303"/>
      <c r="AX107" s="303"/>
      <c r="AY107" s="303"/>
      <c r="AZ107" s="303"/>
      <c r="BA107" s="303"/>
      <c r="BB107" s="303"/>
      <c r="BC107" s="303"/>
      <c r="BD107" s="303"/>
      <c r="BE107" s="303"/>
      <c r="BF107" s="303"/>
      <c r="BG107" s="303"/>
      <c r="BH107" s="303"/>
      <c r="BI107" s="303"/>
      <c r="BJ107" s="303"/>
      <c r="BK107" s="303"/>
      <c r="BL107" s="303"/>
      <c r="BM107" s="303"/>
      <c r="BN107" s="494"/>
      <c r="BO107" s="304"/>
      <c r="BP107" s="304"/>
      <c r="BQ107" s="304"/>
      <c r="BS107" s="145"/>
      <c r="BT107" s="145"/>
      <c r="BV107" s="493"/>
      <c r="BW107" s="493"/>
      <c r="BX107" s="493"/>
      <c r="BY107" s="493"/>
      <c r="BZ107" s="493"/>
      <c r="CA107" s="493"/>
      <c r="CB107" s="493"/>
      <c r="CC107" s="493"/>
      <c r="CD107" s="493"/>
      <c r="CE107" s="493"/>
      <c r="CF107" s="493"/>
      <c r="CG107" s="493"/>
      <c r="CH107" s="493"/>
      <c r="CI107" s="493"/>
      <c r="CJ107" s="493"/>
      <c r="CK107" s="493"/>
      <c r="CL107" s="493"/>
      <c r="CM107" s="493"/>
      <c r="CN107" s="493"/>
      <c r="CO107" s="493"/>
      <c r="CP107" s="493"/>
      <c r="CQ107" s="493"/>
      <c r="CR107" s="493"/>
      <c r="CS107" s="493"/>
      <c r="CT107" s="493"/>
      <c r="CU107" s="493"/>
      <c r="CV107" s="493"/>
      <c r="CW107" s="493"/>
      <c r="CX107" s="493"/>
      <c r="CY107" s="493"/>
      <c r="CZ107" s="493"/>
      <c r="DA107" s="493"/>
      <c r="DB107" s="493"/>
      <c r="DC107" s="493"/>
      <c r="DD107" s="493"/>
      <c r="DE107" s="493"/>
      <c r="DF107" s="493"/>
      <c r="DG107" s="493"/>
      <c r="DH107" s="493"/>
      <c r="DI107" s="493"/>
      <c r="DJ107" s="493"/>
      <c r="DK107" s="493"/>
      <c r="DL107" s="493"/>
      <c r="DM107" s="493"/>
      <c r="DO107" s="136">
        <f t="shared" si="204"/>
        <v>0</v>
      </c>
    </row>
    <row r="108" spans="1:119" s="487" customFormat="1" ht="12.75" customHeight="1" outlineLevel="1">
      <c r="B108" s="495"/>
      <c r="C108" s="62" t="s">
        <v>386</v>
      </c>
      <c r="D108" s="61" t="str">
        <f>INDEX(Modules[Module], MATCH($C108,Modules[Code], 0))</f>
        <v>Fossil fuel transfers</v>
      </c>
      <c r="E108" s="61"/>
      <c r="F108" s="75"/>
      <c r="G108" s="212">
        <f t="shared" ref="G108:V108" ca="1" si="235">IFERROR(INDEX(INDIRECT($C108&amp;".Outputs["&amp;this.Year&amp;"]"), MATCH(G$5, INDIRECT($C108&amp;".Outputs[Vector]"), 0)), 0)</f>
        <v>0</v>
      </c>
      <c r="H108" s="212">
        <f t="shared" ca="1" si="235"/>
        <v>0</v>
      </c>
      <c r="I108" s="212"/>
      <c r="J108" s="212"/>
      <c r="K108" s="212">
        <f t="shared" ca="1" si="235"/>
        <v>0</v>
      </c>
      <c r="L108" s="212">
        <f t="shared" ca="1" si="235"/>
        <v>0</v>
      </c>
      <c r="M108" s="213">
        <f t="shared" ca="1" si="235"/>
        <v>0</v>
      </c>
      <c r="N108" s="212">
        <f t="shared" ca="1" si="235"/>
        <v>0</v>
      </c>
      <c r="O108" s="212"/>
      <c r="P108" s="212"/>
      <c r="Q108" s="212"/>
      <c r="R108" s="212">
        <f t="shared" ca="1" si="235"/>
        <v>0</v>
      </c>
      <c r="S108" s="212">
        <f t="shared" ca="1" si="235"/>
        <v>0</v>
      </c>
      <c r="T108" s="212">
        <f t="shared" ca="1" si="235"/>
        <v>0</v>
      </c>
      <c r="U108" s="212"/>
      <c r="V108" s="212">
        <f t="shared" ca="1" si="235"/>
        <v>0</v>
      </c>
      <c r="W108" s="319">
        <f ca="1">SUM(G108:V108)</f>
        <v>0</v>
      </c>
      <c r="X108" s="75"/>
      <c r="Y108" s="219">
        <f t="shared" ref="Y108:AQ108" ca="1" si="236">IFERROR(INDEX(INDIRECT($C108&amp;".Outputs["&amp;this.Year&amp;"]"), MATCH(Y$5, INDIRECT($C108&amp;".Outputs[Vector]"), 0)), 0)</f>
        <v>0</v>
      </c>
      <c r="Z108" s="219">
        <f t="shared" ca="1" si="236"/>
        <v>0</v>
      </c>
      <c r="AA108" s="219">
        <f ca="1">IFERROR(INDEX(INDIRECT($C108&amp;".Outputs["&amp;this.Year&amp;"]"), MATCH(AA$5, INDIRECT($C108&amp;".Outputs[Vector]"), 0)), 0)</f>
        <v>5702.3342151957477</v>
      </c>
      <c r="AB108" s="219">
        <f ca="1">IFERROR(INDEX(INDIRECT($C108&amp;".Outputs["&amp;this.Year&amp;"]"), MATCH(AB$5, INDIRECT($C108&amp;".Outputs[Vector]"), 0)), 0)</f>
        <v>1089.3041461624618</v>
      </c>
      <c r="AC108" s="219">
        <f t="shared" ca="1" si="236"/>
        <v>250.3037083733557</v>
      </c>
      <c r="AD108" s="219">
        <f t="shared" ca="1" si="236"/>
        <v>-5702.3342151957477</v>
      </c>
      <c r="AE108" s="219">
        <f t="shared" ca="1" si="236"/>
        <v>-1089.3041461624618</v>
      </c>
      <c r="AF108" s="219">
        <f t="shared" ca="1" si="236"/>
        <v>-250.3037083733557</v>
      </c>
      <c r="AG108" s="219">
        <f t="shared" ca="1" si="236"/>
        <v>0</v>
      </c>
      <c r="AH108" s="219">
        <f t="shared" ca="1" si="236"/>
        <v>0</v>
      </c>
      <c r="AI108" s="219">
        <f t="shared" ca="1" si="236"/>
        <v>0</v>
      </c>
      <c r="AJ108" s="219">
        <f t="shared" ca="1" si="236"/>
        <v>0</v>
      </c>
      <c r="AK108" s="219">
        <f t="shared" ca="1" si="236"/>
        <v>0</v>
      </c>
      <c r="AL108" s="219">
        <f t="shared" ca="1" si="236"/>
        <v>0</v>
      </c>
      <c r="AM108" s="219">
        <f t="shared" ca="1" si="236"/>
        <v>0</v>
      </c>
      <c r="AN108" s="219">
        <f t="shared" ca="1" si="236"/>
        <v>0</v>
      </c>
      <c r="AO108" s="219">
        <f t="shared" ca="1" si="236"/>
        <v>0</v>
      </c>
      <c r="AP108" s="219">
        <f t="shared" ca="1" si="236"/>
        <v>0</v>
      </c>
      <c r="AQ108" s="219">
        <f t="shared" ca="1" si="236"/>
        <v>0</v>
      </c>
      <c r="AR108" s="219">
        <f ca="1">SUM(Y108:AQ108)</f>
        <v>1.9895196601282805E-13</v>
      </c>
      <c r="AS108" s="75"/>
      <c r="AT108" s="226">
        <f t="shared" ref="AT108:BL109" ca="1" si="237">IFERROR(INDEX(INDIRECT($C108&amp;".Outputs["&amp;this.Year&amp;"]"), MATCH(AT$5, INDIRECT($C108&amp;".Outputs[Vector]"), 0)), 0)</f>
        <v>0</v>
      </c>
      <c r="AU108" s="226">
        <f t="shared" ca="1" si="237"/>
        <v>0</v>
      </c>
      <c r="AV108" s="226">
        <f t="shared" ca="1" si="237"/>
        <v>0</v>
      </c>
      <c r="AW108" s="226">
        <f t="shared" ca="1" si="237"/>
        <v>0</v>
      </c>
      <c r="AX108" s="226">
        <f t="shared" ca="1" si="237"/>
        <v>0</v>
      </c>
      <c r="AY108" s="226">
        <f t="shared" ca="1" si="237"/>
        <v>0</v>
      </c>
      <c r="AZ108" s="226">
        <f t="shared" ca="1" si="237"/>
        <v>0</v>
      </c>
      <c r="BA108" s="226">
        <f t="shared" ca="1" si="237"/>
        <v>0</v>
      </c>
      <c r="BB108" s="226">
        <f t="shared" ca="1" si="237"/>
        <v>0</v>
      </c>
      <c r="BC108" s="226">
        <f t="shared" ca="1" si="237"/>
        <v>0</v>
      </c>
      <c r="BD108" s="226">
        <f t="shared" ca="1" si="237"/>
        <v>0</v>
      </c>
      <c r="BE108" s="226">
        <f t="shared" ca="1" si="237"/>
        <v>0</v>
      </c>
      <c r="BF108" s="226">
        <f t="shared" ca="1" si="237"/>
        <v>0</v>
      </c>
      <c r="BG108" s="226">
        <f t="shared" ca="1" si="237"/>
        <v>0</v>
      </c>
      <c r="BH108" s="226">
        <f t="shared" ca="1" si="237"/>
        <v>0</v>
      </c>
      <c r="BI108" s="226">
        <f t="shared" ca="1" si="237"/>
        <v>0</v>
      </c>
      <c r="BJ108" s="226">
        <f t="shared" ca="1" si="237"/>
        <v>0</v>
      </c>
      <c r="BK108" s="226">
        <f t="shared" ca="1" si="237"/>
        <v>0</v>
      </c>
      <c r="BL108" s="226">
        <f t="shared" ca="1" si="237"/>
        <v>0</v>
      </c>
      <c r="BM108" s="226">
        <f ca="1">SUM(AT108:BL108)</f>
        <v>0</v>
      </c>
      <c r="BN108" s="75"/>
      <c r="BO108" s="237">
        <f ca="1">IFERROR(INDEX(INDIRECT($C108&amp;".Outputs["&amp;this.Year&amp;"]"), MATCH(BO$5, INDIRECT($C108&amp;".Outputs[Vector]"), 0)), 0)</f>
        <v>0</v>
      </c>
      <c r="BP108" s="237">
        <f ca="1">IFERROR(INDEX(INDIRECT($C108&amp;".Outputs["&amp;this.Year&amp;"]"), MATCH(BP$5, INDIRECT($C108&amp;".Outputs[Vector]"), 0)), 0)</f>
        <v>0</v>
      </c>
      <c r="BQ108" s="237">
        <f ca="1">SUM(BO108:BP108)</f>
        <v>0</v>
      </c>
      <c r="BR108" s="75"/>
      <c r="BS108" s="55">
        <f t="shared" ref="BS108:BS114" ca="1" si="238">W108+AR108+BM108+BQ108</f>
        <v>1.9895196601282805E-13</v>
      </c>
      <c r="BT108" s="121"/>
      <c r="BV108" s="484">
        <f t="shared" ref="BV108:CE109" ca="1" si="239">IFERROR(SUMIFS(INDIRECT($C108&amp;".Emissions["&amp;this.Year&amp;"]"), INDIRECT($C108&amp;".Emissions[GHG]"), BV$6, INDIRECT($C108&amp;".Emissions[IPCC Sector]"), BV$5),0)</f>
        <v>0</v>
      </c>
      <c r="BW108" s="485">
        <f t="shared" ca="1" si="239"/>
        <v>0</v>
      </c>
      <c r="BX108" s="485">
        <f t="shared" ca="1" si="239"/>
        <v>0</v>
      </c>
      <c r="BY108" s="485">
        <f t="shared" ca="1" si="239"/>
        <v>0</v>
      </c>
      <c r="BZ108" s="485">
        <f t="shared" ca="1" si="239"/>
        <v>0</v>
      </c>
      <c r="CA108" s="485">
        <f t="shared" ca="1" si="239"/>
        <v>1.4520462101077372</v>
      </c>
      <c r="CB108" s="485">
        <f t="shared" ca="1" si="239"/>
        <v>0</v>
      </c>
      <c r="CC108" s="485">
        <f t="shared" ca="1" si="239"/>
        <v>0</v>
      </c>
      <c r="CD108" s="485">
        <f t="shared" ca="1" si="239"/>
        <v>0</v>
      </c>
      <c r="CE108" s="485">
        <f t="shared" ca="1" si="239"/>
        <v>0</v>
      </c>
      <c r="CF108" s="485">
        <f t="shared" ref="CF108:CO109" ca="1" si="240">IFERROR(SUMIFS(INDIRECT($C108&amp;".Emissions["&amp;this.Year&amp;"]"), INDIRECT($C108&amp;".Emissions[GHG]"), CF$6, INDIRECT($C108&amp;".Emissions[IPCC Sector]"), CF$5),0)</f>
        <v>0</v>
      </c>
      <c r="CG108" s="485">
        <f t="shared" ca="1" si="240"/>
        <v>0</v>
      </c>
      <c r="CH108" s="485">
        <f t="shared" ca="1" si="240"/>
        <v>0</v>
      </c>
      <c r="CI108" s="485">
        <f t="shared" ca="1" si="240"/>
        <v>0</v>
      </c>
      <c r="CJ108" s="485">
        <f t="shared" ca="1" si="240"/>
        <v>0</v>
      </c>
      <c r="CK108" s="485">
        <f t="shared" ca="1" si="240"/>
        <v>0</v>
      </c>
      <c r="CL108" s="485">
        <f t="shared" ca="1" si="240"/>
        <v>0</v>
      </c>
      <c r="CM108" s="485">
        <f t="shared" ca="1" si="240"/>
        <v>0</v>
      </c>
      <c r="CN108" s="485">
        <f t="shared" ca="1" si="240"/>
        <v>0</v>
      </c>
      <c r="CO108" s="485">
        <f t="shared" ca="1" si="240"/>
        <v>0</v>
      </c>
      <c r="CP108" s="485">
        <f t="shared" ref="CP108:CY109" ca="1" si="241">IFERROR(SUMIFS(INDIRECT($C108&amp;".Emissions["&amp;this.Year&amp;"]"), INDIRECT($C108&amp;".Emissions[GHG]"), CP$6, INDIRECT($C108&amp;".Emissions[IPCC Sector]"), CP$5),0)</f>
        <v>0</v>
      </c>
      <c r="CQ108" s="485">
        <f t="shared" ca="1" si="241"/>
        <v>0</v>
      </c>
      <c r="CR108" s="485">
        <f t="shared" ca="1" si="241"/>
        <v>0</v>
      </c>
      <c r="CS108" s="485">
        <f t="shared" ca="1" si="241"/>
        <v>0</v>
      </c>
      <c r="CT108" s="485">
        <f t="shared" ca="1" si="241"/>
        <v>0</v>
      </c>
      <c r="CU108" s="485">
        <f t="shared" ca="1" si="241"/>
        <v>0</v>
      </c>
      <c r="CV108" s="485">
        <f t="shared" ca="1" si="241"/>
        <v>0</v>
      </c>
      <c r="CW108" s="485">
        <f t="shared" ca="1" si="241"/>
        <v>0</v>
      </c>
      <c r="CX108" s="485">
        <f t="shared" ca="1" si="241"/>
        <v>0</v>
      </c>
      <c r="CY108" s="485">
        <f t="shared" ca="1" si="241"/>
        <v>0</v>
      </c>
      <c r="CZ108" s="485">
        <f t="shared" ref="CZ108:DM109" ca="1" si="242">IFERROR(SUMIFS(INDIRECT($C108&amp;".Emissions["&amp;this.Year&amp;"]"), INDIRECT($C108&amp;".Emissions[GHG]"), CZ$6, INDIRECT($C108&amp;".Emissions[IPCC Sector]"), CZ$5),0)</f>
        <v>0</v>
      </c>
      <c r="DA108" s="485">
        <f t="shared" ca="1" si="242"/>
        <v>0</v>
      </c>
      <c r="DB108" s="485">
        <f t="shared" ca="1" si="242"/>
        <v>0</v>
      </c>
      <c r="DC108" s="485">
        <f t="shared" ca="1" si="242"/>
        <v>0</v>
      </c>
      <c r="DD108" s="485">
        <f t="shared" ca="1" si="242"/>
        <v>0</v>
      </c>
      <c r="DE108" s="485">
        <f t="shared" ca="1" si="242"/>
        <v>0</v>
      </c>
      <c r="DF108" s="485">
        <f t="shared" ca="1" si="242"/>
        <v>0</v>
      </c>
      <c r="DG108" s="485">
        <f t="shared" ca="1" si="242"/>
        <v>0</v>
      </c>
      <c r="DH108" s="485">
        <f t="shared" ca="1" si="242"/>
        <v>0</v>
      </c>
      <c r="DI108" s="485">
        <f t="shared" ca="1" si="242"/>
        <v>0</v>
      </c>
      <c r="DJ108" s="485">
        <f t="shared" ca="1" si="242"/>
        <v>0</v>
      </c>
      <c r="DK108" s="485">
        <f t="shared" ca="1" si="242"/>
        <v>0</v>
      </c>
      <c r="DL108" s="485">
        <f t="shared" ca="1" si="242"/>
        <v>0</v>
      </c>
      <c r="DM108" s="485">
        <f t="shared" ca="1" si="242"/>
        <v>0</v>
      </c>
      <c r="DO108" s="136">
        <f t="shared" ca="1" si="204"/>
        <v>1.4520462101077372</v>
      </c>
    </row>
    <row r="109" spans="1:119" s="487" customFormat="1" ht="12.75" customHeight="1" outlineLevel="1">
      <c r="B109" s="495" t="s">
        <v>298</v>
      </c>
      <c r="C109" s="62" t="s">
        <v>387</v>
      </c>
      <c r="D109" s="61" t="str">
        <f>INDEX(Modules[Module], MATCH($C109,Modules[Code], 0))</f>
        <v>Balancing imports</v>
      </c>
      <c r="E109" s="252"/>
      <c r="F109" s="75"/>
      <c r="G109" s="325"/>
      <c r="H109" s="325"/>
      <c r="I109" s="325"/>
      <c r="J109" s="325"/>
      <c r="K109" s="325"/>
      <c r="L109" s="325"/>
      <c r="M109" s="326"/>
      <c r="N109" s="325"/>
      <c r="O109" s="325"/>
      <c r="P109" s="325"/>
      <c r="Q109" s="325"/>
      <c r="R109" s="325"/>
      <c r="S109" s="325"/>
      <c r="T109" s="325"/>
      <c r="U109" s="325"/>
      <c r="V109" s="325"/>
      <c r="W109" s="327">
        <f>SUM(G109:V109)</f>
        <v>0</v>
      </c>
      <c r="X109" s="75"/>
      <c r="Y109" s="328"/>
      <c r="Z109" s="328">
        <f ca="1">-(Z$107+Y$107)</f>
        <v>0</v>
      </c>
      <c r="AA109" s="328"/>
      <c r="AB109" s="328"/>
      <c r="AC109" s="328"/>
      <c r="AD109" s="328">
        <f ca="1">-(AD$40+AD$89+AD$99+AD$105+AD$108)</f>
        <v>-0.3980074813880492</v>
      </c>
      <c r="AE109" s="328">
        <f ca="1">-(AE$40+AE$89+AE$99+AE$105+AE$108)</f>
        <v>21.239220690959883</v>
      </c>
      <c r="AF109" s="328">
        <f ca="1">-(AF$40+AF$89+AF$99+AF$105+AF$108)</f>
        <v>8.1414004356419127</v>
      </c>
      <c r="AG109" s="328"/>
      <c r="AH109" s="328"/>
      <c r="AI109" s="328"/>
      <c r="AJ109" s="328"/>
      <c r="AK109" s="328"/>
      <c r="AL109" s="328"/>
      <c r="AM109" s="328"/>
      <c r="AN109" s="328"/>
      <c r="AO109" s="328"/>
      <c r="AP109" s="328"/>
      <c r="AQ109" s="328"/>
      <c r="AR109" s="328">
        <f ca="1">SUM(Y109:AQ109)</f>
        <v>28.982613645213746</v>
      </c>
      <c r="AS109" s="75"/>
      <c r="AT109" s="226">
        <f t="shared" ca="1" si="237"/>
        <v>0</v>
      </c>
      <c r="AU109" s="226">
        <f t="shared" ca="1" si="237"/>
        <v>0</v>
      </c>
      <c r="AV109" s="226">
        <f t="shared" ca="1" si="237"/>
        <v>0</v>
      </c>
      <c r="AW109" s="226">
        <f t="shared" ca="1" si="237"/>
        <v>0</v>
      </c>
      <c r="AX109" s="253">
        <f ca="1">-Z109</f>
        <v>0</v>
      </c>
      <c r="AY109" s="253">
        <f>-AB109</f>
        <v>0</v>
      </c>
      <c r="AZ109" s="253"/>
      <c r="BA109" s="253">
        <f ca="1">-AE109</f>
        <v>-21.239220690959883</v>
      </c>
      <c r="BB109" s="253">
        <f ca="1">-AF109</f>
        <v>-8.1414004356419127</v>
      </c>
      <c r="BC109" s="253"/>
      <c r="BD109" s="253"/>
      <c r="BE109" s="253"/>
      <c r="BF109" s="253"/>
      <c r="BG109" s="253"/>
      <c r="BH109" s="253"/>
      <c r="BI109" s="253"/>
      <c r="BJ109" s="253"/>
      <c r="BK109" s="253"/>
      <c r="BL109" s="253"/>
      <c r="BM109" s="253">
        <f ca="1">SUM(AT109:BL109)</f>
        <v>-29.380621126601795</v>
      </c>
      <c r="BN109" s="75"/>
      <c r="BO109" s="329"/>
      <c r="BP109" s="329"/>
      <c r="BQ109" s="329">
        <f>SUM(BO109:BP109)</f>
        <v>0</v>
      </c>
      <c r="BR109" s="75"/>
      <c r="BS109" s="55">
        <f ca="1">W109+AR109+BM109+BQ109</f>
        <v>-0.3980074813880492</v>
      </c>
      <c r="BT109" s="121"/>
      <c r="BV109" s="488">
        <f t="shared" ca="1" si="239"/>
        <v>0</v>
      </c>
      <c r="BW109" s="489">
        <f t="shared" ca="1" si="239"/>
        <v>0</v>
      </c>
      <c r="BX109" s="489">
        <f t="shared" ca="1" si="239"/>
        <v>0</v>
      </c>
      <c r="BY109" s="489">
        <f t="shared" ca="1" si="239"/>
        <v>0</v>
      </c>
      <c r="BZ109" s="489">
        <f t="shared" ca="1" si="239"/>
        <v>0</v>
      </c>
      <c r="CA109" s="489">
        <f t="shared" ca="1" si="239"/>
        <v>0</v>
      </c>
      <c r="CB109" s="489">
        <f t="shared" ca="1" si="239"/>
        <v>0</v>
      </c>
      <c r="CC109" s="489">
        <f t="shared" ca="1" si="239"/>
        <v>0</v>
      </c>
      <c r="CD109" s="489">
        <f t="shared" ca="1" si="239"/>
        <v>0</v>
      </c>
      <c r="CE109" s="489">
        <f t="shared" ca="1" si="239"/>
        <v>0</v>
      </c>
      <c r="CF109" s="489">
        <f t="shared" ca="1" si="240"/>
        <v>0</v>
      </c>
      <c r="CG109" s="489">
        <f t="shared" ca="1" si="240"/>
        <v>0</v>
      </c>
      <c r="CH109" s="489">
        <f t="shared" ca="1" si="240"/>
        <v>0</v>
      </c>
      <c r="CI109" s="489">
        <f t="shared" ca="1" si="240"/>
        <v>0</v>
      </c>
      <c r="CJ109" s="489">
        <f t="shared" ca="1" si="240"/>
        <v>0</v>
      </c>
      <c r="CK109" s="489">
        <f t="shared" ca="1" si="240"/>
        <v>0</v>
      </c>
      <c r="CL109" s="489">
        <f t="shared" ca="1" si="240"/>
        <v>0</v>
      </c>
      <c r="CM109" s="489">
        <f t="shared" ca="1" si="240"/>
        <v>0</v>
      </c>
      <c r="CN109" s="489">
        <f t="shared" ca="1" si="240"/>
        <v>0</v>
      </c>
      <c r="CO109" s="489">
        <f t="shared" ca="1" si="240"/>
        <v>0</v>
      </c>
      <c r="CP109" s="489">
        <f t="shared" ca="1" si="241"/>
        <v>0</v>
      </c>
      <c r="CQ109" s="489">
        <f t="shared" ca="1" si="241"/>
        <v>0</v>
      </c>
      <c r="CR109" s="489">
        <f t="shared" ca="1" si="241"/>
        <v>0</v>
      </c>
      <c r="CS109" s="489">
        <f t="shared" ca="1" si="241"/>
        <v>0</v>
      </c>
      <c r="CT109" s="489">
        <f t="shared" ca="1" si="241"/>
        <v>0</v>
      </c>
      <c r="CU109" s="489">
        <f t="shared" ca="1" si="241"/>
        <v>0</v>
      </c>
      <c r="CV109" s="489">
        <f t="shared" ca="1" si="241"/>
        <v>0</v>
      </c>
      <c r="CW109" s="489">
        <f t="shared" ca="1" si="241"/>
        <v>0</v>
      </c>
      <c r="CX109" s="489">
        <f t="shared" ca="1" si="241"/>
        <v>0</v>
      </c>
      <c r="CY109" s="489">
        <f t="shared" ca="1" si="241"/>
        <v>0</v>
      </c>
      <c r="CZ109" s="489">
        <f t="shared" ca="1" si="242"/>
        <v>0</v>
      </c>
      <c r="DA109" s="489">
        <f t="shared" ca="1" si="242"/>
        <v>0</v>
      </c>
      <c r="DB109" s="489">
        <f t="shared" ca="1" si="242"/>
        <v>0</v>
      </c>
      <c r="DC109" s="489">
        <f t="shared" ca="1" si="242"/>
        <v>0</v>
      </c>
      <c r="DD109" s="489">
        <f t="shared" ca="1" si="242"/>
        <v>0</v>
      </c>
      <c r="DE109" s="489">
        <f t="shared" ca="1" si="242"/>
        <v>0</v>
      </c>
      <c r="DF109" s="489">
        <f t="shared" ca="1" si="242"/>
        <v>0</v>
      </c>
      <c r="DG109" s="489">
        <f t="shared" ca="1" si="242"/>
        <v>0</v>
      </c>
      <c r="DH109" s="489">
        <f t="shared" ca="1" si="242"/>
        <v>0</v>
      </c>
      <c r="DI109" s="489">
        <f t="shared" ca="1" si="242"/>
        <v>0</v>
      </c>
      <c r="DJ109" s="489">
        <f t="shared" ca="1" si="242"/>
        <v>0</v>
      </c>
      <c r="DK109" s="489">
        <f t="shared" ca="1" si="242"/>
        <v>0</v>
      </c>
      <c r="DL109" s="489">
        <f t="shared" ca="1" si="242"/>
        <v>0</v>
      </c>
      <c r="DM109" s="489">
        <f t="shared" ca="1" si="242"/>
        <v>0</v>
      </c>
      <c r="DO109" s="136">
        <f t="shared" ca="1" si="204"/>
        <v>0</v>
      </c>
    </row>
    <row r="110" spans="1:119" s="75" customFormat="1" ht="15.75">
      <c r="B110" s="81" t="s">
        <v>298</v>
      </c>
      <c r="C110" s="56" t="s">
        <v>385</v>
      </c>
      <c r="D110" s="57" t="str">
        <f>INDEX(Workstreams[Workstream], MATCH($C110,Workstreams[Code], 0))</f>
        <v>Transfers</v>
      </c>
      <c r="E110" s="51"/>
      <c r="G110" s="261">
        <f t="shared" ref="G110:V110" ca="1" si="243">SUM(G108:G109)</f>
        <v>0</v>
      </c>
      <c r="H110" s="261">
        <f t="shared" ca="1" si="243"/>
        <v>0</v>
      </c>
      <c r="I110" s="261"/>
      <c r="J110" s="261"/>
      <c r="K110" s="261">
        <f t="shared" ca="1" si="243"/>
        <v>0</v>
      </c>
      <c r="L110" s="261">
        <f t="shared" ca="1" si="243"/>
        <v>0</v>
      </c>
      <c r="M110" s="261">
        <f t="shared" ca="1" si="243"/>
        <v>0</v>
      </c>
      <c r="N110" s="261">
        <f t="shared" ca="1" si="243"/>
        <v>0</v>
      </c>
      <c r="O110" s="261"/>
      <c r="P110" s="261"/>
      <c r="Q110" s="261"/>
      <c r="R110" s="261">
        <f t="shared" ca="1" si="243"/>
        <v>0</v>
      </c>
      <c r="S110" s="261">
        <f t="shared" ca="1" si="243"/>
        <v>0</v>
      </c>
      <c r="T110" s="261">
        <f t="shared" ca="1" si="243"/>
        <v>0</v>
      </c>
      <c r="U110" s="261"/>
      <c r="V110" s="261">
        <f t="shared" ca="1" si="243"/>
        <v>0</v>
      </c>
      <c r="W110" s="261">
        <f ca="1">SUM(G110:V110)</f>
        <v>0</v>
      </c>
      <c r="Y110" s="217">
        <f t="shared" ref="Y110:AQ110" ca="1" si="244">SUM(Y108:Y109)</f>
        <v>0</v>
      </c>
      <c r="Z110" s="217">
        <f ca="1">SUM(Z108:Z109)</f>
        <v>0</v>
      </c>
      <c r="AA110" s="217">
        <f ca="1">SUM(AA108:AA109)</f>
        <v>5702.3342151957477</v>
      </c>
      <c r="AB110" s="217">
        <f t="shared" ca="1" si="244"/>
        <v>1089.3041461624618</v>
      </c>
      <c r="AC110" s="217">
        <f t="shared" ca="1" si="244"/>
        <v>250.3037083733557</v>
      </c>
      <c r="AD110" s="217">
        <f ca="1">SUM(AD108:AD109)</f>
        <v>-5702.7322226771357</v>
      </c>
      <c r="AE110" s="217">
        <f ca="1">SUM(AE108:AE109)</f>
        <v>-1068.064925471502</v>
      </c>
      <c r="AF110" s="217">
        <f t="shared" ca="1" si="244"/>
        <v>-242.16230793771379</v>
      </c>
      <c r="AG110" s="217">
        <f t="shared" ca="1" si="244"/>
        <v>0</v>
      </c>
      <c r="AH110" s="217">
        <f t="shared" ca="1" si="244"/>
        <v>0</v>
      </c>
      <c r="AI110" s="217">
        <f t="shared" ca="1" si="244"/>
        <v>0</v>
      </c>
      <c r="AJ110" s="217">
        <f t="shared" ca="1" si="244"/>
        <v>0</v>
      </c>
      <c r="AK110" s="217">
        <f ca="1">SUM(AK108:AK109)</f>
        <v>0</v>
      </c>
      <c r="AL110" s="217">
        <f t="shared" ca="1" si="244"/>
        <v>0</v>
      </c>
      <c r="AM110" s="217">
        <f t="shared" ca="1" si="244"/>
        <v>0</v>
      </c>
      <c r="AN110" s="217">
        <f ca="1">SUM(AN108:AN109)</f>
        <v>0</v>
      </c>
      <c r="AO110" s="217">
        <f t="shared" ca="1" si="244"/>
        <v>0</v>
      </c>
      <c r="AP110" s="217">
        <f ca="1">SUM(AP108:AP109)</f>
        <v>0</v>
      </c>
      <c r="AQ110" s="217">
        <f t="shared" ca="1" si="244"/>
        <v>0</v>
      </c>
      <c r="AR110" s="217">
        <f ca="1">SUM(Y110:AQ110)</f>
        <v>28.982613645213945</v>
      </c>
      <c r="AT110" s="223">
        <f t="shared" ref="AT110:BL110" ca="1" si="245">SUM(AT108:AT109)</f>
        <v>0</v>
      </c>
      <c r="AU110" s="223">
        <f t="shared" ca="1" si="245"/>
        <v>0</v>
      </c>
      <c r="AV110" s="223">
        <f t="shared" ca="1" si="245"/>
        <v>0</v>
      </c>
      <c r="AW110" s="223">
        <f t="shared" ca="1" si="245"/>
        <v>0</v>
      </c>
      <c r="AX110" s="223">
        <f t="shared" ca="1" si="245"/>
        <v>0</v>
      </c>
      <c r="AY110" s="223">
        <f t="shared" ca="1" si="245"/>
        <v>0</v>
      </c>
      <c r="AZ110" s="223">
        <f ca="1">SUM(AZ108:AZ109)</f>
        <v>0</v>
      </c>
      <c r="BA110" s="223">
        <f t="shared" ca="1" si="245"/>
        <v>-21.239220690959883</v>
      </c>
      <c r="BB110" s="223">
        <f t="shared" ca="1" si="245"/>
        <v>-8.1414004356419127</v>
      </c>
      <c r="BC110" s="223">
        <f t="shared" ca="1" si="245"/>
        <v>0</v>
      </c>
      <c r="BD110" s="223">
        <f t="shared" ca="1" si="245"/>
        <v>0</v>
      </c>
      <c r="BE110" s="223">
        <f t="shared" ca="1" si="245"/>
        <v>0</v>
      </c>
      <c r="BF110" s="223">
        <f t="shared" ca="1" si="245"/>
        <v>0</v>
      </c>
      <c r="BG110" s="223">
        <f t="shared" ca="1" si="245"/>
        <v>0</v>
      </c>
      <c r="BH110" s="223">
        <f t="shared" ca="1" si="245"/>
        <v>0</v>
      </c>
      <c r="BI110" s="223">
        <f t="shared" ca="1" si="245"/>
        <v>0</v>
      </c>
      <c r="BJ110" s="223">
        <f t="shared" ca="1" si="245"/>
        <v>0</v>
      </c>
      <c r="BK110" s="223">
        <f t="shared" ca="1" si="245"/>
        <v>0</v>
      </c>
      <c r="BL110" s="223">
        <f t="shared" ca="1" si="245"/>
        <v>0</v>
      </c>
      <c r="BM110" s="223">
        <f ca="1">SUM(AT110:BL110)</f>
        <v>-29.380621126601795</v>
      </c>
      <c r="BO110" s="235">
        <f ca="1">SUM(BO108:BO109)</f>
        <v>0</v>
      </c>
      <c r="BP110" s="235">
        <f ca="1">SUM(BP108:BP109)</f>
        <v>0</v>
      </c>
      <c r="BQ110" s="235">
        <f ca="1">SUM(BO110:BP110)</f>
        <v>0</v>
      </c>
      <c r="BS110" s="55">
        <f t="shared" ca="1" si="238"/>
        <v>-0.39800748138785025</v>
      </c>
      <c r="BT110" s="55"/>
      <c r="BU110" s="1021"/>
      <c r="BV110" s="485">
        <f t="shared" ref="BV110:DM110" ca="1" si="246">SUM(BV108:BV109)</f>
        <v>0</v>
      </c>
      <c r="BW110" s="485">
        <f t="shared" ca="1" si="246"/>
        <v>0</v>
      </c>
      <c r="BX110" s="485">
        <f t="shared" ca="1" si="246"/>
        <v>0</v>
      </c>
      <c r="BY110" s="485">
        <f t="shared" ca="1" si="246"/>
        <v>0</v>
      </c>
      <c r="BZ110" s="485">
        <f t="shared" ca="1" si="246"/>
        <v>0</v>
      </c>
      <c r="CA110" s="485">
        <f t="shared" ca="1" si="246"/>
        <v>1.4520462101077372</v>
      </c>
      <c r="CB110" s="485">
        <f t="shared" ca="1" si="246"/>
        <v>0</v>
      </c>
      <c r="CC110" s="485">
        <f t="shared" ca="1" si="246"/>
        <v>0</v>
      </c>
      <c r="CD110" s="485">
        <f t="shared" ca="1" si="246"/>
        <v>0</v>
      </c>
      <c r="CE110" s="485">
        <f t="shared" ca="1" si="246"/>
        <v>0</v>
      </c>
      <c r="CF110" s="485">
        <f t="shared" ca="1" si="246"/>
        <v>0</v>
      </c>
      <c r="CG110" s="485">
        <f t="shared" ca="1" si="246"/>
        <v>0</v>
      </c>
      <c r="CH110" s="485">
        <f t="shared" ca="1" si="246"/>
        <v>0</v>
      </c>
      <c r="CI110" s="485">
        <f t="shared" ca="1" si="246"/>
        <v>0</v>
      </c>
      <c r="CJ110" s="485">
        <f t="shared" ca="1" si="246"/>
        <v>0</v>
      </c>
      <c r="CK110" s="485">
        <f t="shared" ca="1" si="246"/>
        <v>0</v>
      </c>
      <c r="CL110" s="485">
        <f t="shared" ca="1" si="246"/>
        <v>0</v>
      </c>
      <c r="CM110" s="485">
        <f t="shared" ca="1" si="246"/>
        <v>0</v>
      </c>
      <c r="CN110" s="485">
        <f t="shared" ca="1" si="246"/>
        <v>0</v>
      </c>
      <c r="CO110" s="485">
        <f t="shared" ca="1" si="246"/>
        <v>0</v>
      </c>
      <c r="CP110" s="485">
        <f t="shared" ca="1" si="246"/>
        <v>0</v>
      </c>
      <c r="CQ110" s="485">
        <f t="shared" ca="1" si="246"/>
        <v>0</v>
      </c>
      <c r="CR110" s="485">
        <f t="shared" ca="1" si="246"/>
        <v>0</v>
      </c>
      <c r="CS110" s="485">
        <f t="shared" ca="1" si="246"/>
        <v>0</v>
      </c>
      <c r="CT110" s="485">
        <f t="shared" ca="1" si="246"/>
        <v>0</v>
      </c>
      <c r="CU110" s="485">
        <f t="shared" ca="1" si="246"/>
        <v>0</v>
      </c>
      <c r="CV110" s="485">
        <f t="shared" ca="1" si="246"/>
        <v>0</v>
      </c>
      <c r="CW110" s="485">
        <f t="shared" ca="1" si="246"/>
        <v>0</v>
      </c>
      <c r="CX110" s="485">
        <f t="shared" ca="1" si="246"/>
        <v>0</v>
      </c>
      <c r="CY110" s="485">
        <f t="shared" ca="1" si="246"/>
        <v>0</v>
      </c>
      <c r="CZ110" s="485">
        <f t="shared" ca="1" si="246"/>
        <v>0</v>
      </c>
      <c r="DA110" s="485">
        <f t="shared" ca="1" si="246"/>
        <v>0</v>
      </c>
      <c r="DB110" s="485">
        <f t="shared" ca="1" si="246"/>
        <v>0</v>
      </c>
      <c r="DC110" s="485">
        <f t="shared" ca="1" si="246"/>
        <v>0</v>
      </c>
      <c r="DD110" s="485">
        <f t="shared" ca="1" si="246"/>
        <v>0</v>
      </c>
      <c r="DE110" s="485">
        <f t="shared" ca="1" si="246"/>
        <v>0</v>
      </c>
      <c r="DF110" s="485">
        <f t="shared" ca="1" si="246"/>
        <v>0</v>
      </c>
      <c r="DG110" s="485">
        <f t="shared" ca="1" si="246"/>
        <v>0</v>
      </c>
      <c r="DH110" s="485">
        <f t="shared" ca="1" si="246"/>
        <v>0</v>
      </c>
      <c r="DI110" s="485">
        <f t="shared" ca="1" si="246"/>
        <v>0</v>
      </c>
      <c r="DJ110" s="485">
        <f t="shared" ca="1" si="246"/>
        <v>0</v>
      </c>
      <c r="DK110" s="485">
        <f t="shared" ca="1" si="246"/>
        <v>0</v>
      </c>
      <c r="DL110" s="485">
        <f t="shared" ca="1" si="246"/>
        <v>0</v>
      </c>
      <c r="DM110" s="485">
        <f t="shared" ca="1" si="246"/>
        <v>0</v>
      </c>
      <c r="DO110" s="136">
        <f t="shared" ca="1" si="204"/>
        <v>1.4520462101077372</v>
      </c>
    </row>
    <row r="111" spans="1:119" s="75" customFormat="1" ht="6" customHeight="1">
      <c r="C111" s="50"/>
      <c r="D111" s="51"/>
      <c r="E111" s="51"/>
      <c r="G111" s="207"/>
      <c r="H111" s="207"/>
      <c r="I111" s="207"/>
      <c r="J111" s="207"/>
      <c r="K111" s="207"/>
      <c r="L111" s="207"/>
      <c r="M111" s="209"/>
      <c r="N111" s="207"/>
      <c r="O111" s="207"/>
      <c r="P111" s="207"/>
      <c r="Q111" s="207"/>
      <c r="R111" s="207"/>
      <c r="S111" s="207"/>
      <c r="T111" s="207"/>
      <c r="U111" s="207"/>
      <c r="V111" s="207"/>
      <c r="W111" s="207"/>
      <c r="Y111" s="217"/>
      <c r="Z111" s="217"/>
      <c r="AA111" s="217"/>
      <c r="AB111" s="217"/>
      <c r="AC111" s="217"/>
      <c r="AD111" s="217"/>
      <c r="AE111" s="217"/>
      <c r="AF111" s="217"/>
      <c r="AG111" s="217"/>
      <c r="AH111" s="217"/>
      <c r="AI111" s="217"/>
      <c r="AJ111" s="217"/>
      <c r="AK111" s="217"/>
      <c r="AL111" s="217"/>
      <c r="AM111" s="217"/>
      <c r="AN111" s="217"/>
      <c r="AO111" s="217"/>
      <c r="AP111" s="217"/>
      <c r="AQ111" s="217"/>
      <c r="AR111" s="217"/>
      <c r="AT111" s="223"/>
      <c r="AU111" s="223"/>
      <c r="AV111" s="223"/>
      <c r="AW111" s="223"/>
      <c r="AX111" s="223"/>
      <c r="AY111" s="223"/>
      <c r="AZ111" s="223"/>
      <c r="BA111" s="223"/>
      <c r="BB111" s="223"/>
      <c r="BC111" s="223"/>
      <c r="BD111" s="223"/>
      <c r="BE111" s="223"/>
      <c r="BF111" s="223"/>
      <c r="BG111" s="223"/>
      <c r="BH111" s="223"/>
      <c r="BI111" s="223"/>
      <c r="BJ111" s="223"/>
      <c r="BK111" s="223"/>
      <c r="BL111" s="223"/>
      <c r="BM111" s="223"/>
      <c r="BO111" s="235"/>
      <c r="BP111" s="235"/>
      <c r="BQ111" s="235"/>
      <c r="BS111" s="55">
        <f t="shared" si="238"/>
        <v>0</v>
      </c>
      <c r="BT111" s="55"/>
      <c r="BV111" s="485"/>
      <c r="BW111" s="485"/>
      <c r="BX111" s="485"/>
      <c r="BY111" s="485"/>
      <c r="BZ111" s="485"/>
      <c r="CA111" s="485"/>
      <c r="CB111" s="485"/>
      <c r="CC111" s="485"/>
      <c r="CD111" s="485"/>
      <c r="CE111" s="485"/>
      <c r="CF111" s="485"/>
      <c r="CG111" s="485"/>
      <c r="CH111" s="485"/>
      <c r="CI111" s="485"/>
      <c r="CJ111" s="485"/>
      <c r="CK111" s="485"/>
      <c r="CL111" s="485"/>
      <c r="CM111" s="485"/>
      <c r="CN111" s="485"/>
      <c r="CO111" s="485"/>
      <c r="CP111" s="485"/>
      <c r="CQ111" s="485"/>
      <c r="CR111" s="485"/>
      <c r="CS111" s="485"/>
      <c r="CT111" s="485"/>
      <c r="CU111" s="485"/>
      <c r="CV111" s="485"/>
      <c r="CW111" s="485"/>
      <c r="CX111" s="485"/>
      <c r="CY111" s="485"/>
      <c r="CZ111" s="485"/>
      <c r="DA111" s="485"/>
      <c r="DB111" s="485"/>
      <c r="DC111" s="485"/>
      <c r="DD111" s="485"/>
      <c r="DE111" s="485"/>
      <c r="DF111" s="485"/>
      <c r="DG111" s="485"/>
      <c r="DH111" s="485"/>
      <c r="DI111" s="485"/>
      <c r="DJ111" s="485"/>
      <c r="DK111" s="485"/>
      <c r="DL111" s="485"/>
      <c r="DM111" s="485"/>
      <c r="DO111" s="136"/>
    </row>
    <row r="112" spans="1:119" s="75" customFormat="1" ht="15.75">
      <c r="B112" s="81"/>
      <c r="C112" s="716" t="s">
        <v>664</v>
      </c>
      <c r="D112" s="67" t="s">
        <v>389</v>
      </c>
      <c r="E112" s="68"/>
      <c r="G112" s="305">
        <f t="shared" ref="G112:V112" ca="1" si="247">G$99+G$105+G$110</f>
        <v>0</v>
      </c>
      <c r="H112" s="305">
        <f t="shared" ca="1" si="247"/>
        <v>0</v>
      </c>
      <c r="I112" s="305"/>
      <c r="J112" s="305"/>
      <c r="K112" s="305">
        <f t="shared" ca="1" si="247"/>
        <v>0</v>
      </c>
      <c r="L112" s="305">
        <f t="shared" ca="1" si="247"/>
        <v>0</v>
      </c>
      <c r="M112" s="306">
        <f t="shared" ca="1" si="247"/>
        <v>0</v>
      </c>
      <c r="N112" s="305">
        <f t="shared" ca="1" si="247"/>
        <v>0</v>
      </c>
      <c r="O112" s="305"/>
      <c r="P112" s="305"/>
      <c r="Q112" s="305"/>
      <c r="R112" s="305">
        <f t="shared" ca="1" si="247"/>
        <v>0</v>
      </c>
      <c r="S112" s="305">
        <f t="shared" ca="1" si="247"/>
        <v>0</v>
      </c>
      <c r="T112" s="305">
        <f t="shared" ca="1" si="247"/>
        <v>0</v>
      </c>
      <c r="U112" s="305"/>
      <c r="V112" s="305">
        <f t="shared" ca="1" si="247"/>
        <v>0</v>
      </c>
      <c r="W112" s="263">
        <f ca="1">SUM(G112:V112)</f>
        <v>0</v>
      </c>
      <c r="Y112" s="254">
        <f ca="1">Y$99+Y$105+Y$110</f>
        <v>-299.2904516532758</v>
      </c>
      <c r="Z112" s="254">
        <f ca="1">Z$99+Z$105+Z$110</f>
        <v>0</v>
      </c>
      <c r="AA112" s="254">
        <f ca="1">AA$99+AA$105+AA$110</f>
        <v>5702.3342151957477</v>
      </c>
      <c r="AB112" s="254">
        <f ca="1">AB$99+AB$105+AB$110</f>
        <v>1089.3041461624618</v>
      </c>
      <c r="AC112" s="254">
        <f t="shared" ref="AC112:AQ112" ca="1" si="248">AC$99+AC$105+AC$110</f>
        <v>250.3037083733557</v>
      </c>
      <c r="AD112" s="254">
        <f ca="1">AD$99+AD$105+AD$110</f>
        <v>-5702.7322226771357</v>
      </c>
      <c r="AE112" s="254">
        <f t="shared" ca="1" si="248"/>
        <v>-1068.064925471502</v>
      </c>
      <c r="AF112" s="254">
        <f ca="1">AF$99+AF$105+AF$110</f>
        <v>-242.16230793771379</v>
      </c>
      <c r="AG112" s="254">
        <f t="shared" ca="1" si="248"/>
        <v>0</v>
      </c>
      <c r="AH112" s="254">
        <f t="shared" ca="1" si="248"/>
        <v>0</v>
      </c>
      <c r="AI112" s="254">
        <f t="shared" ca="1" si="248"/>
        <v>0</v>
      </c>
      <c r="AJ112" s="254">
        <f ca="1">AJ$99+AJ$105+AJ$110</f>
        <v>0</v>
      </c>
      <c r="AK112" s="254">
        <f t="shared" ca="1" si="248"/>
        <v>0</v>
      </c>
      <c r="AL112" s="254">
        <f t="shared" ca="1" si="248"/>
        <v>0</v>
      </c>
      <c r="AM112" s="254">
        <f ca="1">AM$99+AM$105+AM$110</f>
        <v>0</v>
      </c>
      <c r="AN112" s="254">
        <f t="shared" ca="1" si="248"/>
        <v>0</v>
      </c>
      <c r="AO112" s="254">
        <f t="shared" ca="1" si="248"/>
        <v>0</v>
      </c>
      <c r="AP112" s="254">
        <f t="shared" ca="1" si="248"/>
        <v>0</v>
      </c>
      <c r="AQ112" s="254">
        <f t="shared" ca="1" si="248"/>
        <v>0</v>
      </c>
      <c r="AR112" s="254">
        <f ca="1">SUM(Y112:AQ112)</f>
        <v>-270.30783800806228</v>
      </c>
      <c r="AT112" s="255">
        <f t="shared" ref="AT112:BL112" ca="1" si="249">AT$99+AT$105+AT$110</f>
        <v>0</v>
      </c>
      <c r="AU112" s="255">
        <f t="shared" ca="1" si="249"/>
        <v>0</v>
      </c>
      <c r="AV112" s="255">
        <f t="shared" ca="1" si="249"/>
        <v>0</v>
      </c>
      <c r="AW112" s="255">
        <f t="shared" ca="1" si="249"/>
        <v>0</v>
      </c>
      <c r="AX112" s="255">
        <f t="shared" ca="1" si="249"/>
        <v>50.8536</v>
      </c>
      <c r="AY112" s="255">
        <f t="shared" ca="1" si="249"/>
        <v>0</v>
      </c>
      <c r="AZ112" s="255">
        <f ca="1">AZ$99+AZ$105+AZ$110</f>
        <v>0</v>
      </c>
      <c r="BA112" s="255">
        <f t="shared" ca="1" si="249"/>
        <v>-21.239220690959883</v>
      </c>
      <c r="BB112" s="255">
        <f t="shared" ca="1" si="249"/>
        <v>-8.1414004356419127</v>
      </c>
      <c r="BC112" s="255">
        <f t="shared" ca="1" si="249"/>
        <v>0</v>
      </c>
      <c r="BD112" s="255">
        <f t="shared" ca="1" si="249"/>
        <v>0</v>
      </c>
      <c r="BE112" s="255">
        <f t="shared" ca="1" si="249"/>
        <v>0</v>
      </c>
      <c r="BF112" s="255">
        <f t="shared" ca="1" si="249"/>
        <v>0</v>
      </c>
      <c r="BG112" s="255">
        <f t="shared" ca="1" si="249"/>
        <v>0</v>
      </c>
      <c r="BH112" s="255">
        <f t="shared" ca="1" si="249"/>
        <v>0</v>
      </c>
      <c r="BI112" s="255">
        <f t="shared" ca="1" si="249"/>
        <v>0</v>
      </c>
      <c r="BJ112" s="255">
        <f t="shared" ca="1" si="249"/>
        <v>0</v>
      </c>
      <c r="BK112" s="255">
        <f t="shared" ca="1" si="249"/>
        <v>0</v>
      </c>
      <c r="BL112" s="255">
        <f t="shared" ca="1" si="249"/>
        <v>0</v>
      </c>
      <c r="BM112" s="255">
        <f ca="1">SUM(AT112:BL112)</f>
        <v>21.472978873398205</v>
      </c>
      <c r="BO112" s="256">
        <f ca="1">BO$99+BO$105+BO$110</f>
        <v>0</v>
      </c>
      <c r="BP112" s="256">
        <f ca="1">BP$99+BP$105+BP$110</f>
        <v>220.76120365327574</v>
      </c>
      <c r="BQ112" s="256">
        <f ca="1">SUM(BO112:BP112)</f>
        <v>220.76120365327574</v>
      </c>
      <c r="BS112" s="58">
        <f ca="1">W112+AR112+BM112+BQ112</f>
        <v>-28.073655481388329</v>
      </c>
      <c r="BT112" s="58"/>
      <c r="BV112" s="490">
        <f t="shared" ref="BV112:DL112" ca="1" si="250">BV$99+BV$105+BV$110</f>
        <v>0</v>
      </c>
      <c r="BW112" s="490">
        <f t="shared" ca="1" si="250"/>
        <v>0</v>
      </c>
      <c r="BX112" s="490">
        <f t="shared" ca="1" si="250"/>
        <v>0</v>
      </c>
      <c r="BY112" s="490">
        <f t="shared" ca="1" si="250"/>
        <v>0</v>
      </c>
      <c r="BZ112" s="490">
        <f t="shared" ca="1" si="250"/>
        <v>0</v>
      </c>
      <c r="CA112" s="490">
        <f t="shared" ca="1" si="250"/>
        <v>1.4520462101077372</v>
      </c>
      <c r="CB112" s="490">
        <f t="shared" ca="1" si="250"/>
        <v>0</v>
      </c>
      <c r="CC112" s="490">
        <f t="shared" ca="1" si="250"/>
        <v>0</v>
      </c>
      <c r="CD112" s="490">
        <f t="shared" ca="1" si="250"/>
        <v>0</v>
      </c>
      <c r="CE112" s="490">
        <f t="shared" ca="1" si="250"/>
        <v>0</v>
      </c>
      <c r="CF112" s="490">
        <f t="shared" ca="1" si="250"/>
        <v>0</v>
      </c>
      <c r="CG112" s="490">
        <f t="shared" ca="1" si="250"/>
        <v>0</v>
      </c>
      <c r="CH112" s="490">
        <f t="shared" ca="1" si="250"/>
        <v>0</v>
      </c>
      <c r="CI112" s="490">
        <f t="shared" ca="1" si="250"/>
        <v>0</v>
      </c>
      <c r="CJ112" s="490">
        <f t="shared" ca="1" si="250"/>
        <v>0</v>
      </c>
      <c r="CK112" s="490">
        <f t="shared" ca="1" si="250"/>
        <v>0</v>
      </c>
      <c r="CL112" s="490">
        <f t="shared" ca="1" si="250"/>
        <v>0</v>
      </c>
      <c r="CM112" s="490">
        <f t="shared" ca="1" si="250"/>
        <v>0</v>
      </c>
      <c r="CN112" s="490">
        <f t="shared" ca="1" si="250"/>
        <v>0</v>
      </c>
      <c r="CO112" s="490">
        <f t="shared" ca="1" si="250"/>
        <v>0</v>
      </c>
      <c r="CP112" s="490">
        <f t="shared" ca="1" si="250"/>
        <v>0</v>
      </c>
      <c r="CQ112" s="490">
        <f t="shared" ca="1" si="250"/>
        <v>0</v>
      </c>
      <c r="CR112" s="490">
        <f t="shared" ca="1" si="250"/>
        <v>0</v>
      </c>
      <c r="CS112" s="490">
        <f t="shared" ca="1" si="250"/>
        <v>0</v>
      </c>
      <c r="CT112" s="490">
        <f t="shared" ca="1" si="250"/>
        <v>0</v>
      </c>
      <c r="CU112" s="490">
        <f t="shared" ca="1" si="250"/>
        <v>0</v>
      </c>
      <c r="CV112" s="490">
        <f t="shared" ca="1" si="250"/>
        <v>0</v>
      </c>
      <c r="CW112" s="490">
        <f t="shared" ca="1" si="250"/>
        <v>0</v>
      </c>
      <c r="CX112" s="490">
        <f t="shared" ca="1" si="250"/>
        <v>0</v>
      </c>
      <c r="CY112" s="490">
        <f t="shared" ca="1" si="250"/>
        <v>0</v>
      </c>
      <c r="CZ112" s="490">
        <f t="shared" ca="1" si="250"/>
        <v>0</v>
      </c>
      <c r="DA112" s="490">
        <f t="shared" ca="1" si="250"/>
        <v>0</v>
      </c>
      <c r="DB112" s="490">
        <f t="shared" ca="1" si="250"/>
        <v>0</v>
      </c>
      <c r="DC112" s="490">
        <f t="shared" ca="1" si="250"/>
        <v>0</v>
      </c>
      <c r="DD112" s="490">
        <f t="shared" ca="1" si="250"/>
        <v>0</v>
      </c>
      <c r="DE112" s="490">
        <f t="shared" ca="1" si="250"/>
        <v>0</v>
      </c>
      <c r="DF112" s="490">
        <f t="shared" ca="1" si="250"/>
        <v>-0.40180328175614222</v>
      </c>
      <c r="DG112" s="490">
        <f t="shared" ca="1" si="250"/>
        <v>0</v>
      </c>
      <c r="DH112" s="490">
        <f t="shared" ca="1" si="250"/>
        <v>0</v>
      </c>
      <c r="DI112" s="490">
        <f t="shared" ca="1" si="250"/>
        <v>0</v>
      </c>
      <c r="DJ112" s="490">
        <f t="shared" ca="1" si="250"/>
        <v>0</v>
      </c>
      <c r="DK112" s="490">
        <f t="shared" ca="1" si="250"/>
        <v>0</v>
      </c>
      <c r="DL112" s="490">
        <f t="shared" ca="1" si="250"/>
        <v>0</v>
      </c>
      <c r="DM112" s="490">
        <f ca="1">DM$99+DM$110</f>
        <v>0</v>
      </c>
      <c r="DO112" s="133">
        <f ca="1">SUM(BV112:DM112)</f>
        <v>1.0502429283515951</v>
      </c>
    </row>
    <row r="113" spans="2:119" s="75" customFormat="1">
      <c r="C113" s="50"/>
      <c r="D113" s="51"/>
      <c r="E113" s="51"/>
      <c r="G113" s="207"/>
      <c r="H113" s="207"/>
      <c r="I113" s="207"/>
      <c r="J113" s="207"/>
      <c r="K113" s="207"/>
      <c r="L113" s="207"/>
      <c r="M113" s="209"/>
      <c r="N113" s="207"/>
      <c r="O113" s="207"/>
      <c r="P113" s="207"/>
      <c r="Q113" s="207"/>
      <c r="R113" s="207"/>
      <c r="S113" s="207"/>
      <c r="T113" s="207"/>
      <c r="U113" s="207"/>
      <c r="V113" s="207"/>
      <c r="W113" s="207"/>
      <c r="Y113" s="217"/>
      <c r="Z113" s="217"/>
      <c r="AA113" s="217"/>
      <c r="AB113" s="217"/>
      <c r="AC113" s="217"/>
      <c r="AD113" s="217"/>
      <c r="AE113" s="217"/>
      <c r="AF113" s="217"/>
      <c r="AG113" s="217"/>
      <c r="AH113" s="217"/>
      <c r="AI113" s="217"/>
      <c r="AJ113" s="217"/>
      <c r="AK113" s="217"/>
      <c r="AL113" s="217"/>
      <c r="AM113" s="217"/>
      <c r="AN113" s="217"/>
      <c r="AO113" s="217"/>
      <c r="AP113" s="217"/>
      <c r="AQ113" s="217"/>
      <c r="AR113" s="217"/>
      <c r="AT113" s="223"/>
      <c r="AU113" s="223"/>
      <c r="AV113" s="223"/>
      <c r="AW113" s="223"/>
      <c r="AX113" s="223"/>
      <c r="AY113" s="223"/>
      <c r="AZ113" s="223"/>
      <c r="BA113" s="223"/>
      <c r="BB113" s="223"/>
      <c r="BC113" s="223"/>
      <c r="BD113" s="223"/>
      <c r="BE113" s="223"/>
      <c r="BF113" s="223"/>
      <c r="BG113" s="223"/>
      <c r="BH113" s="223"/>
      <c r="BI113" s="223"/>
      <c r="BJ113" s="223"/>
      <c r="BK113" s="223"/>
      <c r="BL113" s="223"/>
      <c r="BM113" s="223"/>
      <c r="BO113" s="235"/>
      <c r="BP113" s="235"/>
      <c r="BQ113" s="235"/>
      <c r="BS113" s="55">
        <f t="shared" si="238"/>
        <v>0</v>
      </c>
      <c r="BT113" s="55"/>
      <c r="BV113" s="485"/>
      <c r="BW113" s="485"/>
      <c r="BX113" s="485"/>
      <c r="BY113" s="485"/>
      <c r="BZ113" s="485"/>
      <c r="CA113" s="485"/>
      <c r="CB113" s="485"/>
      <c r="CC113" s="485"/>
      <c r="CD113" s="485"/>
      <c r="CE113" s="485"/>
      <c r="CF113" s="485"/>
      <c r="CG113" s="485"/>
      <c r="CH113" s="485"/>
      <c r="CI113" s="485"/>
      <c r="CJ113" s="485"/>
      <c r="CK113" s="485"/>
      <c r="CL113" s="485"/>
      <c r="CM113" s="485"/>
      <c r="CN113" s="485"/>
      <c r="CO113" s="485"/>
      <c r="CP113" s="485"/>
      <c r="CQ113" s="485"/>
      <c r="CR113" s="485"/>
      <c r="CS113" s="485"/>
      <c r="CT113" s="485"/>
      <c r="CU113" s="485"/>
      <c r="CV113" s="485"/>
      <c r="CW113" s="485"/>
      <c r="CX113" s="485"/>
      <c r="CY113" s="485"/>
      <c r="CZ113" s="485"/>
      <c r="DA113" s="485"/>
      <c r="DB113" s="485"/>
      <c r="DC113" s="485"/>
      <c r="DD113" s="485"/>
      <c r="DE113" s="485"/>
      <c r="DF113" s="485"/>
      <c r="DG113" s="485"/>
      <c r="DH113" s="485"/>
      <c r="DI113" s="485"/>
      <c r="DJ113" s="485"/>
      <c r="DK113" s="485"/>
      <c r="DL113" s="485"/>
      <c r="DM113" s="485"/>
      <c r="DO113" s="136"/>
    </row>
    <row r="114" spans="2:119" s="75" customFormat="1" ht="13.5" thickBot="1">
      <c r="C114" s="50"/>
      <c r="D114" s="51"/>
      <c r="E114" s="51"/>
      <c r="G114" s="207"/>
      <c r="H114" s="207"/>
      <c r="I114" s="207"/>
      <c r="J114" s="207"/>
      <c r="K114" s="207"/>
      <c r="L114" s="207"/>
      <c r="M114" s="209"/>
      <c r="N114" s="207"/>
      <c r="O114" s="207"/>
      <c r="P114" s="207"/>
      <c r="Q114" s="207"/>
      <c r="R114" s="207"/>
      <c r="S114" s="207"/>
      <c r="T114" s="207"/>
      <c r="U114" s="207"/>
      <c r="V114" s="207"/>
      <c r="W114" s="207"/>
      <c r="Y114" s="217"/>
      <c r="Z114" s="217"/>
      <c r="AA114" s="217"/>
      <c r="AB114" s="217"/>
      <c r="AC114" s="217"/>
      <c r="AD114" s="217"/>
      <c r="AE114" s="217"/>
      <c r="AF114" s="217"/>
      <c r="AG114" s="217"/>
      <c r="AH114" s="217"/>
      <c r="AI114" s="217"/>
      <c r="AJ114" s="217"/>
      <c r="AK114" s="217"/>
      <c r="AL114" s="217"/>
      <c r="AM114" s="217"/>
      <c r="AN114" s="217"/>
      <c r="AO114" s="217"/>
      <c r="AP114" s="217"/>
      <c r="AQ114" s="217"/>
      <c r="AR114" s="217"/>
      <c r="AT114" s="223"/>
      <c r="AU114" s="223"/>
      <c r="AV114" s="223"/>
      <c r="AW114" s="223"/>
      <c r="AX114" s="223"/>
      <c r="AY114" s="223"/>
      <c r="AZ114" s="223"/>
      <c r="BA114" s="223"/>
      <c r="BB114" s="223"/>
      <c r="BC114" s="223"/>
      <c r="BD114" s="223"/>
      <c r="BE114" s="223"/>
      <c r="BF114" s="223"/>
      <c r="BG114" s="223"/>
      <c r="BH114" s="223"/>
      <c r="BI114" s="223"/>
      <c r="BJ114" s="223"/>
      <c r="BK114" s="223"/>
      <c r="BL114" s="223"/>
      <c r="BM114" s="223"/>
      <c r="BO114" s="235"/>
      <c r="BP114" s="235"/>
      <c r="BQ114" s="235"/>
      <c r="BS114" s="55">
        <f t="shared" si="238"/>
        <v>0</v>
      </c>
      <c r="BT114" s="55"/>
      <c r="BV114" s="485"/>
      <c r="BW114" s="485"/>
      <c r="BX114" s="485"/>
      <c r="BY114" s="485"/>
      <c r="BZ114" s="485"/>
      <c r="CA114" s="485"/>
      <c r="CB114" s="485"/>
      <c r="CC114" s="485"/>
      <c r="CD114" s="485"/>
      <c r="CE114" s="485"/>
      <c r="CF114" s="485"/>
      <c r="CG114" s="485"/>
      <c r="CH114" s="485"/>
      <c r="CI114" s="485"/>
      <c r="CJ114" s="485"/>
      <c r="CK114" s="485"/>
      <c r="CL114" s="485"/>
      <c r="CM114" s="485"/>
      <c r="CN114" s="485"/>
      <c r="CO114" s="485"/>
      <c r="CP114" s="485"/>
      <c r="CQ114" s="485"/>
      <c r="CR114" s="485"/>
      <c r="CS114" s="485"/>
      <c r="CT114" s="485"/>
      <c r="CU114" s="485"/>
      <c r="CV114" s="485"/>
      <c r="CW114" s="485"/>
      <c r="CX114" s="485"/>
      <c r="CY114" s="485"/>
      <c r="CZ114" s="485"/>
      <c r="DA114" s="485"/>
      <c r="DB114" s="485"/>
      <c r="DC114" s="485"/>
      <c r="DD114" s="485"/>
      <c r="DE114" s="485"/>
      <c r="DF114" s="485"/>
      <c r="DG114" s="485"/>
      <c r="DH114" s="485"/>
      <c r="DI114" s="485"/>
      <c r="DJ114" s="485"/>
      <c r="DK114" s="485"/>
      <c r="DL114" s="485"/>
      <c r="DM114" s="485"/>
      <c r="DO114" s="136"/>
    </row>
    <row r="115" spans="2:119" s="75" customFormat="1" ht="24" customHeight="1" thickBot="1">
      <c r="C115" s="65" t="s">
        <v>191</v>
      </c>
      <c r="D115" s="65"/>
      <c r="E115" s="65"/>
      <c r="G115" s="321">
        <f t="shared" ref="G115:V115" ca="1" si="251">G$40+G$89+G$112</f>
        <v>106.08409444585989</v>
      </c>
      <c r="H115" s="321">
        <f t="shared" ca="1" si="251"/>
        <v>94.146333980890731</v>
      </c>
      <c r="I115" s="321">
        <f t="shared" ca="1" si="251"/>
        <v>130.4100410445449</v>
      </c>
      <c r="J115" s="321">
        <f t="shared" ca="1" si="251"/>
        <v>153.15528013911876</v>
      </c>
      <c r="K115" s="321">
        <f t="shared" ca="1" si="251"/>
        <v>32.209303689146779</v>
      </c>
      <c r="L115" s="321">
        <f t="shared" ca="1" si="251"/>
        <v>69.210370968800888</v>
      </c>
      <c r="M115" s="321">
        <f t="shared" ca="1" si="251"/>
        <v>1.2632519572061327</v>
      </c>
      <c r="N115" s="321">
        <f t="shared" ca="1" si="251"/>
        <v>40.947923663833237</v>
      </c>
      <c r="O115" s="321">
        <f t="shared" ca="1" si="251"/>
        <v>935.70029403983642</v>
      </c>
      <c r="P115" s="321">
        <f t="shared" ca="1" si="251"/>
        <v>9.2799797604165573</v>
      </c>
      <c r="Q115" s="321">
        <f ca="1">Q$40+Q$89+Q$112</f>
        <v>16.086400178230619</v>
      </c>
      <c r="R115" s="321">
        <f t="shared" ca="1" si="251"/>
        <v>0</v>
      </c>
      <c r="S115" s="321">
        <f t="shared" ca="1" si="251"/>
        <v>0</v>
      </c>
      <c r="T115" s="321">
        <f t="shared" ca="1" si="251"/>
        <v>0</v>
      </c>
      <c r="U115" s="321">
        <f t="shared" ca="1" si="251"/>
        <v>2054.9700297787062</v>
      </c>
      <c r="V115" s="321">
        <f t="shared" ca="1" si="251"/>
        <v>0</v>
      </c>
      <c r="W115" s="321">
        <f ca="1">SUM(G115:V115)</f>
        <v>3643.4633036465912</v>
      </c>
      <c r="Y115" s="322">
        <f ca="1">Y$40+Y$89+Y$112</f>
        <v>-1458.7088808368478</v>
      </c>
      <c r="Z115" s="322">
        <f ca="1">Z$40+Z$89+Z$112</f>
        <v>1458.7088808368478</v>
      </c>
      <c r="AA115" s="322">
        <f ca="1">AA$40+AA$89+AA$112</f>
        <v>0</v>
      </c>
      <c r="AB115" s="322">
        <f t="shared" ref="AB115:AQ115" ca="1" si="252">AB$40+AB$89+AB$112</f>
        <v>0</v>
      </c>
      <c r="AC115" s="322">
        <f t="shared" ca="1" si="252"/>
        <v>0</v>
      </c>
      <c r="AD115" s="3006">
        <f t="shared" ca="1" si="252"/>
        <v>0</v>
      </c>
      <c r="AE115" s="322">
        <f t="shared" ca="1" si="252"/>
        <v>0</v>
      </c>
      <c r="AF115" s="322">
        <f t="shared" ca="1" si="252"/>
        <v>0</v>
      </c>
      <c r="AG115" s="322">
        <f t="shared" ca="1" si="252"/>
        <v>0</v>
      </c>
      <c r="AH115" s="322">
        <f t="shared" ca="1" si="252"/>
        <v>0</v>
      </c>
      <c r="AI115" s="322">
        <f t="shared" ca="1" si="252"/>
        <v>0</v>
      </c>
      <c r="AJ115" s="322">
        <f t="shared" ca="1" si="252"/>
        <v>0</v>
      </c>
      <c r="AK115" s="322">
        <f t="shared" ca="1" si="252"/>
        <v>0</v>
      </c>
      <c r="AL115" s="322">
        <f t="shared" ca="1" si="252"/>
        <v>-213.5684443752981</v>
      </c>
      <c r="AM115" s="322">
        <f ca="1">AM$40+AM$89+AM$112</f>
        <v>-15.143861088</v>
      </c>
      <c r="AN115" s="322">
        <f t="shared" ca="1" si="252"/>
        <v>-0.67306049280000002</v>
      </c>
      <c r="AO115" s="322">
        <f t="shared" ca="1" si="252"/>
        <v>0</v>
      </c>
      <c r="AP115" s="322">
        <f t="shared" ca="1" si="252"/>
        <v>0</v>
      </c>
      <c r="AQ115" s="322">
        <f t="shared" ca="1" si="252"/>
        <v>0</v>
      </c>
      <c r="AR115" s="322">
        <f ca="1">SUM(Y115:AQ115)</f>
        <v>-229.3853659560981</v>
      </c>
      <c r="AT115" s="323">
        <f t="shared" ref="AT115:BL115" ca="1" si="253">AT$40+AT$89+AT$112</f>
        <v>-5702.3342151957477</v>
      </c>
      <c r="AU115" s="323">
        <f t="shared" ca="1" si="253"/>
        <v>0</v>
      </c>
      <c r="AV115" s="323">
        <f t="shared" ca="1" si="253"/>
        <v>-15.62079411648001</v>
      </c>
      <c r="AW115" s="323">
        <f t="shared" ca="1" si="253"/>
        <v>0</v>
      </c>
      <c r="AX115" s="323">
        <f t="shared" ca="1" si="253"/>
        <v>19.138211999999996</v>
      </c>
      <c r="AY115" s="323">
        <f t="shared" ca="1" si="253"/>
        <v>0</v>
      </c>
      <c r="AZ115" s="323">
        <f t="shared" ca="1" si="253"/>
        <v>0</v>
      </c>
      <c r="BA115" s="323">
        <f t="shared" ca="1" si="253"/>
        <v>-835.51266870683514</v>
      </c>
      <c r="BB115" s="323">
        <f t="shared" ca="1" si="253"/>
        <v>-242.82431469251762</v>
      </c>
      <c r="BC115" s="323">
        <f t="shared" ca="1" si="253"/>
        <v>-143.78431500000002</v>
      </c>
      <c r="BD115" s="323">
        <f t="shared" ca="1" si="253"/>
        <v>-15.364972224801516</v>
      </c>
      <c r="BE115" s="323">
        <f t="shared" ca="1" si="253"/>
        <v>-22.589636970240004</v>
      </c>
      <c r="BF115" s="323">
        <f t="shared" ca="1" si="253"/>
        <v>0</v>
      </c>
      <c r="BG115" s="323">
        <f t="shared" ca="1" si="253"/>
        <v>0</v>
      </c>
      <c r="BH115" s="323">
        <f t="shared" ca="1" si="253"/>
        <v>0</v>
      </c>
      <c r="BI115" s="323">
        <f t="shared" ca="1" si="253"/>
        <v>-5.3963496000000006</v>
      </c>
      <c r="BJ115" s="323">
        <f t="shared" ca="1" si="253"/>
        <v>0</v>
      </c>
      <c r="BK115" s="323">
        <f t="shared" ca="1" si="253"/>
        <v>0</v>
      </c>
      <c r="BL115" s="323">
        <f t="shared" ca="1" si="253"/>
        <v>0</v>
      </c>
      <c r="BM115" s="323">
        <f ca="1">SUM(AT115:BL115)</f>
        <v>-6964.2890545066221</v>
      </c>
      <c r="BO115" s="324">
        <f ca="1">BO$40+BO$89+BO$112</f>
        <v>2735.581405011143</v>
      </c>
      <c r="BP115" s="324">
        <f ca="1">BP$40+BP$89+BP$112</f>
        <v>885.70817686698183</v>
      </c>
      <c r="BQ115" s="324">
        <f ca="1">SUM(BO115:BP115)</f>
        <v>3621.2895818781249</v>
      </c>
      <c r="BS115" s="54">
        <f ca="1">W115+AR115+BM115+BQ115</f>
        <v>71.078465061995757</v>
      </c>
      <c r="BT115" s="54"/>
      <c r="BV115" s="496">
        <f ca="1">BV$40+BV$89+BV$112</f>
        <v>578.25413842008754</v>
      </c>
      <c r="BW115" s="496">
        <f t="shared" ref="BW115:DM115" ca="1" si="254">BW$40+BW$89+BW$112</f>
        <v>0.14885565143050417</v>
      </c>
      <c r="BX115" s="496">
        <f t="shared" ca="1" si="254"/>
        <v>2.3348480281441288</v>
      </c>
      <c r="BY115" s="496">
        <f t="shared" ca="1" si="254"/>
        <v>0</v>
      </c>
      <c r="BZ115" s="496">
        <f t="shared" ca="1" si="254"/>
        <v>0</v>
      </c>
      <c r="CA115" s="496">
        <f t="shared" ca="1" si="254"/>
        <v>1.4520462101077372</v>
      </c>
      <c r="CB115" s="496">
        <f t="shared" ca="1" si="254"/>
        <v>0</v>
      </c>
      <c r="CC115" s="496">
        <f t="shared" ca="1" si="254"/>
        <v>0</v>
      </c>
      <c r="CD115" s="496">
        <f t="shared" ca="1" si="254"/>
        <v>66.693848969508281</v>
      </c>
      <c r="CE115" s="496">
        <f t="shared" ca="1" si="254"/>
        <v>1.5283076561288349E-2</v>
      </c>
      <c r="CF115" s="496">
        <f t="shared" ca="1" si="254"/>
        <v>0.28658471565700189</v>
      </c>
      <c r="CG115" s="496">
        <f t="shared" ca="1" si="254"/>
        <v>0</v>
      </c>
      <c r="CH115" s="496">
        <f t="shared" ca="1" si="254"/>
        <v>0</v>
      </c>
      <c r="CI115" s="496">
        <f t="shared" ca="1" si="254"/>
        <v>0</v>
      </c>
      <c r="CJ115" s="496">
        <f t="shared" ca="1" si="254"/>
        <v>0</v>
      </c>
      <c r="CK115" s="496">
        <f t="shared" ca="1" si="254"/>
        <v>0</v>
      </c>
      <c r="CL115" s="496">
        <f t="shared" ca="1" si="254"/>
        <v>0</v>
      </c>
      <c r="CM115" s="496">
        <f t="shared" ca="1" si="254"/>
        <v>26.040724514251266</v>
      </c>
      <c r="CN115" s="496">
        <f t="shared" ca="1" si="254"/>
        <v>15.797095799148844</v>
      </c>
      <c r="CO115" s="496">
        <f t="shared" ca="1" si="254"/>
        <v>0</v>
      </c>
      <c r="CP115" s="496">
        <f t="shared" ca="1" si="254"/>
        <v>-19.369573508798442</v>
      </c>
      <c r="CQ115" s="496">
        <f t="shared" ca="1" si="254"/>
        <v>0</v>
      </c>
      <c r="CR115" s="496">
        <f t="shared" ca="1" si="254"/>
        <v>0</v>
      </c>
      <c r="CS115" s="496">
        <f t="shared" ca="1" si="254"/>
        <v>0</v>
      </c>
      <c r="CT115" s="496">
        <f t="shared" ca="1" si="254"/>
        <v>0</v>
      </c>
      <c r="CU115" s="496">
        <f t="shared" ca="1" si="254"/>
        <v>20.786729238876376</v>
      </c>
      <c r="CV115" s="496">
        <f t="shared" ca="1" si="254"/>
        <v>0.75566136027199882</v>
      </c>
      <c r="CW115" s="496">
        <f t="shared" ca="1" si="254"/>
        <v>0</v>
      </c>
      <c r="CX115" s="496">
        <f t="shared" ca="1" si="254"/>
        <v>0</v>
      </c>
      <c r="CY115" s="496">
        <f t="shared" ca="1" si="254"/>
        <v>0</v>
      </c>
      <c r="CZ115" s="496">
        <f t="shared" ca="1" si="254"/>
        <v>0</v>
      </c>
      <c r="DA115" s="496">
        <f t="shared" ca="1" si="254"/>
        <v>0</v>
      </c>
      <c r="DB115" s="496">
        <f t="shared" ca="1" si="254"/>
        <v>0</v>
      </c>
      <c r="DC115" s="496">
        <f t="shared" ca="1" si="254"/>
        <v>0</v>
      </c>
      <c r="DD115" s="496">
        <f t="shared" ca="1" si="254"/>
        <v>0</v>
      </c>
      <c r="DE115" s="496">
        <f t="shared" ca="1" si="254"/>
        <v>0</v>
      </c>
      <c r="DF115" s="496">
        <f t="shared" ca="1" si="254"/>
        <v>-0.40180328175614222</v>
      </c>
      <c r="DG115" s="496">
        <f t="shared" ca="1" si="254"/>
        <v>0</v>
      </c>
      <c r="DH115" s="496">
        <f t="shared" ca="1" si="254"/>
        <v>0</v>
      </c>
      <c r="DI115" s="496">
        <f t="shared" ca="1" si="254"/>
        <v>0</v>
      </c>
      <c r="DJ115" s="496">
        <f t="shared" ca="1" si="254"/>
        <v>-1.1004808746823787</v>
      </c>
      <c r="DK115" s="496">
        <f t="shared" ca="1" si="254"/>
        <v>0</v>
      </c>
      <c r="DL115" s="496">
        <f t="shared" ca="1" si="254"/>
        <v>0</v>
      </c>
      <c r="DM115" s="496">
        <f t="shared" ca="1" si="254"/>
        <v>0</v>
      </c>
      <c r="DO115" s="133">
        <f ca="1">SUM(BV115:DM115)</f>
        <v>691.69395831880809</v>
      </c>
    </row>
    <row r="116" spans="2:119" s="75" customFormat="1">
      <c r="C116" s="50"/>
      <c r="D116" s="51"/>
      <c r="E116" s="51"/>
      <c r="G116" s="240"/>
      <c r="H116" s="240"/>
      <c r="I116" s="240"/>
      <c r="J116" s="240"/>
      <c r="K116" s="240"/>
      <c r="L116" s="240"/>
      <c r="M116" s="241"/>
      <c r="N116" s="240"/>
      <c r="O116" s="240"/>
      <c r="P116" s="240"/>
      <c r="Q116" s="240"/>
      <c r="R116" s="240"/>
      <c r="S116" s="240"/>
      <c r="T116" s="240"/>
      <c r="U116" s="240"/>
      <c r="V116" s="240"/>
      <c r="W116" s="240"/>
      <c r="Y116" s="243"/>
      <c r="Z116" s="243"/>
      <c r="AA116" s="243"/>
      <c r="AB116" s="243"/>
      <c r="AC116" s="243"/>
      <c r="AD116" s="243"/>
      <c r="AE116" s="243"/>
      <c r="AF116" s="243"/>
      <c r="AG116" s="243"/>
      <c r="AH116" s="243"/>
      <c r="AI116" s="243"/>
      <c r="AJ116" s="243"/>
      <c r="AK116" s="243"/>
      <c r="AL116" s="243"/>
      <c r="AM116" s="243"/>
      <c r="AN116" s="243"/>
      <c r="AO116" s="243"/>
      <c r="AP116" s="243"/>
      <c r="AQ116" s="243"/>
      <c r="AR116" s="243"/>
      <c r="AT116" s="245"/>
      <c r="AU116" s="245"/>
      <c r="AV116" s="245"/>
      <c r="AW116" s="245"/>
      <c r="AX116" s="245"/>
      <c r="AY116" s="245"/>
      <c r="AZ116" s="245"/>
      <c r="BA116" s="245"/>
      <c r="BB116" s="245"/>
      <c r="BC116" s="245"/>
      <c r="BD116" s="245"/>
      <c r="BE116" s="245"/>
      <c r="BF116" s="245"/>
      <c r="BG116" s="245"/>
      <c r="BH116" s="245"/>
      <c r="BI116" s="245"/>
      <c r="BJ116" s="245"/>
      <c r="BK116" s="245"/>
      <c r="BL116" s="245"/>
      <c r="BM116" s="245"/>
      <c r="BO116" s="247"/>
      <c r="BP116" s="247"/>
      <c r="BQ116" s="247"/>
      <c r="BS116" s="55"/>
      <c r="BT116" s="55"/>
      <c r="BV116" s="497"/>
      <c r="BW116" s="497"/>
      <c r="BX116" s="497"/>
      <c r="BY116" s="497"/>
      <c r="BZ116" s="497"/>
      <c r="CA116" s="497"/>
      <c r="CB116" s="497"/>
      <c r="CC116" s="497"/>
      <c r="CD116" s="497"/>
      <c r="CE116" s="497"/>
      <c r="CF116" s="497"/>
      <c r="CG116" s="497"/>
      <c r="CH116" s="497"/>
      <c r="CI116" s="497"/>
      <c r="CJ116" s="497"/>
      <c r="CK116" s="497"/>
      <c r="CL116" s="497"/>
      <c r="CM116" s="497"/>
      <c r="CN116" s="497"/>
      <c r="CO116" s="497"/>
      <c r="CP116" s="497"/>
      <c r="CQ116" s="497"/>
      <c r="CR116" s="497"/>
      <c r="CS116" s="497"/>
      <c r="CT116" s="497"/>
      <c r="CU116" s="497"/>
      <c r="CV116" s="497"/>
      <c r="CW116" s="497"/>
      <c r="CX116" s="497"/>
      <c r="CY116" s="497"/>
      <c r="CZ116" s="497"/>
      <c r="DA116" s="497"/>
      <c r="DB116" s="497"/>
      <c r="DC116" s="497"/>
      <c r="DD116" s="497"/>
      <c r="DE116" s="497"/>
      <c r="DF116" s="497"/>
      <c r="DG116" s="497"/>
      <c r="DH116" s="497"/>
      <c r="DI116" s="497"/>
      <c r="DJ116" s="497"/>
      <c r="DK116" s="497"/>
      <c r="DL116" s="497"/>
      <c r="DM116" s="497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170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794">
        <f>COLUMN(F121)</f>
        <v>6</v>
      </c>
      <c r="G118" s="2794"/>
      <c r="H118" s="2794"/>
      <c r="I118" s="2794"/>
      <c r="J118" s="2794"/>
      <c r="K118" s="2794"/>
      <c r="L118" s="2794"/>
      <c r="M118" s="2794"/>
      <c r="N118" s="2794"/>
      <c r="O118" s="2794"/>
      <c r="P118" s="2794"/>
      <c r="Q118" s="2794"/>
      <c r="R118" s="2794"/>
      <c r="S118" s="2794"/>
      <c r="T118" s="2794"/>
      <c r="U118" s="2794"/>
      <c r="V118" s="2794"/>
      <c r="W118" s="2794"/>
      <c r="X118" s="2794"/>
      <c r="Y118" s="2794"/>
      <c r="Z118" s="2794"/>
      <c r="AA118" s="2794"/>
      <c r="AB118" s="2794"/>
      <c r="AC118" s="2794"/>
      <c r="AD118" s="2794"/>
      <c r="AE118" s="2794"/>
      <c r="AF118" s="2794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170">
        <f ca="1">AA89/AR112</f>
        <v>17.011592028738306</v>
      </c>
      <c r="AR118" s="55"/>
      <c r="AT118" s="3203">
        <f ca="1">AT115/$BM$115</f>
        <v>0.81879631511069206</v>
      </c>
      <c r="AU118" s="3203">
        <f t="shared" ref="AU118:BL118" ca="1" si="255">AU115/$BM$115</f>
        <v>0</v>
      </c>
      <c r="AV118" s="3203">
        <f t="shared" ca="1" si="255"/>
        <v>2.2429847460699128E-3</v>
      </c>
      <c r="AW118" s="3203">
        <f t="shared" ca="1" si="255"/>
        <v>0</v>
      </c>
      <c r="AX118" s="3203">
        <f t="shared" ca="1" si="255"/>
        <v>-2.7480496358225645E-3</v>
      </c>
      <c r="AY118" s="3203">
        <f t="shared" ca="1" si="255"/>
        <v>0</v>
      </c>
      <c r="AZ118" s="3203">
        <f t="shared" ca="1" si="255"/>
        <v>0</v>
      </c>
      <c r="BA118" s="3203">
        <f t="shared" ca="1" si="255"/>
        <v>0.1199709923249339</v>
      </c>
      <c r="BB118" s="3203">
        <f t="shared" ca="1" si="255"/>
        <v>3.4867064361061371E-2</v>
      </c>
      <c r="BC118" s="3203">
        <f t="shared" ca="1" si="255"/>
        <v>2.0645943020839514E-2</v>
      </c>
      <c r="BD118" s="3203">
        <f t="shared" ca="1" si="255"/>
        <v>2.2062513638572735E-3</v>
      </c>
      <c r="BE118" s="3203">
        <f t="shared" ca="1" si="255"/>
        <v>3.2436386246234498E-3</v>
      </c>
      <c r="BF118" s="3203">
        <f t="shared" ca="1" si="255"/>
        <v>0</v>
      </c>
      <c r="BG118" s="3203">
        <f t="shared" ca="1" si="255"/>
        <v>0</v>
      </c>
      <c r="BH118" s="3203">
        <f t="shared" ca="1" si="255"/>
        <v>0</v>
      </c>
      <c r="BI118" s="3203">
        <f t="shared" ca="1" si="255"/>
        <v>7.7486008374508795E-4</v>
      </c>
      <c r="BJ118" s="3203">
        <f t="shared" ca="1" si="255"/>
        <v>0</v>
      </c>
      <c r="BK118" s="3203">
        <f t="shared" ca="1" si="255"/>
        <v>0</v>
      </c>
      <c r="BL118" s="3203">
        <f t="shared" ca="1" si="255"/>
        <v>0</v>
      </c>
      <c r="BM118" s="55"/>
      <c r="BO118" s="55"/>
      <c r="BP118" s="55"/>
      <c r="BQ118" s="55"/>
      <c r="BS118" s="55"/>
      <c r="BT118" s="55"/>
      <c r="DM118" s="1019" t="s">
        <v>844</v>
      </c>
      <c r="DO118" s="764">
        <f ca="1">SUM(DO68,DO73,DO81,DO87)</f>
        <v>375.59497018670083</v>
      </c>
    </row>
    <row r="119" spans="2:119">
      <c r="B119" s="3414" t="s">
        <v>298</v>
      </c>
      <c r="C119" s="318" t="s">
        <v>390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>
        <f ca="1">Y96/Unit.GWh</f>
        <v>-322063.53765343712</v>
      </c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19" t="s">
        <v>845</v>
      </c>
      <c r="DO119" s="764">
        <f ca="1">Z115-MIN(Z109,0)-Z77</f>
        <v>1458.7088808368478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>
        <f ca="1">Y97/Unit.GWh</f>
        <v>-61322.556570354376</v>
      </c>
      <c r="Z120" s="55"/>
      <c r="AA120" s="5853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19" t="s">
        <v>846</v>
      </c>
      <c r="DO120" s="3414">
        <f ca="1">DO118/DO119</f>
        <v>0.25748452972413899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>
        <f>(16+9)*Unit.TWh</f>
        <v>90</v>
      </c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034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794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001</v>
      </c>
      <c r="AX129" s="55"/>
      <c r="AY129" s="55"/>
      <c r="AZ129" s="53" t="s">
        <v>4002</v>
      </c>
      <c r="BA129" s="55"/>
      <c r="BB129" s="55"/>
      <c r="BC129" s="55" t="s">
        <v>4003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3998</v>
      </c>
      <c r="AW131" s="55">
        <v>234600</v>
      </c>
      <c r="AX131" s="55" t="s">
        <v>153</v>
      </c>
      <c r="AY131" s="55"/>
      <c r="AZ131" s="55">
        <v>3721</v>
      </c>
      <c r="BA131" s="55"/>
      <c r="BB131" s="55"/>
      <c r="BC131" s="4035">
        <f>776660.7973032*Unit.TJ</f>
        <v>776.66079730320007</v>
      </c>
      <c r="BD131" s="55" t="s">
        <v>69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69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3999</v>
      </c>
      <c r="AW134" s="55">
        <f ca="1">Z89-31.7</f>
        <v>1427.0088808368478</v>
      </c>
      <c r="AX134" s="55" t="s">
        <v>3999</v>
      </c>
      <c r="AY134" s="55"/>
      <c r="AZ134" s="55">
        <f ca="1">-AT115</f>
        <v>5702.3342151957477</v>
      </c>
      <c r="BA134" s="55"/>
      <c r="BB134" s="55"/>
      <c r="BC134" s="55">
        <f ca="1">-Y40</f>
        <v>1110.0665280593294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000</v>
      </c>
      <c r="AW136" s="3203">
        <f ca="1">(AW134-AW132)/AW132</f>
        <v>0.68964772288155707</v>
      </c>
      <c r="AX136" s="4036"/>
      <c r="AY136" s="3203"/>
      <c r="AZ136" s="3203">
        <f ca="1">(AZ134-AZ131)/AZ131</f>
        <v>0.53247358645411114</v>
      </c>
      <c r="BA136" s="3203"/>
      <c r="BB136" s="3203"/>
      <c r="BC136" s="3203">
        <f ca="1">(BC134-BC131)/BC131</f>
        <v>0.42928100905030137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54"/>
  <sheetViews>
    <sheetView zoomScaleNormal="100" workbookViewId="0">
      <pane xSplit="3" ySplit="5" topLeftCell="AZ71" activePane="bottomRight" state="frozen"/>
      <selection pane="topRight" activeCell="D1" sqref="D1"/>
      <selection pane="bottomLeft" activeCell="A6" sqref="A6"/>
      <selection pane="bottomRight" activeCell="AA15" sqref="AA15"/>
    </sheetView>
  </sheetViews>
  <sheetFormatPr defaultColWidth="8.85546875" defaultRowHeight="12.75" outlineLevelRow="2" outlineLevelCol="2"/>
  <cols>
    <col min="1" max="1" width="1.7109375" style="3414" customWidth="1"/>
    <col min="2" max="2" width="1.42578125" style="3414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414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3414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414" customWidth="1" outlineLevel="1"/>
    <col min="46" max="64" width="10" style="51" customWidth="1" outlineLevel="2"/>
    <col min="65" max="65" width="10" style="51" customWidth="1" outlineLevel="1"/>
    <col min="66" max="66" width="1.140625" style="3414" customWidth="1" outlineLevel="1"/>
    <col min="67" max="68" width="10" style="51" customWidth="1" outlineLevel="2"/>
    <col min="69" max="69" width="10" style="51" customWidth="1" outlineLevel="1"/>
    <col min="70" max="70" width="1.140625" style="3414" customWidth="1" outlineLevel="1"/>
    <col min="71" max="71" width="11" style="51" customWidth="1" outlineLevel="1"/>
    <col min="72" max="72" width="5.28515625" style="51" customWidth="1"/>
    <col min="73" max="73" width="8.85546875" style="3414"/>
    <col min="74" max="74" width="22.7109375" style="3414" customWidth="1"/>
    <col min="75" max="75" width="7.42578125" style="3414" customWidth="1"/>
    <col min="76" max="76" width="8.5703125" style="3414" customWidth="1"/>
    <col min="77" max="91" width="7.42578125" style="3414" customWidth="1"/>
    <col min="92" max="93" width="10.42578125" style="3414" customWidth="1"/>
    <col min="94" max="117" width="7.42578125" style="3414" customWidth="1"/>
    <col min="118" max="118" width="2.42578125" style="3414" customWidth="1"/>
    <col min="119" max="16384" width="8.85546875" style="3414"/>
  </cols>
  <sheetData>
    <row r="1" spans="1:119" ht="6" customHeight="1"/>
    <row r="2" spans="1:119" ht="21" customHeight="1">
      <c r="D2" s="43"/>
      <c r="E2" s="2275">
        <v>2025</v>
      </c>
      <c r="G2" s="3414"/>
      <c r="H2" s="3414"/>
      <c r="I2" s="3414"/>
      <c r="J2" s="3414"/>
      <c r="K2" s="3414"/>
      <c r="L2" s="3414"/>
      <c r="M2" s="3414"/>
      <c r="N2" s="3414"/>
      <c r="O2" s="3414"/>
      <c r="P2" s="3414"/>
      <c r="Q2" s="3414"/>
      <c r="R2" s="3414"/>
      <c r="S2" s="3414"/>
      <c r="T2" s="3414"/>
      <c r="U2" s="3414"/>
      <c r="V2" s="3414"/>
      <c r="W2" s="3414"/>
      <c r="Y2" s="549"/>
      <c r="Z2" s="549"/>
      <c r="AA2" s="539">
        <f>76.3+1.74+114.66+0.86+0.24+17.77+1.33+2.22</f>
        <v>215.12000000000003</v>
      </c>
      <c r="AB2" s="539">
        <f ca="1">AA2+SUM(Y11:AC11)</f>
        <v>-85.664065185372095</v>
      </c>
      <c r="AC2" s="549"/>
      <c r="AD2" s="3414">
        <f>1.74+0.24+1.33</f>
        <v>3.31</v>
      </c>
      <c r="AE2" s="3414"/>
      <c r="AF2" s="3414"/>
      <c r="AG2" s="3414"/>
      <c r="AH2" s="3414"/>
      <c r="AI2" s="3414"/>
      <c r="AJ2" s="3414"/>
      <c r="AK2" s="3414"/>
      <c r="AL2" s="3414"/>
      <c r="AM2" s="3414"/>
      <c r="AN2" s="3414"/>
      <c r="AO2" s="3414"/>
      <c r="AP2" s="3414"/>
      <c r="AQ2" s="3414"/>
      <c r="AR2" s="3414"/>
      <c r="AT2" s="3414"/>
      <c r="AU2" s="3414"/>
      <c r="AV2" s="3414"/>
      <c r="AW2" s="3414"/>
      <c r="AX2" s="3414"/>
      <c r="AY2" s="3414"/>
      <c r="AZ2" s="3414"/>
      <c r="BA2" s="3414"/>
      <c r="BB2" s="3414"/>
      <c r="BC2" s="3414"/>
      <c r="BD2" s="3414"/>
      <c r="BE2" s="3414"/>
      <c r="BF2" s="3414"/>
      <c r="BG2" s="3414"/>
      <c r="BH2" s="3414"/>
      <c r="BI2" s="3414"/>
      <c r="BJ2" s="3414"/>
      <c r="BK2" s="3414"/>
      <c r="BL2" s="3414"/>
      <c r="BM2" s="3414"/>
      <c r="BO2" s="3414"/>
      <c r="BP2" s="3414"/>
      <c r="BQ2" s="3414"/>
      <c r="BS2" s="3414"/>
      <c r="BT2" s="69"/>
    </row>
    <row r="3" spans="1:119" ht="39" customHeight="1">
      <c r="A3" s="82"/>
      <c r="B3" s="82"/>
      <c r="C3" s="82"/>
      <c r="D3" s="44"/>
      <c r="E3" s="119" t="str">
        <f>Preferences.EnergyUnits</f>
        <v>PJ</v>
      </c>
      <c r="G3" s="239" t="s">
        <v>277</v>
      </c>
      <c r="H3" s="239"/>
      <c r="I3" s="239"/>
      <c r="J3" s="239"/>
      <c r="K3" s="239"/>
      <c r="L3" s="239"/>
      <c r="M3" s="239"/>
      <c r="N3" s="239"/>
      <c r="O3" s="239"/>
      <c r="P3" s="239"/>
      <c r="Q3" s="239"/>
      <c r="R3" s="239"/>
      <c r="S3" s="239"/>
      <c r="T3" s="239"/>
      <c r="U3" s="239"/>
      <c r="V3" s="239"/>
      <c r="W3" s="239"/>
      <c r="Y3" s="6095" t="s">
        <v>226</v>
      </c>
      <c r="Z3" s="6096"/>
      <c r="AA3" s="6096"/>
      <c r="AB3" s="6096"/>
      <c r="AC3" s="6096"/>
      <c r="AD3" s="6096"/>
      <c r="AE3" s="6096"/>
      <c r="AF3" s="6096"/>
      <c r="AG3" s="6096"/>
      <c r="AH3" s="6096"/>
      <c r="AI3" s="6096"/>
      <c r="AJ3" s="6096"/>
      <c r="AK3" s="6096"/>
      <c r="AL3" s="6096"/>
      <c r="AM3" s="6096"/>
      <c r="AN3" s="6096"/>
      <c r="AO3" s="6096"/>
      <c r="AP3" s="6096"/>
      <c r="AQ3" s="6096"/>
      <c r="AR3" s="6097"/>
      <c r="AT3" s="6098" t="s">
        <v>424</v>
      </c>
      <c r="AU3" s="6098"/>
      <c r="AV3" s="6098"/>
      <c r="AW3" s="6098"/>
      <c r="AX3" s="6098"/>
      <c r="AY3" s="6098"/>
      <c r="AZ3" s="6098"/>
      <c r="BA3" s="6098"/>
      <c r="BB3" s="6098"/>
      <c r="BC3" s="6098"/>
      <c r="BD3" s="6098"/>
      <c r="BE3" s="6098"/>
      <c r="BF3" s="6098"/>
      <c r="BG3" s="6098"/>
      <c r="BH3" s="6098"/>
      <c r="BI3" s="6098"/>
      <c r="BJ3" s="6098"/>
      <c r="BK3" s="6098"/>
      <c r="BL3" s="6098"/>
      <c r="BM3" s="6099"/>
      <c r="BO3" s="6100" t="s">
        <v>350</v>
      </c>
      <c r="BP3" s="6101"/>
      <c r="BQ3" s="6102"/>
      <c r="BS3" s="47"/>
      <c r="BT3" s="47"/>
      <c r="BU3" s="82"/>
      <c r="BV3" s="6103" t="s">
        <v>428</v>
      </c>
      <c r="BW3" s="6104"/>
      <c r="BX3" s="6104"/>
      <c r="BY3" s="6104"/>
      <c r="BZ3" s="6104"/>
      <c r="CA3" s="6104"/>
      <c r="CB3" s="341"/>
      <c r="CC3" s="341"/>
      <c r="CD3" s="341"/>
      <c r="CE3" s="341"/>
      <c r="CF3" s="341"/>
      <c r="CG3" s="341"/>
      <c r="CH3" s="341"/>
      <c r="CI3" s="341"/>
      <c r="CJ3" s="341"/>
      <c r="CK3" s="341"/>
      <c r="CL3" s="341"/>
      <c r="CM3" s="341"/>
      <c r="CN3" s="341"/>
      <c r="CO3" s="341"/>
      <c r="CP3" s="341"/>
      <c r="CQ3" s="341"/>
      <c r="CR3" s="341"/>
      <c r="CS3" s="341"/>
      <c r="CT3" s="341"/>
      <c r="CU3" s="341"/>
      <c r="CV3" s="341"/>
      <c r="CW3" s="341"/>
      <c r="CX3" s="341"/>
      <c r="CY3" s="341"/>
      <c r="CZ3" s="341"/>
      <c r="DA3" s="341"/>
      <c r="DB3" s="341"/>
      <c r="DC3" s="341"/>
      <c r="DD3" s="341"/>
      <c r="DE3" s="341"/>
      <c r="DF3" s="341"/>
      <c r="DG3" s="341"/>
      <c r="DH3" s="341"/>
      <c r="DI3" s="341"/>
      <c r="DJ3" s="462"/>
      <c r="DK3" s="462"/>
      <c r="DL3" s="462"/>
      <c r="DM3" s="462"/>
    </row>
    <row r="4" spans="1:119" ht="56.25" customHeight="1">
      <c r="C4" s="48"/>
      <c r="D4" s="48"/>
      <c r="G4" s="214" t="str">
        <f>INDEX(Vectors[Description], MATCH(G$5,Vectors[Code],0))</f>
        <v>Cooking</v>
      </c>
      <c r="H4" s="214" t="str">
        <f>INDEX(Vectors[Description], MATCH(H$5,Vectors[Code],0))</f>
        <v>Lighting</v>
      </c>
      <c r="I4" s="214" t="str">
        <f>INDEX(Vectors[Description], MATCH(I$5,Vectors[Code],0))</f>
        <v>Space Heating</v>
      </c>
      <c r="J4" s="214" t="str">
        <f>INDEX(Vectors[Description], MATCH(J$5,Vectors[Code],0))</f>
        <v>Water Heating</v>
      </c>
      <c r="K4" s="214" t="str">
        <f>INDEX(Vectors[Description], MATCH(K$5,Vectors[Code],0))</f>
        <v>Refridgeration</v>
      </c>
      <c r="L4" s="214" t="str">
        <f>INDEX(Vectors[Description], MATCH(L$5,Vectors[Code],0))</f>
        <v>Other Use</v>
      </c>
      <c r="M4" s="214" t="str">
        <f>INDEX(Vectors[Description], MATCH(M$5,Vectors[Code],0))</f>
        <v>Non Energy Use</v>
      </c>
      <c r="N4" s="214" t="str">
        <f>INDEX(Vectors[Description], MATCH(N$5,Vectors[Code],0))</f>
        <v>Cooling</v>
      </c>
      <c r="O4" s="214" t="str">
        <f>INDEX(Vectors[Description], MATCH(O$5,Vectors[Code],0))</f>
        <v>Road transport</v>
      </c>
      <c r="P4" s="214" t="str">
        <f>INDEX(Vectors[Description], MATCH(P$5,Vectors[Code],0))</f>
        <v>Rail transport</v>
      </c>
      <c r="Q4" s="214" t="str">
        <f>INDEX(Vectors[Description], MATCH(Q$5,Vectors[Code],0))</f>
        <v>Domestic aviation</v>
      </c>
      <c r="R4" s="214" t="str">
        <f>INDEX(Vectors[Description], MATCH(R$5,Vectors[Code],0))</f>
        <v>National navigation</v>
      </c>
      <c r="S4" s="214" t="str">
        <f>INDEX(Vectors[Description], MATCH(S$5,Vectors[Code],0))</f>
        <v>International aviation</v>
      </c>
      <c r="T4" s="214" t="str">
        <f>INDEX(Vectors[Description], MATCH(T$5,Vectors[Code],0))</f>
        <v>International shipping</v>
      </c>
      <c r="U4" s="214" t="str">
        <f>INDEX(Vectors[Description], MATCH(U$5,Vectors[Code],0))</f>
        <v>Industry</v>
      </c>
      <c r="V4" s="214" t="str">
        <f>INDEX(Vectors[Description], MATCH(V$5,Vectors[Code],0))</f>
        <v>Food consumption [UNUSED]</v>
      </c>
      <c r="W4" s="229" t="s">
        <v>352</v>
      </c>
      <c r="Y4" s="214" t="str">
        <f>INDEX(Vectors[Description], MATCH(Y$5,Vectors[Code],0))</f>
        <v>Electricity (delivered to end user)</v>
      </c>
      <c r="Z4" s="214" t="str">
        <f>INDEX(Vectors[Description], MATCH(Z$5,Vectors[Code],0))</f>
        <v>Electricity (supplied to grid)</v>
      </c>
      <c r="AA4" s="214" t="str">
        <f>INDEX(Vectors[Description], MATCH(AA$5,Vectors[Code],0))</f>
        <v>Solid hydrocarbons</v>
      </c>
      <c r="AB4" s="214" t="str">
        <f>INDEX(Vectors[Description], MATCH(AB$5,Vectors[Code],0))</f>
        <v>Liquid hydrocarbons</v>
      </c>
      <c r="AC4" s="214" t="str">
        <f>INDEX(Vectors[Description], MATCH(AC$5,Vectors[Code],0))</f>
        <v>Gaseous hydrocarbons</v>
      </c>
      <c r="AD4" s="214" t="str">
        <f>INDEX(Vectors[Description], MATCH(AD$5,Vectors[Code],0))</f>
        <v>Coal and fossil waste</v>
      </c>
      <c r="AE4" s="214" t="str">
        <f>INDEX(Vectors[Description], MATCH(AE$5,Vectors[Code],0))</f>
        <v>Oil and petroleum products</v>
      </c>
      <c r="AF4" s="214" t="str">
        <f>INDEX(Vectors[Description], MATCH(AF$5,Vectors[Code],0))</f>
        <v>Natural gas</v>
      </c>
      <c r="AG4" s="214" t="str">
        <f>INDEX(Vectors[Description], MATCH(AG$5,Vectors[Code],0))</f>
        <v>Blast furnace gas</v>
      </c>
      <c r="AH4" s="214" t="str">
        <f>INDEX(Vectors[Description], MATCH(AH$5,Vectors[Code],0))</f>
        <v>Heat transport</v>
      </c>
      <c r="AI4" s="214" t="str">
        <f>INDEX(Vectors[Description], MATCH(AI$5,Vectors[Code],0))</f>
        <v>Edible biomass</v>
      </c>
      <c r="AJ4" s="214" t="str">
        <f>INDEX(Vectors[Description], MATCH(AJ$5,Vectors[Code],0))</f>
        <v>Energy crops (second generation)</v>
      </c>
      <c r="AK4" s="214" t="str">
        <f>INDEX(Vectors[Description], MATCH(AK$5,Vectors[Code],0))</f>
        <v>Energy crops (first generation)</v>
      </c>
      <c r="AL4" s="214" t="str">
        <f>INDEX(Vectors[Description], MATCH(AL$5,Vectors[Code],0))</f>
        <v>Dry biomass and waste</v>
      </c>
      <c r="AM4" s="214" t="str">
        <f>INDEX(Vectors[Description], MATCH(AM$5,Vectors[Code],0))</f>
        <v>Wet biomass and waste</v>
      </c>
      <c r="AN4" s="214" t="str">
        <f>INDEX(Vectors[Description], MATCH(AN$5,Vectors[Code],0))</f>
        <v>Gaseous waste</v>
      </c>
      <c r="AO4" s="214" t="str">
        <f>INDEX(Vectors[Description], MATCH(AO$5,Vectors[Code],0))</f>
        <v>Domestic solar thermal</v>
      </c>
      <c r="AP4" s="214" t="str">
        <f>INDEX(Vectors[Description], MATCH(AP$5,Vectors[Code],0))</f>
        <v>Other Waste</v>
      </c>
      <c r="AQ4" s="214" t="str">
        <f>INDEX(Vectors[Description], MATCH(AQ$5,Vectors[Code],0))</f>
        <v>Hydrogen</v>
      </c>
      <c r="AR4" s="242" t="s">
        <v>224</v>
      </c>
      <c r="AT4" s="214" t="str">
        <f>INDEX(Vectors[Description], MATCH(AT$5,Vectors[Code],0))</f>
        <v>Coal reserves</v>
      </c>
      <c r="AU4" s="214" t="str">
        <f>INDEX(Vectors[Description], MATCH(AU$5,Vectors[Code],0))</f>
        <v>Oil reserves</v>
      </c>
      <c r="AV4" s="214" t="str">
        <f>INDEX(Vectors[Description], MATCH(AV$5,Vectors[Code],0))</f>
        <v>Gas reserves</v>
      </c>
      <c r="AW4" s="214" t="str">
        <f>INDEX(Vectors[Description], MATCH(AW$5,Vectors[Code],0))</f>
        <v xml:space="preserve">Biomass </v>
      </c>
      <c r="AX4" s="214" t="str">
        <f>INDEX(Vectors[Description], MATCH(AX$5,Vectors[Code],0))</f>
        <v>Electricity oversupply (imports)</v>
      </c>
      <c r="AY4" s="214" t="str">
        <f>INDEX(Vectors[Description], MATCH(AY$5,Vectors[Code],0))</f>
        <v>Petroleum products oversupply</v>
      </c>
      <c r="AZ4" s="214" t="str">
        <f>INDEX(Vectors[Description], MATCH(AZ$5,Vectors[Code],0))</f>
        <v>Coal oversupply (imports)</v>
      </c>
      <c r="BA4" s="214" t="str">
        <f>INDEX(Vectors[Description], MATCH(BA$5,Vectors[Code],0))</f>
        <v>Oil and petroleum products oversupply (imports)</v>
      </c>
      <c r="BB4" s="214" t="str">
        <f>INDEX(Vectors[Description], MATCH(BB$5,Vectors[Code],0))</f>
        <v>Gas oversupply (imports)</v>
      </c>
      <c r="BC4" s="214" t="str">
        <f>INDEX(Vectors[Description], MATCH(BC$5,Vectors[Code],0))</f>
        <v>Nuclear fission</v>
      </c>
      <c r="BD4" s="214" t="str">
        <f>INDEX(Vectors[Description], MATCH(BD$5,Vectors[Code],0))</f>
        <v>Solar</v>
      </c>
      <c r="BE4" s="214" t="str">
        <f>INDEX(Vectors[Description], MATCH(BE$5,Vectors[Code],0))</f>
        <v>Wind</v>
      </c>
      <c r="BF4" s="214" t="str">
        <f>INDEX(Vectors[Description], MATCH(BF$5,Vectors[Code],0))</f>
        <v>Tidal</v>
      </c>
      <c r="BG4" s="214" t="str">
        <f>INDEX(Vectors[Description], MATCH(BG$5,Vectors[Code],0))</f>
        <v>Wave</v>
      </c>
      <c r="BH4" s="214" t="str">
        <f>INDEX(Vectors[Description], MATCH(BH$5,Vectors[Code],0))</f>
        <v>Geothermal</v>
      </c>
      <c r="BI4" s="214" t="str">
        <f>INDEX(Vectors[Description], MATCH(BI$5,Vectors[Code],0))</f>
        <v>Hydro</v>
      </c>
      <c r="BJ4" s="214" t="str">
        <f>INDEX(Vectors[Description], MATCH(BJ$5,Vectors[Code],0))</f>
        <v>Environmental heat</v>
      </c>
      <c r="BK4" s="214" t="str">
        <f>INDEX(Vectors[Description], MATCH(BK$5,Vectors[Code],0))</f>
        <v>Agriculture</v>
      </c>
      <c r="BL4" s="214" t="str">
        <f>INDEX(Vectors[Description], MATCH(BL$5,Vectors[Code],0))</f>
        <v>Waste</v>
      </c>
      <c r="BM4" s="244" t="s">
        <v>225</v>
      </c>
      <c r="BO4" s="214" t="str">
        <f>INDEX(Vectors[Description], MATCH(BO$5,Vectors[Code],0))</f>
        <v>Conversion losses</v>
      </c>
      <c r="BP4" s="214" t="str">
        <f>INDEX(Vectors[Description], MATCH(BP$5,Vectors[Code],0))</f>
        <v>Distribution losses and own use</v>
      </c>
      <c r="BQ4" s="246" t="s">
        <v>349</v>
      </c>
      <c r="BS4" s="49" t="str">
        <f>INDEX(Vectors[Description], MATCH(BS$5,Vectors[Code],FALSE))</f>
        <v>Unallocated</v>
      </c>
      <c r="BT4" s="49"/>
      <c r="BV4" s="345" t="str">
        <f>INDEX(IPCC[Sector_description], MATCH(BV$5, IPCC[Sector_code], 0))</f>
        <v>Fuel Combustion</v>
      </c>
      <c r="BW4" s="346"/>
      <c r="BX4" s="346"/>
      <c r="BY4" s="347"/>
      <c r="BZ4" s="345" t="str">
        <f>INDEX(IPCC[Sector_description], MATCH(BZ$5, IPCC[Sector_code], 0))</f>
        <v>Fugitive Emissions from Fuels</v>
      </c>
      <c r="CA4" s="346"/>
      <c r="CB4" s="346"/>
      <c r="CC4" s="347"/>
      <c r="CD4" s="345" t="str">
        <f>INDEX(IPCC[Sector_description], MATCH(CD$5, IPCC[Sector_code], 0))</f>
        <v>Industrial Processes</v>
      </c>
      <c r="CE4" s="346"/>
      <c r="CF4" s="346"/>
      <c r="CG4" s="347"/>
      <c r="CH4" s="345" t="str">
        <f>INDEX(IPCC[Sector_description], MATCH(CH$5, IPCC[Sector_code], 0))</f>
        <v>Solvent and Other Product Use</v>
      </c>
      <c r="CI4" s="346"/>
      <c r="CJ4" s="346"/>
      <c r="CK4" s="347"/>
      <c r="CL4" s="345" t="str">
        <f>INDEX(IPCC[Sector_description], MATCH(CL$5, IPCC[Sector_code], 0))</f>
        <v>Agriculture</v>
      </c>
      <c r="CM4" s="346"/>
      <c r="CN4" s="346"/>
      <c r="CO4" s="347"/>
      <c r="CP4" s="6105" t="str">
        <f>INDEX(IPCC[Sector_description], MATCH(CP$5, IPCC[Sector_code], 0))</f>
        <v>Land Use, Land-Use Change and Forestry</v>
      </c>
      <c r="CQ4" s="6106"/>
      <c r="CR4" s="6106"/>
      <c r="CS4" s="6107"/>
      <c r="CT4" s="345" t="str">
        <f>INDEX(IPCC[Sector_description], MATCH(CT$5, IPCC[Sector_code], 0))</f>
        <v>Waste</v>
      </c>
      <c r="CU4" s="346"/>
      <c r="CV4" s="346"/>
      <c r="CW4" s="347"/>
      <c r="CX4" s="345" t="str">
        <f>INDEX(IPCC[Sector_description], MATCH(CX$5, IPCC[Sector_code], 0))</f>
        <v>Other</v>
      </c>
      <c r="CY4" s="346"/>
      <c r="CZ4" s="346"/>
      <c r="DA4" s="347"/>
      <c r="DB4" s="345" t="str">
        <f>INDEX(IPCC[Sector_description], MATCH(DB$5, IPCC[Sector_code], 0))</f>
        <v>International Aviation and Shipping</v>
      </c>
      <c r="DC4" s="346"/>
      <c r="DD4" s="346"/>
      <c r="DE4" s="347"/>
      <c r="DF4" s="345" t="str">
        <f>INDEX(IPCC[Sector_description], MATCH(DF$5, IPCC[Sector_code], 0))</f>
        <v>Bioenergy credit</v>
      </c>
      <c r="DG4" s="346"/>
      <c r="DH4" s="346"/>
      <c r="DI4" s="347"/>
      <c r="DJ4" s="345" t="str">
        <f>INDEX(IPCC[Sector_description], MATCH(DJ$5, IPCC[Sector_code], 0))</f>
        <v>Carbon capture</v>
      </c>
      <c r="DK4" s="346"/>
      <c r="DL4" s="346"/>
      <c r="DM4" s="347"/>
      <c r="DO4" s="482" t="s">
        <v>106</v>
      </c>
    </row>
    <row r="5" spans="1:119" ht="32.25" customHeight="1">
      <c r="D5" s="201" t="s">
        <v>120</v>
      </c>
      <c r="G5" s="1767" t="s">
        <v>1460</v>
      </c>
      <c r="H5" s="1768" t="s">
        <v>46</v>
      </c>
      <c r="I5" s="1767" t="s">
        <v>5</v>
      </c>
      <c r="J5" s="1768" t="s">
        <v>1518</v>
      </c>
      <c r="K5" s="1767" t="s">
        <v>1519</v>
      </c>
      <c r="L5" s="1768" t="s">
        <v>1483</v>
      </c>
      <c r="M5" s="1767" t="s">
        <v>1521</v>
      </c>
      <c r="N5" s="1768" t="s">
        <v>1524</v>
      </c>
      <c r="O5" s="230" t="s">
        <v>29</v>
      </c>
      <c r="P5" s="230" t="s">
        <v>30</v>
      </c>
      <c r="Q5" s="230" t="s">
        <v>31</v>
      </c>
      <c r="R5" s="230" t="s">
        <v>32</v>
      </c>
      <c r="S5" s="230" t="s">
        <v>364</v>
      </c>
      <c r="T5" s="230" t="s">
        <v>365</v>
      </c>
      <c r="U5" s="230" t="s">
        <v>12</v>
      </c>
      <c r="V5" s="230" t="s">
        <v>33</v>
      </c>
      <c r="W5" s="230"/>
      <c r="Y5" s="231" t="s">
        <v>35</v>
      </c>
      <c r="Z5" s="231" t="s">
        <v>36</v>
      </c>
      <c r="AA5" s="231" t="s">
        <v>37</v>
      </c>
      <c r="AB5" s="231" t="s">
        <v>39</v>
      </c>
      <c r="AC5" s="231" t="s">
        <v>40</v>
      </c>
      <c r="AD5" s="231" t="s">
        <v>53</v>
      </c>
      <c r="AE5" s="231" t="s">
        <v>54</v>
      </c>
      <c r="AF5" s="231" t="s">
        <v>55</v>
      </c>
      <c r="AG5" s="231" t="s">
        <v>90</v>
      </c>
      <c r="AH5" s="231" t="s">
        <v>278</v>
      </c>
      <c r="AI5" s="231" t="s">
        <v>279</v>
      </c>
      <c r="AJ5" s="231" t="s">
        <v>659</v>
      </c>
      <c r="AK5" s="231" t="s">
        <v>833</v>
      </c>
      <c r="AL5" s="231" t="s">
        <v>280</v>
      </c>
      <c r="AM5" s="231" t="s">
        <v>347</v>
      </c>
      <c r="AN5" s="231" t="s">
        <v>836</v>
      </c>
      <c r="AO5" s="231" t="s">
        <v>492</v>
      </c>
      <c r="AP5" s="231" t="s">
        <v>1654</v>
      </c>
      <c r="AQ5" s="231" t="s">
        <v>557</v>
      </c>
      <c r="AR5" s="231"/>
      <c r="AT5" s="228" t="s">
        <v>379</v>
      </c>
      <c r="AU5" s="228" t="s">
        <v>380</v>
      </c>
      <c r="AV5" s="228" t="s">
        <v>381</v>
      </c>
      <c r="AW5" s="228" t="s">
        <v>48</v>
      </c>
      <c r="AX5" s="228" t="s">
        <v>49</v>
      </c>
      <c r="AY5" s="228" t="s">
        <v>299</v>
      </c>
      <c r="AZ5" s="228" t="s">
        <v>375</v>
      </c>
      <c r="BA5" s="228" t="s">
        <v>376</v>
      </c>
      <c r="BB5" s="228" t="s">
        <v>377</v>
      </c>
      <c r="BC5" s="228" t="s">
        <v>6</v>
      </c>
      <c r="BD5" s="228" t="s">
        <v>26</v>
      </c>
      <c r="BE5" s="228" t="s">
        <v>7</v>
      </c>
      <c r="BF5" s="228" t="s">
        <v>8</v>
      </c>
      <c r="BG5" s="228" t="s">
        <v>9</v>
      </c>
      <c r="BH5" s="228" t="s">
        <v>10</v>
      </c>
      <c r="BI5" s="228" t="s">
        <v>11</v>
      </c>
      <c r="BJ5" s="228" t="s">
        <v>87</v>
      </c>
      <c r="BK5" s="228" t="s">
        <v>399</v>
      </c>
      <c r="BL5" s="228" t="s">
        <v>44</v>
      </c>
      <c r="BM5" s="228"/>
      <c r="BO5" s="232" t="s">
        <v>27</v>
      </c>
      <c r="BP5" s="232" t="s">
        <v>28</v>
      </c>
      <c r="BQ5" s="232"/>
      <c r="BS5" s="46" t="s">
        <v>50</v>
      </c>
      <c r="BT5" s="46"/>
      <c r="BV5" s="348" t="s">
        <v>426</v>
      </c>
      <c r="BW5" s="349" t="s">
        <v>426</v>
      </c>
      <c r="BX5" s="349" t="s">
        <v>426</v>
      </c>
      <c r="BY5" s="350" t="s">
        <v>426</v>
      </c>
      <c r="BZ5" s="348" t="s">
        <v>425</v>
      </c>
      <c r="CA5" s="349" t="s">
        <v>425</v>
      </c>
      <c r="CB5" s="349" t="s">
        <v>425</v>
      </c>
      <c r="CC5" s="350" t="s">
        <v>425</v>
      </c>
      <c r="CD5" s="348">
        <v>2</v>
      </c>
      <c r="CE5" s="349">
        <v>2</v>
      </c>
      <c r="CF5" s="349">
        <v>2</v>
      </c>
      <c r="CG5" s="350">
        <v>2</v>
      </c>
      <c r="CH5" s="348">
        <v>3</v>
      </c>
      <c r="CI5" s="349">
        <v>3</v>
      </c>
      <c r="CJ5" s="349">
        <v>3</v>
      </c>
      <c r="CK5" s="350">
        <v>3</v>
      </c>
      <c r="CL5" s="348">
        <v>4</v>
      </c>
      <c r="CM5" s="349">
        <v>4</v>
      </c>
      <c r="CN5" s="349">
        <v>4</v>
      </c>
      <c r="CO5" s="350">
        <v>4</v>
      </c>
      <c r="CP5" s="348">
        <v>5</v>
      </c>
      <c r="CQ5" s="349">
        <v>5</v>
      </c>
      <c r="CR5" s="349">
        <v>5</v>
      </c>
      <c r="CS5" s="350">
        <v>5</v>
      </c>
      <c r="CT5" s="348">
        <v>6</v>
      </c>
      <c r="CU5" s="349">
        <v>6</v>
      </c>
      <c r="CV5" s="349">
        <v>6</v>
      </c>
      <c r="CW5" s="350">
        <v>6</v>
      </c>
      <c r="CX5" s="348">
        <v>7</v>
      </c>
      <c r="CY5" s="349">
        <v>7</v>
      </c>
      <c r="CZ5" s="349">
        <v>7</v>
      </c>
      <c r="DA5" s="350">
        <v>7</v>
      </c>
      <c r="DB5" s="348" t="s">
        <v>411</v>
      </c>
      <c r="DC5" s="349" t="s">
        <v>411</v>
      </c>
      <c r="DD5" s="349" t="s">
        <v>411</v>
      </c>
      <c r="DE5" s="350" t="s">
        <v>411</v>
      </c>
      <c r="DF5" s="348" t="s">
        <v>412</v>
      </c>
      <c r="DG5" s="349" t="s">
        <v>412</v>
      </c>
      <c r="DH5" s="349" t="s">
        <v>412</v>
      </c>
      <c r="DI5" s="350" t="s">
        <v>412</v>
      </c>
      <c r="DJ5" s="348" t="s">
        <v>438</v>
      </c>
      <c r="DK5" s="349" t="s">
        <v>438</v>
      </c>
      <c r="DL5" s="349" t="s">
        <v>438</v>
      </c>
      <c r="DM5" s="350" t="s">
        <v>438</v>
      </c>
    </row>
    <row r="6" spans="1:119" ht="15.75" customHeight="1">
      <c r="G6" s="204"/>
      <c r="H6" s="204"/>
      <c r="I6" s="204"/>
      <c r="J6" s="204"/>
      <c r="K6" s="204"/>
      <c r="L6" s="204"/>
      <c r="M6" s="205"/>
      <c r="N6" s="204"/>
      <c r="O6" s="204"/>
      <c r="P6" s="204"/>
      <c r="Q6" s="204"/>
      <c r="R6" s="204"/>
      <c r="S6" s="204"/>
      <c r="T6" s="204"/>
      <c r="U6" s="204"/>
      <c r="V6" s="204"/>
      <c r="W6" s="204"/>
      <c r="Y6" s="215"/>
      <c r="Z6" s="215"/>
      <c r="AA6" s="215"/>
      <c r="AB6" s="215"/>
      <c r="AC6" s="215"/>
      <c r="AD6" s="215"/>
      <c r="AE6" s="215"/>
      <c r="AF6" s="215"/>
      <c r="AG6" s="215"/>
      <c r="AH6" s="215"/>
      <c r="AI6" s="215"/>
      <c r="AJ6" s="215"/>
      <c r="AK6" s="215"/>
      <c r="AL6" s="215"/>
      <c r="AM6" s="215"/>
      <c r="AN6" s="215"/>
      <c r="AO6" s="215"/>
      <c r="AP6" s="215"/>
      <c r="AQ6" s="215"/>
      <c r="AR6" s="215"/>
      <c r="AT6" s="221"/>
      <c r="AU6" s="221"/>
      <c r="AV6" s="221"/>
      <c r="AW6" s="221"/>
      <c r="AX6" s="221"/>
      <c r="AY6" s="221"/>
      <c r="AZ6" s="221"/>
      <c r="BA6" s="221"/>
      <c r="BB6" s="221"/>
      <c r="BC6" s="221"/>
      <c r="BD6" s="221"/>
      <c r="BE6" s="221"/>
      <c r="BF6" s="221"/>
      <c r="BG6" s="221"/>
      <c r="BH6" s="221"/>
      <c r="BI6" s="221"/>
      <c r="BJ6" s="221"/>
      <c r="BK6" s="221"/>
      <c r="BL6" s="221"/>
      <c r="BM6" s="221"/>
      <c r="BO6" s="233"/>
      <c r="BP6" s="233"/>
      <c r="BQ6" s="233"/>
      <c r="BS6" s="52"/>
      <c r="BT6" s="52"/>
      <c r="BV6" s="342" t="s">
        <v>416</v>
      </c>
      <c r="BW6" s="342" t="s">
        <v>417</v>
      </c>
      <c r="BX6" s="342" t="s">
        <v>418</v>
      </c>
      <c r="BY6" s="342" t="s">
        <v>419</v>
      </c>
      <c r="BZ6" s="342" t="s">
        <v>416</v>
      </c>
      <c r="CA6" s="342" t="s">
        <v>417</v>
      </c>
      <c r="CB6" s="342" t="s">
        <v>418</v>
      </c>
      <c r="CC6" s="342" t="s">
        <v>419</v>
      </c>
      <c r="CD6" s="342" t="s">
        <v>416</v>
      </c>
      <c r="CE6" s="342" t="s">
        <v>417</v>
      </c>
      <c r="CF6" s="342" t="s">
        <v>418</v>
      </c>
      <c r="CG6" s="342" t="s">
        <v>419</v>
      </c>
      <c r="CH6" s="342" t="s">
        <v>416</v>
      </c>
      <c r="CI6" s="342" t="s">
        <v>417</v>
      </c>
      <c r="CJ6" s="342" t="s">
        <v>418</v>
      </c>
      <c r="CK6" s="342" t="s">
        <v>419</v>
      </c>
      <c r="CL6" s="342" t="s">
        <v>416</v>
      </c>
      <c r="CM6" s="342" t="s">
        <v>417</v>
      </c>
      <c r="CN6" s="342" t="s">
        <v>418</v>
      </c>
      <c r="CO6" s="342" t="s">
        <v>419</v>
      </c>
      <c r="CP6" s="342" t="s">
        <v>416</v>
      </c>
      <c r="CQ6" s="342" t="s">
        <v>417</v>
      </c>
      <c r="CR6" s="342" t="s">
        <v>418</v>
      </c>
      <c r="CS6" s="342" t="s">
        <v>419</v>
      </c>
      <c r="CT6" s="342" t="s">
        <v>416</v>
      </c>
      <c r="CU6" s="342" t="s">
        <v>417</v>
      </c>
      <c r="CV6" s="342" t="s">
        <v>418</v>
      </c>
      <c r="CW6" s="342" t="s">
        <v>419</v>
      </c>
      <c r="CX6" s="342" t="s">
        <v>416</v>
      </c>
      <c r="CY6" s="342" t="s">
        <v>417</v>
      </c>
      <c r="CZ6" s="342" t="s">
        <v>418</v>
      </c>
      <c r="DA6" s="342" t="s">
        <v>419</v>
      </c>
      <c r="DB6" s="342" t="s">
        <v>416</v>
      </c>
      <c r="DC6" s="342" t="s">
        <v>417</v>
      </c>
      <c r="DD6" s="342" t="s">
        <v>418</v>
      </c>
      <c r="DE6" s="342" t="s">
        <v>419</v>
      </c>
      <c r="DF6" s="342" t="s">
        <v>416</v>
      </c>
      <c r="DG6" s="342" t="s">
        <v>417</v>
      </c>
      <c r="DH6" s="342" t="s">
        <v>418</v>
      </c>
      <c r="DI6" s="342" t="s">
        <v>419</v>
      </c>
      <c r="DJ6" s="342" t="s">
        <v>416</v>
      </c>
      <c r="DK6" s="342" t="s">
        <v>417</v>
      </c>
      <c r="DL6" s="342" t="s">
        <v>418</v>
      </c>
      <c r="DM6" s="342" t="s">
        <v>419</v>
      </c>
    </row>
    <row r="7" spans="1:119" ht="18" customHeight="1">
      <c r="C7" s="45" t="s">
        <v>190</v>
      </c>
      <c r="D7" s="45"/>
      <c r="E7" s="6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Y7" s="216"/>
      <c r="Z7" s="216"/>
      <c r="AA7" s="216"/>
      <c r="AB7" s="216"/>
      <c r="AC7" s="216"/>
      <c r="AD7" s="216"/>
      <c r="AE7" s="216"/>
      <c r="AF7" s="216"/>
      <c r="AG7" s="216"/>
      <c r="AH7" s="216"/>
      <c r="AI7" s="216"/>
      <c r="AJ7" s="216"/>
      <c r="AK7" s="216"/>
      <c r="AL7" s="216"/>
      <c r="AM7" s="216"/>
      <c r="AN7" s="216"/>
      <c r="AO7" s="216"/>
      <c r="AP7" s="216"/>
      <c r="AQ7" s="216"/>
      <c r="AR7" s="216"/>
      <c r="AT7" s="222"/>
      <c r="AU7" s="222"/>
      <c r="AV7" s="222"/>
      <c r="AW7" s="222"/>
      <c r="AX7" s="222"/>
      <c r="AY7" s="222"/>
      <c r="AZ7" s="222"/>
      <c r="BA7" s="222"/>
      <c r="BB7" s="222"/>
      <c r="BC7" s="222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O7" s="234"/>
      <c r="BP7" s="234"/>
      <c r="BQ7" s="234"/>
      <c r="BS7" s="54"/>
      <c r="BT7" s="54"/>
      <c r="BV7" s="343"/>
      <c r="BW7" s="343"/>
      <c r="BX7" s="343"/>
      <c r="BY7" s="343"/>
      <c r="BZ7" s="343"/>
      <c r="CA7" s="343"/>
      <c r="CB7" s="343"/>
      <c r="CC7" s="343"/>
      <c r="CD7" s="343"/>
      <c r="CE7" s="343"/>
      <c r="CF7" s="343"/>
      <c r="CG7" s="343"/>
      <c r="CH7" s="343"/>
      <c r="CI7" s="343"/>
      <c r="CJ7" s="343"/>
      <c r="CK7" s="343"/>
      <c r="CL7" s="343"/>
      <c r="CM7" s="343"/>
      <c r="CN7" s="343"/>
      <c r="CO7" s="343"/>
      <c r="CP7" s="343"/>
      <c r="CQ7" s="343"/>
      <c r="CR7" s="343"/>
      <c r="CS7" s="343"/>
      <c r="CT7" s="343"/>
      <c r="CU7" s="343"/>
      <c r="CV7" s="343"/>
      <c r="CW7" s="343"/>
      <c r="CX7" s="343"/>
      <c r="CY7" s="343"/>
      <c r="CZ7" s="343"/>
      <c r="DA7" s="343"/>
      <c r="DB7" s="343"/>
      <c r="DC7" s="343"/>
      <c r="DD7" s="343"/>
      <c r="DE7" s="343"/>
      <c r="DF7" s="343"/>
      <c r="DG7" s="343"/>
      <c r="DH7" s="343"/>
      <c r="DI7" s="343"/>
      <c r="DJ7" s="343"/>
      <c r="DK7" s="343"/>
      <c r="DL7" s="343"/>
      <c r="DM7" s="343"/>
    </row>
    <row r="8" spans="1:119" ht="6" customHeight="1" outlineLevel="1">
      <c r="G8" s="207"/>
      <c r="H8" s="207"/>
      <c r="I8" s="207"/>
      <c r="J8" s="207"/>
      <c r="K8" s="207"/>
      <c r="L8" s="207"/>
      <c r="M8" s="208"/>
      <c r="N8" s="207"/>
      <c r="O8" s="207"/>
      <c r="P8" s="207"/>
      <c r="Q8" s="207"/>
      <c r="R8" s="207"/>
      <c r="S8" s="207"/>
      <c r="T8" s="207"/>
      <c r="U8" s="207"/>
      <c r="V8" s="207"/>
      <c r="W8" s="207"/>
      <c r="Y8" s="217"/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217"/>
      <c r="AQ8" s="217"/>
      <c r="AR8" s="217"/>
      <c r="AT8" s="223"/>
      <c r="AU8" s="223"/>
      <c r="AV8" s="223"/>
      <c r="AW8" s="223"/>
      <c r="AX8" s="223"/>
      <c r="AY8" s="223"/>
      <c r="AZ8" s="223"/>
      <c r="BA8" s="223"/>
      <c r="BB8" s="223"/>
      <c r="BC8" s="223"/>
      <c r="BD8" s="223"/>
      <c r="BE8" s="223"/>
      <c r="BF8" s="223"/>
      <c r="BG8" s="223"/>
      <c r="BH8" s="223"/>
      <c r="BI8" s="223"/>
      <c r="BJ8" s="223"/>
      <c r="BK8" s="223"/>
      <c r="BL8" s="223"/>
      <c r="BM8" s="223"/>
      <c r="BO8" s="235"/>
      <c r="BP8" s="235"/>
      <c r="BQ8" s="235"/>
      <c r="BS8" s="55"/>
      <c r="BT8" s="55"/>
      <c r="BV8" s="344"/>
      <c r="BW8" s="344"/>
      <c r="BX8" s="344"/>
      <c r="BY8" s="344"/>
      <c r="BZ8" s="344"/>
      <c r="CA8" s="344"/>
      <c r="CB8" s="344"/>
      <c r="CC8" s="344"/>
      <c r="CD8" s="344"/>
      <c r="CE8" s="344"/>
      <c r="CF8" s="344"/>
      <c r="CG8" s="344"/>
      <c r="CH8" s="344"/>
      <c r="CI8" s="344"/>
      <c r="CJ8" s="344"/>
      <c r="CK8" s="344"/>
      <c r="CL8" s="344"/>
      <c r="CM8" s="344"/>
      <c r="CN8" s="344"/>
      <c r="CO8" s="344"/>
      <c r="CP8" s="344"/>
      <c r="CQ8" s="344"/>
      <c r="CR8" s="344"/>
      <c r="CS8" s="344"/>
      <c r="CT8" s="344"/>
      <c r="CU8" s="344"/>
      <c r="CV8" s="344"/>
      <c r="CW8" s="344"/>
      <c r="CX8" s="344"/>
      <c r="CY8" s="344"/>
      <c r="CZ8" s="344"/>
      <c r="DA8" s="344"/>
      <c r="DB8" s="344"/>
      <c r="DC8" s="344"/>
      <c r="DD8" s="344"/>
      <c r="DE8" s="344"/>
      <c r="DF8" s="344"/>
      <c r="DG8" s="344"/>
      <c r="DH8" s="344"/>
      <c r="DI8" s="344"/>
      <c r="DJ8" s="344"/>
      <c r="DK8" s="344"/>
      <c r="DL8" s="344"/>
      <c r="DM8" s="344"/>
    </row>
    <row r="9" spans="1:119" s="75" customFormat="1" ht="10.5" customHeight="1" outlineLevel="2">
      <c r="A9" s="483"/>
      <c r="B9" s="483"/>
      <c r="C9" s="77"/>
      <c r="D9" s="483"/>
      <c r="E9" s="61"/>
      <c r="G9" s="257">
        <f t="shared" ref="G9:V11" ca="1" si="0">IFERROR(INDEX(INDIRECT($C9&amp;".Outputs["&amp;this.Year&amp;"]"), MATCH(G$5, INDIRECT($C9&amp;".Outputs[Vector]"), 0)), 0)</f>
        <v>0</v>
      </c>
      <c r="H9" s="257">
        <f t="shared" ca="1" si="0"/>
        <v>0</v>
      </c>
      <c r="I9" s="257">
        <f t="shared" ca="1" si="0"/>
        <v>0</v>
      </c>
      <c r="J9" s="257">
        <f t="shared" ca="1" si="0"/>
        <v>0</v>
      </c>
      <c r="K9" s="257">
        <f t="shared" ca="1" si="0"/>
        <v>0</v>
      </c>
      <c r="L9" s="257">
        <f t="shared" ca="1" si="0"/>
        <v>0</v>
      </c>
      <c r="M9" s="257">
        <f t="shared" ca="1" si="0"/>
        <v>0</v>
      </c>
      <c r="N9" s="257">
        <f t="shared" ca="1" si="0"/>
        <v>0</v>
      </c>
      <c r="O9" s="257">
        <f t="shared" ca="1" si="0"/>
        <v>0</v>
      </c>
      <c r="P9" s="257">
        <f t="shared" ca="1" si="0"/>
        <v>0</v>
      </c>
      <c r="Q9" s="257">
        <f t="shared" ca="1" si="0"/>
        <v>0</v>
      </c>
      <c r="R9" s="257">
        <f t="shared" ca="1" si="0"/>
        <v>0</v>
      </c>
      <c r="S9" s="257">
        <f t="shared" ca="1" si="0"/>
        <v>0</v>
      </c>
      <c r="T9" s="257">
        <f t="shared" ca="1" si="0"/>
        <v>0</v>
      </c>
      <c r="U9" s="257">
        <f t="shared" ca="1" si="0"/>
        <v>0</v>
      </c>
      <c r="V9" s="257">
        <f t="shared" ca="1" si="0"/>
        <v>0</v>
      </c>
      <c r="W9" s="259">
        <f t="shared" ref="W9:W14" ca="1" si="1">SUM(G9:V9)</f>
        <v>0</v>
      </c>
      <c r="Y9" s="265">
        <f t="shared" ref="Y9:BL11" ca="1" si="2">IFERROR(INDEX(INDIRECT($C9&amp;".Outputs["&amp;this.Year&amp;"]"), MATCH(Y$5, INDIRECT($C9&amp;".Outputs[Vector]"), 0)), 0)</f>
        <v>0</v>
      </c>
      <c r="Z9" s="265">
        <f t="shared" ca="1" si="2"/>
        <v>0</v>
      </c>
      <c r="AA9" s="265">
        <f t="shared" ca="1" si="2"/>
        <v>0</v>
      </c>
      <c r="AB9" s="265">
        <f t="shared" ca="1" si="2"/>
        <v>0</v>
      </c>
      <c r="AC9" s="265">
        <f t="shared" ca="1" si="2"/>
        <v>0</v>
      </c>
      <c r="AD9" s="265">
        <f t="shared" ref="AD9:AF10" ca="1" si="3">IFERROR(INDEX(INDIRECT($C9&amp;".Outputs["&amp;this.Year&amp;"]"), MATCH(AD$5, INDIRECT($C9&amp;".Outputs[Vector]"), 0)), 0)</f>
        <v>0</v>
      </c>
      <c r="AE9" s="265">
        <f t="shared" ca="1" si="3"/>
        <v>0</v>
      </c>
      <c r="AF9" s="265">
        <f t="shared" ca="1" si="3"/>
        <v>0</v>
      </c>
      <c r="AG9" s="265">
        <f t="shared" ca="1" si="2"/>
        <v>0</v>
      </c>
      <c r="AH9" s="265">
        <f t="shared" ca="1" si="2"/>
        <v>0</v>
      </c>
      <c r="AI9" s="265">
        <f t="shared" ca="1" si="2"/>
        <v>0</v>
      </c>
      <c r="AJ9" s="265">
        <f t="shared" ca="1" si="2"/>
        <v>0</v>
      </c>
      <c r="AK9" s="265">
        <f t="shared" ca="1" si="2"/>
        <v>0</v>
      </c>
      <c r="AL9" s="265">
        <f t="shared" ca="1" si="2"/>
        <v>0</v>
      </c>
      <c r="AM9" s="265">
        <f t="shared" ca="1" si="2"/>
        <v>0</v>
      </c>
      <c r="AN9" s="265">
        <f t="shared" ca="1" si="2"/>
        <v>0</v>
      </c>
      <c r="AO9" s="265">
        <f t="shared" ca="1" si="2"/>
        <v>0</v>
      </c>
      <c r="AP9" s="265">
        <f t="shared" ca="1" si="2"/>
        <v>0</v>
      </c>
      <c r="AQ9" s="265">
        <f t="shared" ca="1" si="2"/>
        <v>0</v>
      </c>
      <c r="AR9" s="266">
        <f t="shared" ref="AR9:AR16" ca="1" si="4">SUM(Y9:AQ9)</f>
        <v>0</v>
      </c>
      <c r="AT9" s="276">
        <f t="shared" ref="AT9:BB10" ca="1" si="5">IFERROR(INDEX(INDIRECT($C9&amp;".Outputs["&amp;this.Year&amp;"]"), MATCH(AT$5, INDIRECT($C9&amp;".Outputs[Vector]"), 0)), 0)</f>
        <v>0</v>
      </c>
      <c r="AU9" s="276">
        <f t="shared" ca="1" si="5"/>
        <v>0</v>
      </c>
      <c r="AV9" s="276">
        <f t="shared" ca="1" si="5"/>
        <v>0</v>
      </c>
      <c r="AW9" s="276">
        <f t="shared" ca="1" si="5"/>
        <v>0</v>
      </c>
      <c r="AX9" s="276">
        <f t="shared" ca="1" si="5"/>
        <v>0</v>
      </c>
      <c r="AY9" s="276">
        <f t="shared" ca="1" si="5"/>
        <v>0</v>
      </c>
      <c r="AZ9" s="276">
        <f t="shared" ca="1" si="5"/>
        <v>0</v>
      </c>
      <c r="BA9" s="276">
        <f t="shared" ca="1" si="5"/>
        <v>0</v>
      </c>
      <c r="BB9" s="276">
        <f t="shared" ca="1" si="5"/>
        <v>0</v>
      </c>
      <c r="BC9" s="276">
        <f t="shared" ca="1" si="2"/>
        <v>0</v>
      </c>
      <c r="BD9" s="276">
        <f t="shared" ca="1" si="2"/>
        <v>0</v>
      </c>
      <c r="BE9" s="276">
        <f t="shared" ca="1" si="2"/>
        <v>0</v>
      </c>
      <c r="BF9" s="276">
        <f t="shared" ca="1" si="2"/>
        <v>0</v>
      </c>
      <c r="BG9" s="276">
        <f t="shared" ca="1" si="2"/>
        <v>0</v>
      </c>
      <c r="BH9" s="276">
        <f t="shared" ca="1" si="2"/>
        <v>0</v>
      </c>
      <c r="BI9" s="276">
        <f t="shared" ca="1" si="2"/>
        <v>0</v>
      </c>
      <c r="BJ9" s="276">
        <f t="shared" ca="1" si="2"/>
        <v>0</v>
      </c>
      <c r="BK9" s="276">
        <f t="shared" ca="1" si="2"/>
        <v>0</v>
      </c>
      <c r="BL9" s="276">
        <f t="shared" ca="1" si="2"/>
        <v>0</v>
      </c>
      <c r="BM9" s="224">
        <f t="shared" ref="BM9:BM16" ca="1" si="6">SUM(AT9:BL9)</f>
        <v>0</v>
      </c>
      <c r="BO9" s="271">
        <f ca="1">IFERROR(INDEX(INDIRECT($C9&amp;".Outputs["&amp;this.Year&amp;"]"), MATCH(BO$5, INDIRECT($C9&amp;".Outputs[Vector]"), 0)), 0)</f>
        <v>0</v>
      </c>
      <c r="BP9" s="271">
        <f ca="1">IFERROR(INDEX(INDIRECT($C9&amp;".Outputs["&amp;this.Year&amp;"]"), MATCH(BP$5, INDIRECT($C9&amp;".Outputs[Vector]"), 0)), 0)</f>
        <v>0</v>
      </c>
      <c r="BQ9" s="273">
        <f t="shared" ref="BQ9:BQ16" ca="1" si="7">SUM(BO9:BP9)</f>
        <v>0</v>
      </c>
      <c r="BS9" s="63">
        <f t="shared" ref="BS9:BS43" ca="1" si="8">W9+AR9+BM9+BQ9</f>
        <v>0</v>
      </c>
      <c r="BT9" s="63"/>
      <c r="BU9" s="1021"/>
      <c r="BV9" s="484">
        <f t="shared" ref="BV9:CK11" ca="1" si="9">IFERROR(SUMIFS(INDIRECT($C9&amp;".Emissions["&amp;this.Year&amp;"]"), INDIRECT($C9&amp;".Emissions[GHG]"), BV$6, INDIRECT($C9&amp;".Emissions[IPCC Sector]"), BV$5),0)</f>
        <v>0</v>
      </c>
      <c r="BW9" s="485">
        <f t="shared" ca="1" si="9"/>
        <v>0</v>
      </c>
      <c r="BX9" s="485">
        <f t="shared" ca="1" si="9"/>
        <v>0</v>
      </c>
      <c r="BY9" s="485">
        <f t="shared" ca="1" si="9"/>
        <v>0</v>
      </c>
      <c r="BZ9" s="485">
        <f t="shared" ca="1" si="9"/>
        <v>0</v>
      </c>
      <c r="CA9" s="485">
        <f t="shared" ca="1" si="9"/>
        <v>0</v>
      </c>
      <c r="CB9" s="485">
        <f t="shared" ca="1" si="9"/>
        <v>0</v>
      </c>
      <c r="CC9" s="485">
        <f t="shared" ca="1" si="9"/>
        <v>0</v>
      </c>
      <c r="CD9" s="485">
        <f t="shared" ca="1" si="9"/>
        <v>0</v>
      </c>
      <c r="CE9" s="485">
        <f t="shared" ca="1" si="9"/>
        <v>0</v>
      </c>
      <c r="CF9" s="485">
        <f t="shared" ref="CF9:CU11" ca="1" si="10">IFERROR(SUMIFS(INDIRECT($C9&amp;".Emissions["&amp;this.Year&amp;"]"), INDIRECT($C9&amp;".Emissions[GHG]"), CF$6, INDIRECT($C9&amp;".Emissions[IPCC Sector]"), CF$5),0)</f>
        <v>0</v>
      </c>
      <c r="CG9" s="485">
        <f t="shared" ca="1" si="10"/>
        <v>0</v>
      </c>
      <c r="CH9" s="485">
        <f t="shared" ca="1" si="10"/>
        <v>0</v>
      </c>
      <c r="CI9" s="485">
        <f t="shared" ca="1" si="10"/>
        <v>0</v>
      </c>
      <c r="CJ9" s="485">
        <f t="shared" ca="1" si="10"/>
        <v>0</v>
      </c>
      <c r="CK9" s="485">
        <f t="shared" ca="1" si="10"/>
        <v>0</v>
      </c>
      <c r="CL9" s="485">
        <f t="shared" ca="1" si="10"/>
        <v>0</v>
      </c>
      <c r="CM9" s="485">
        <f t="shared" ca="1" si="10"/>
        <v>0</v>
      </c>
      <c r="CN9" s="485">
        <f t="shared" ca="1" si="10"/>
        <v>0</v>
      </c>
      <c r="CO9" s="485">
        <f t="shared" ca="1" si="10"/>
        <v>0</v>
      </c>
      <c r="CP9" s="485">
        <f t="shared" ref="CP9:DE11" ca="1" si="11">IFERROR(SUMIFS(INDIRECT($C9&amp;".Emissions["&amp;this.Year&amp;"]"), INDIRECT($C9&amp;".Emissions[GHG]"), CP$6, INDIRECT($C9&amp;".Emissions[IPCC Sector]"), CP$5),0)</f>
        <v>0</v>
      </c>
      <c r="CQ9" s="485">
        <f t="shared" ca="1" si="11"/>
        <v>0</v>
      </c>
      <c r="CR9" s="485">
        <f t="shared" ca="1" si="11"/>
        <v>0</v>
      </c>
      <c r="CS9" s="485">
        <f t="shared" ca="1" si="11"/>
        <v>0</v>
      </c>
      <c r="CT9" s="485">
        <f t="shared" ca="1" si="11"/>
        <v>0</v>
      </c>
      <c r="CU9" s="485">
        <f t="shared" ca="1" si="11"/>
        <v>0</v>
      </c>
      <c r="CV9" s="485">
        <f t="shared" ca="1" si="11"/>
        <v>0</v>
      </c>
      <c r="CW9" s="485">
        <f t="shared" ca="1" si="11"/>
        <v>0</v>
      </c>
      <c r="CX9" s="485">
        <f t="shared" ca="1" si="11"/>
        <v>0</v>
      </c>
      <c r="CY9" s="485">
        <f t="shared" ca="1" si="11"/>
        <v>0</v>
      </c>
      <c r="CZ9" s="485">
        <f t="shared" ref="CZ9:DM11" ca="1" si="12">IFERROR(SUMIFS(INDIRECT($C9&amp;".Emissions["&amp;this.Year&amp;"]"), INDIRECT($C9&amp;".Emissions[GHG]"), CZ$6, INDIRECT($C9&amp;".Emissions[IPCC Sector]"), CZ$5),0)</f>
        <v>0</v>
      </c>
      <c r="DA9" s="485">
        <f t="shared" ca="1" si="12"/>
        <v>0</v>
      </c>
      <c r="DB9" s="485">
        <f t="shared" ca="1" si="12"/>
        <v>0</v>
      </c>
      <c r="DC9" s="485">
        <f t="shared" ca="1" si="12"/>
        <v>0</v>
      </c>
      <c r="DD9" s="485">
        <f t="shared" ca="1" si="12"/>
        <v>0</v>
      </c>
      <c r="DE9" s="485">
        <f t="shared" ca="1" si="12"/>
        <v>0</v>
      </c>
      <c r="DF9" s="485">
        <f t="shared" ca="1" si="12"/>
        <v>0</v>
      </c>
      <c r="DG9" s="485">
        <f t="shared" ca="1" si="12"/>
        <v>0</v>
      </c>
      <c r="DH9" s="485">
        <f t="shared" ca="1" si="12"/>
        <v>0</v>
      </c>
      <c r="DI9" s="485">
        <f t="shared" ca="1" si="12"/>
        <v>0</v>
      </c>
      <c r="DJ9" s="485">
        <f t="shared" ca="1" si="12"/>
        <v>0</v>
      </c>
      <c r="DK9" s="485">
        <f t="shared" ca="1" si="12"/>
        <v>0</v>
      </c>
      <c r="DL9" s="485">
        <f t="shared" ca="1" si="12"/>
        <v>0</v>
      </c>
      <c r="DM9" s="485">
        <f t="shared" ca="1" si="12"/>
        <v>0</v>
      </c>
      <c r="DO9" s="136"/>
    </row>
    <row r="10" spans="1:119" s="75" customFormat="1" ht="10.5" customHeight="1" outlineLevel="2">
      <c r="A10" s="486"/>
      <c r="B10" s="486"/>
      <c r="C10" s="251"/>
      <c r="D10" s="483"/>
      <c r="E10" s="248"/>
      <c r="G10" s="258">
        <f t="shared" ca="1" si="0"/>
        <v>0</v>
      </c>
      <c r="H10" s="258">
        <f t="shared" ca="1" si="0"/>
        <v>0</v>
      </c>
      <c r="I10" s="257">
        <f t="shared" ca="1" si="0"/>
        <v>0</v>
      </c>
      <c r="J10" s="257">
        <f t="shared" ca="1" si="0"/>
        <v>0</v>
      </c>
      <c r="K10" s="258">
        <f t="shared" ca="1" si="0"/>
        <v>0</v>
      </c>
      <c r="L10" s="258">
        <f t="shared" ca="1" si="0"/>
        <v>0</v>
      </c>
      <c r="M10" s="258">
        <f t="shared" ca="1" si="0"/>
        <v>0</v>
      </c>
      <c r="N10" s="258">
        <f t="shared" ca="1" si="0"/>
        <v>0</v>
      </c>
      <c r="O10" s="258">
        <f t="shared" ca="1" si="0"/>
        <v>0</v>
      </c>
      <c r="P10" s="258">
        <f t="shared" ca="1" si="0"/>
        <v>0</v>
      </c>
      <c r="Q10" s="258">
        <f t="shared" ca="1" si="0"/>
        <v>0</v>
      </c>
      <c r="R10" s="258">
        <f t="shared" ca="1" si="0"/>
        <v>0</v>
      </c>
      <c r="S10" s="258">
        <f t="shared" ca="1" si="0"/>
        <v>0</v>
      </c>
      <c r="T10" s="258">
        <f t="shared" ca="1" si="0"/>
        <v>0</v>
      </c>
      <c r="U10" s="258">
        <f t="shared" ca="1" si="0"/>
        <v>0</v>
      </c>
      <c r="V10" s="258">
        <f t="shared" ca="1" si="0"/>
        <v>0</v>
      </c>
      <c r="W10" s="264">
        <f t="shared" ca="1" si="1"/>
        <v>0</v>
      </c>
      <c r="Y10" s="267">
        <f t="shared" ca="1" si="2"/>
        <v>0</v>
      </c>
      <c r="Z10" s="267">
        <f t="shared" ca="1" si="2"/>
        <v>0</v>
      </c>
      <c r="AA10" s="267">
        <f t="shared" ca="1" si="2"/>
        <v>0</v>
      </c>
      <c r="AB10" s="267">
        <f t="shared" ca="1" si="2"/>
        <v>0</v>
      </c>
      <c r="AC10" s="267">
        <f t="shared" ca="1" si="2"/>
        <v>0</v>
      </c>
      <c r="AD10" s="267">
        <f t="shared" ca="1" si="3"/>
        <v>0</v>
      </c>
      <c r="AE10" s="267">
        <f t="shared" ca="1" si="3"/>
        <v>0</v>
      </c>
      <c r="AF10" s="267">
        <f t="shared" ca="1" si="3"/>
        <v>0</v>
      </c>
      <c r="AG10" s="267">
        <f t="shared" ca="1" si="2"/>
        <v>0</v>
      </c>
      <c r="AH10" s="267">
        <f t="shared" ca="1" si="2"/>
        <v>0</v>
      </c>
      <c r="AI10" s="267">
        <f t="shared" ca="1" si="2"/>
        <v>0</v>
      </c>
      <c r="AJ10" s="267">
        <f t="shared" ca="1" si="2"/>
        <v>0</v>
      </c>
      <c r="AK10" s="267">
        <f t="shared" ca="1" si="2"/>
        <v>0</v>
      </c>
      <c r="AL10" s="267">
        <f t="shared" ca="1" si="2"/>
        <v>0</v>
      </c>
      <c r="AM10" s="267">
        <f t="shared" ca="1" si="2"/>
        <v>0</v>
      </c>
      <c r="AN10" s="267">
        <f t="shared" ca="1" si="2"/>
        <v>0</v>
      </c>
      <c r="AO10" s="267">
        <f t="shared" ca="1" si="2"/>
        <v>0</v>
      </c>
      <c r="AP10" s="267">
        <f t="shared" ca="1" si="2"/>
        <v>0</v>
      </c>
      <c r="AQ10" s="267">
        <f t="shared" ca="1" si="2"/>
        <v>0</v>
      </c>
      <c r="AR10" s="268">
        <f t="shared" ca="1" si="4"/>
        <v>0</v>
      </c>
      <c r="AT10" s="277">
        <f t="shared" ca="1" si="5"/>
        <v>0</v>
      </c>
      <c r="AU10" s="277">
        <f t="shared" ca="1" si="5"/>
        <v>0</v>
      </c>
      <c r="AV10" s="277">
        <f t="shared" ca="1" si="5"/>
        <v>0</v>
      </c>
      <c r="AW10" s="277">
        <f t="shared" ca="1" si="5"/>
        <v>0</v>
      </c>
      <c r="AX10" s="277">
        <f t="shared" ca="1" si="5"/>
        <v>0</v>
      </c>
      <c r="AY10" s="277">
        <f t="shared" ca="1" si="5"/>
        <v>0</v>
      </c>
      <c r="AZ10" s="277">
        <f t="shared" ca="1" si="5"/>
        <v>0</v>
      </c>
      <c r="BA10" s="277">
        <f t="shared" ca="1" si="5"/>
        <v>0</v>
      </c>
      <c r="BB10" s="277">
        <f t="shared" ca="1" si="5"/>
        <v>0</v>
      </c>
      <c r="BC10" s="277">
        <f t="shared" ca="1" si="2"/>
        <v>0</v>
      </c>
      <c r="BD10" s="277">
        <f t="shared" ca="1" si="2"/>
        <v>0</v>
      </c>
      <c r="BE10" s="277">
        <f t="shared" ca="1" si="2"/>
        <v>0</v>
      </c>
      <c r="BF10" s="277">
        <f t="shared" ca="1" si="2"/>
        <v>0</v>
      </c>
      <c r="BG10" s="277">
        <f t="shared" ca="1" si="2"/>
        <v>0</v>
      </c>
      <c r="BH10" s="277">
        <f t="shared" ca="1" si="2"/>
        <v>0</v>
      </c>
      <c r="BI10" s="277">
        <f t="shared" ca="1" si="2"/>
        <v>0</v>
      </c>
      <c r="BJ10" s="277">
        <f t="shared" ca="1" si="2"/>
        <v>0</v>
      </c>
      <c r="BK10" s="277">
        <f t="shared" ca="1" si="2"/>
        <v>0</v>
      </c>
      <c r="BL10" s="277">
        <f t="shared" ca="1" si="2"/>
        <v>0</v>
      </c>
      <c r="BM10" s="250">
        <f t="shared" ca="1" si="6"/>
        <v>0</v>
      </c>
      <c r="BO10" s="272">
        <f ca="1">IFERROR(INDEX(INDIRECT($C10&amp;".Outputs["&amp;this.Year&amp;"]"), MATCH(BO$5, INDIRECT($C10&amp;".Outputs[Vector]"), 0)), 0)</f>
        <v>0</v>
      </c>
      <c r="BP10" s="272">
        <f ca="1">IFERROR(INDEX(INDIRECT($C10&amp;".Outputs["&amp;this.Year&amp;"]"), MATCH(BP$5, INDIRECT($C10&amp;".Outputs[Vector]"), 0)), 0)</f>
        <v>0</v>
      </c>
      <c r="BQ10" s="280">
        <f t="shared" ca="1" si="7"/>
        <v>0</v>
      </c>
      <c r="BS10" s="249">
        <f t="shared" ca="1" si="8"/>
        <v>0</v>
      </c>
      <c r="BT10" s="249"/>
      <c r="BU10" s="1021"/>
      <c r="BV10" s="484">
        <f t="shared" ca="1" si="9"/>
        <v>0</v>
      </c>
      <c r="BW10" s="485">
        <f t="shared" ca="1" si="9"/>
        <v>0</v>
      </c>
      <c r="BX10" s="485">
        <f t="shared" ca="1" si="9"/>
        <v>0</v>
      </c>
      <c r="BY10" s="485">
        <f t="shared" ca="1" si="9"/>
        <v>0</v>
      </c>
      <c r="BZ10" s="485">
        <f t="shared" ca="1" si="9"/>
        <v>0</v>
      </c>
      <c r="CA10" s="485">
        <f t="shared" ca="1" si="9"/>
        <v>0</v>
      </c>
      <c r="CB10" s="485">
        <f t="shared" ca="1" si="9"/>
        <v>0</v>
      </c>
      <c r="CC10" s="485">
        <f t="shared" ca="1" si="9"/>
        <v>0</v>
      </c>
      <c r="CD10" s="485">
        <f t="shared" ca="1" si="9"/>
        <v>0</v>
      </c>
      <c r="CE10" s="485">
        <f t="shared" ca="1" si="9"/>
        <v>0</v>
      </c>
      <c r="CF10" s="485">
        <f t="shared" ca="1" si="10"/>
        <v>0</v>
      </c>
      <c r="CG10" s="485">
        <f t="shared" ca="1" si="10"/>
        <v>0</v>
      </c>
      <c r="CH10" s="485">
        <f t="shared" ca="1" si="10"/>
        <v>0</v>
      </c>
      <c r="CI10" s="485">
        <f t="shared" ca="1" si="10"/>
        <v>0</v>
      </c>
      <c r="CJ10" s="485">
        <f t="shared" ca="1" si="10"/>
        <v>0</v>
      </c>
      <c r="CK10" s="485">
        <f t="shared" ca="1" si="10"/>
        <v>0</v>
      </c>
      <c r="CL10" s="485">
        <f t="shared" ca="1" si="10"/>
        <v>0</v>
      </c>
      <c r="CM10" s="485">
        <f t="shared" ca="1" si="10"/>
        <v>0</v>
      </c>
      <c r="CN10" s="485">
        <f t="shared" ca="1" si="10"/>
        <v>0</v>
      </c>
      <c r="CO10" s="485">
        <f t="shared" ca="1" si="10"/>
        <v>0</v>
      </c>
      <c r="CP10" s="485">
        <f t="shared" ca="1" si="11"/>
        <v>0</v>
      </c>
      <c r="CQ10" s="485">
        <f t="shared" ca="1" si="11"/>
        <v>0</v>
      </c>
      <c r="CR10" s="485">
        <f t="shared" ca="1" si="11"/>
        <v>0</v>
      </c>
      <c r="CS10" s="485">
        <f t="shared" ca="1" si="11"/>
        <v>0</v>
      </c>
      <c r="CT10" s="485">
        <f t="shared" ca="1" si="11"/>
        <v>0</v>
      </c>
      <c r="CU10" s="485">
        <f t="shared" ca="1" si="11"/>
        <v>0</v>
      </c>
      <c r="CV10" s="485">
        <f t="shared" ca="1" si="11"/>
        <v>0</v>
      </c>
      <c r="CW10" s="485">
        <f t="shared" ca="1" si="11"/>
        <v>0</v>
      </c>
      <c r="CX10" s="485">
        <f t="shared" ca="1" si="11"/>
        <v>0</v>
      </c>
      <c r="CY10" s="485">
        <f t="shared" ca="1" si="11"/>
        <v>0</v>
      </c>
      <c r="CZ10" s="485">
        <f t="shared" ca="1" si="12"/>
        <v>0</v>
      </c>
      <c r="DA10" s="485">
        <f t="shared" ca="1" si="12"/>
        <v>0</v>
      </c>
      <c r="DB10" s="485">
        <f t="shared" ca="1" si="12"/>
        <v>0</v>
      </c>
      <c r="DC10" s="485">
        <f t="shared" ca="1" si="12"/>
        <v>0</v>
      </c>
      <c r="DD10" s="485">
        <f t="shared" ca="1" si="12"/>
        <v>0</v>
      </c>
      <c r="DE10" s="485">
        <f t="shared" ca="1" si="12"/>
        <v>0</v>
      </c>
      <c r="DF10" s="485">
        <f t="shared" ca="1" si="12"/>
        <v>0</v>
      </c>
      <c r="DG10" s="485">
        <f t="shared" ca="1" si="12"/>
        <v>0</v>
      </c>
      <c r="DH10" s="485">
        <f t="shared" ca="1" si="12"/>
        <v>0</v>
      </c>
      <c r="DI10" s="485">
        <f t="shared" ca="1" si="12"/>
        <v>0</v>
      </c>
      <c r="DJ10" s="485">
        <f t="shared" ca="1" si="12"/>
        <v>0</v>
      </c>
      <c r="DK10" s="485">
        <f t="shared" ca="1" si="12"/>
        <v>0</v>
      </c>
      <c r="DL10" s="485">
        <f t="shared" ca="1" si="12"/>
        <v>0</v>
      </c>
      <c r="DM10" s="485">
        <f t="shared" ca="1" si="12"/>
        <v>0</v>
      </c>
      <c r="DO10" s="136"/>
    </row>
    <row r="11" spans="1:119" s="75" customFormat="1" ht="12.75" customHeight="1" outlineLevel="1">
      <c r="A11" s="487"/>
      <c r="B11" s="487"/>
      <c r="C11" s="76" t="s">
        <v>1593</v>
      </c>
      <c r="D11" s="483" t="str">
        <f>INDEX(Modules[Module], MATCH($C11,Modules[Code], 0))</f>
        <v>Commercial Sector</v>
      </c>
      <c r="E11" s="53"/>
      <c r="G11" s="258">
        <f t="shared" ca="1" si="0"/>
        <v>0.53048056387471731</v>
      </c>
      <c r="H11" s="258">
        <f t="shared" ca="1" si="0"/>
        <v>58.500074744450188</v>
      </c>
      <c r="I11" s="258">
        <f t="shared" ca="1" si="0"/>
        <v>63.58447954240296</v>
      </c>
      <c r="J11" s="258">
        <f t="shared" ca="1" si="0"/>
        <v>59.556837040741719</v>
      </c>
      <c r="K11" s="258">
        <f t="shared" ca="1" si="0"/>
        <v>10.975893864536507</v>
      </c>
      <c r="L11" s="258">
        <f t="shared" ca="1" si="0"/>
        <v>63.069476469426263</v>
      </c>
      <c r="M11" s="258">
        <f t="shared" ca="1" si="0"/>
        <v>0</v>
      </c>
      <c r="N11" s="258">
        <f t="shared" ca="1" si="0"/>
        <v>44.566822959939799</v>
      </c>
      <c r="O11" s="258">
        <f t="shared" ca="1" si="0"/>
        <v>0</v>
      </c>
      <c r="P11" s="258">
        <f t="shared" ca="1" si="0"/>
        <v>0</v>
      </c>
      <c r="Q11" s="258">
        <f t="shared" ca="1" si="0"/>
        <v>0</v>
      </c>
      <c r="R11" s="258">
        <f t="shared" ca="1" si="0"/>
        <v>0</v>
      </c>
      <c r="S11" s="258">
        <f t="shared" ca="1" si="0"/>
        <v>0</v>
      </c>
      <c r="T11" s="258">
        <f t="shared" ca="1" si="0"/>
        <v>0</v>
      </c>
      <c r="U11" s="258">
        <f t="shared" ca="1" si="0"/>
        <v>0</v>
      </c>
      <c r="V11" s="258">
        <f t="shared" ca="1" si="0"/>
        <v>0</v>
      </c>
      <c r="W11" s="259">
        <f ca="1">SUM(G11:V11)</f>
        <v>300.78406518537213</v>
      </c>
      <c r="Y11" s="267">
        <f t="shared" ca="1" si="2"/>
        <v>-172.71831596025368</v>
      </c>
      <c r="Z11" s="267">
        <f t="shared" ca="1" si="2"/>
        <v>0</v>
      </c>
      <c r="AA11" s="267">
        <f t="shared" ca="1" si="2"/>
        <v>-93.465590906636862</v>
      </c>
      <c r="AB11" s="267">
        <f t="shared" ca="1" si="2"/>
        <v>-4.4204374160966244</v>
      </c>
      <c r="AC11" s="267">
        <f t="shared" ca="1" si="2"/>
        <v>-30.179720902384965</v>
      </c>
      <c r="AD11" s="267">
        <f t="shared" ca="1" si="2"/>
        <v>0</v>
      </c>
      <c r="AE11" s="267">
        <f t="shared" ca="1" si="2"/>
        <v>0</v>
      </c>
      <c r="AF11" s="267">
        <f t="shared" ca="1" si="2"/>
        <v>0</v>
      </c>
      <c r="AG11" s="267">
        <f t="shared" ca="1" si="2"/>
        <v>0</v>
      </c>
      <c r="AH11" s="267">
        <f t="shared" ca="1" si="2"/>
        <v>0</v>
      </c>
      <c r="AI11" s="267">
        <f t="shared" ca="1" si="2"/>
        <v>0</v>
      </c>
      <c r="AJ11" s="267">
        <f t="shared" ca="1" si="2"/>
        <v>0</v>
      </c>
      <c r="AK11" s="267">
        <f t="shared" ca="1" si="2"/>
        <v>0</v>
      </c>
      <c r="AL11" s="267">
        <f t="shared" ca="1" si="2"/>
        <v>0</v>
      </c>
      <c r="AM11" s="267">
        <f t="shared" ca="1" si="2"/>
        <v>0</v>
      </c>
      <c r="AN11" s="267">
        <f t="shared" ca="1" si="2"/>
        <v>0</v>
      </c>
      <c r="AO11" s="267">
        <f t="shared" ca="1" si="2"/>
        <v>0</v>
      </c>
      <c r="AP11" s="267">
        <f t="shared" ca="1" si="2"/>
        <v>0</v>
      </c>
      <c r="AQ11" s="267">
        <f t="shared" ca="1" si="2"/>
        <v>0</v>
      </c>
      <c r="AR11" s="266">
        <f t="shared" ca="1" si="4"/>
        <v>-300.78406518537213</v>
      </c>
      <c r="AT11" s="278">
        <f t="shared" ref="AT11:BL11" ca="1" si="13">SUM(AT9:AT10)</f>
        <v>0</v>
      </c>
      <c r="AU11" s="278">
        <f t="shared" ca="1" si="13"/>
        <v>0</v>
      </c>
      <c r="AV11" s="278">
        <f t="shared" ca="1" si="13"/>
        <v>0</v>
      </c>
      <c r="AW11" s="278">
        <f t="shared" ca="1" si="13"/>
        <v>0</v>
      </c>
      <c r="AX11" s="278">
        <f t="shared" ca="1" si="13"/>
        <v>0</v>
      </c>
      <c r="AY11" s="278">
        <f t="shared" ca="1" si="13"/>
        <v>0</v>
      </c>
      <c r="AZ11" s="278">
        <f t="shared" ca="1" si="13"/>
        <v>0</v>
      </c>
      <c r="BA11" s="278">
        <f t="shared" ca="1" si="13"/>
        <v>0</v>
      </c>
      <c r="BB11" s="278">
        <f t="shared" ca="1" si="13"/>
        <v>0</v>
      </c>
      <c r="BC11" s="278">
        <f t="shared" ca="1" si="13"/>
        <v>0</v>
      </c>
      <c r="BD11" s="278">
        <f t="shared" ca="1" si="13"/>
        <v>0</v>
      </c>
      <c r="BE11" s="278">
        <f t="shared" ca="1" si="13"/>
        <v>0</v>
      </c>
      <c r="BF11" s="278">
        <f t="shared" ca="1" si="13"/>
        <v>0</v>
      </c>
      <c r="BG11" s="278">
        <f t="shared" ca="1" si="13"/>
        <v>0</v>
      </c>
      <c r="BH11" s="278">
        <f t="shared" ca="1" si="13"/>
        <v>0</v>
      </c>
      <c r="BI11" s="278">
        <f t="shared" ca="1" si="13"/>
        <v>0</v>
      </c>
      <c r="BJ11" s="278">
        <f t="shared" ca="1" si="13"/>
        <v>0</v>
      </c>
      <c r="BK11" s="278">
        <f ca="1">SUM(BK9:BK10)</f>
        <v>0</v>
      </c>
      <c r="BL11" s="278">
        <f t="shared" ca="1" si="13"/>
        <v>0</v>
      </c>
      <c r="BM11" s="226">
        <f t="shared" ca="1" si="6"/>
        <v>0</v>
      </c>
      <c r="BO11" s="273">
        <f ca="1">SUM(BO9:BO10)</f>
        <v>0</v>
      </c>
      <c r="BP11" s="273">
        <f ca="1">SUM(BP9:BP10)</f>
        <v>0</v>
      </c>
      <c r="BQ11" s="273">
        <f t="shared" ca="1" si="7"/>
        <v>0</v>
      </c>
      <c r="BS11" s="121">
        <f t="shared" ca="1" si="8"/>
        <v>0</v>
      </c>
      <c r="BT11" s="121"/>
      <c r="BU11" s="1021"/>
      <c r="BV11" s="484">
        <f t="shared" ca="1" si="9"/>
        <v>11.552073522184623</v>
      </c>
      <c r="BW11" s="484">
        <f t="shared" ca="1" si="9"/>
        <v>4.0418058407947367E-3</v>
      </c>
      <c r="BX11" s="484">
        <f t="shared" ca="1" si="9"/>
        <v>4.5942913698771785E-2</v>
      </c>
      <c r="BY11" s="484">
        <f t="shared" ca="1" si="9"/>
        <v>0</v>
      </c>
      <c r="BZ11" s="484">
        <f t="shared" ca="1" si="9"/>
        <v>0</v>
      </c>
      <c r="CA11" s="484">
        <f t="shared" ca="1" si="9"/>
        <v>0</v>
      </c>
      <c r="CB11" s="484">
        <f t="shared" ca="1" si="9"/>
        <v>0</v>
      </c>
      <c r="CC11" s="484">
        <f t="shared" ca="1" si="9"/>
        <v>0</v>
      </c>
      <c r="CD11" s="484">
        <f t="shared" ca="1" si="9"/>
        <v>0</v>
      </c>
      <c r="CE11" s="484">
        <f t="shared" ca="1" si="9"/>
        <v>0</v>
      </c>
      <c r="CF11" s="484">
        <f t="shared" ca="1" si="9"/>
        <v>0</v>
      </c>
      <c r="CG11" s="484">
        <f t="shared" ca="1" si="9"/>
        <v>0</v>
      </c>
      <c r="CH11" s="484">
        <f t="shared" ca="1" si="9"/>
        <v>0</v>
      </c>
      <c r="CI11" s="484">
        <f t="shared" ca="1" si="9"/>
        <v>0</v>
      </c>
      <c r="CJ11" s="484">
        <f t="shared" ca="1" si="9"/>
        <v>0</v>
      </c>
      <c r="CK11" s="484">
        <f t="shared" ca="1" si="9"/>
        <v>0</v>
      </c>
      <c r="CL11" s="484">
        <f t="shared" ca="1" si="10"/>
        <v>0</v>
      </c>
      <c r="CM11" s="484">
        <f t="shared" ca="1" si="10"/>
        <v>0</v>
      </c>
      <c r="CN11" s="484">
        <f t="shared" ca="1" si="10"/>
        <v>0</v>
      </c>
      <c r="CO11" s="484">
        <f t="shared" ca="1" si="10"/>
        <v>0</v>
      </c>
      <c r="CP11" s="484">
        <f t="shared" ca="1" si="10"/>
        <v>0</v>
      </c>
      <c r="CQ11" s="484">
        <f t="shared" ca="1" si="10"/>
        <v>0</v>
      </c>
      <c r="CR11" s="484">
        <f t="shared" ca="1" si="10"/>
        <v>0</v>
      </c>
      <c r="CS11" s="484">
        <f t="shared" ca="1" si="10"/>
        <v>0</v>
      </c>
      <c r="CT11" s="484">
        <f t="shared" ca="1" si="10"/>
        <v>0</v>
      </c>
      <c r="CU11" s="484">
        <f t="shared" ca="1" si="10"/>
        <v>0</v>
      </c>
      <c r="CV11" s="484">
        <f t="shared" ca="1" si="11"/>
        <v>0</v>
      </c>
      <c r="CW11" s="484">
        <f t="shared" ca="1" si="11"/>
        <v>0</v>
      </c>
      <c r="CX11" s="484">
        <f t="shared" ca="1" si="11"/>
        <v>0</v>
      </c>
      <c r="CY11" s="484">
        <f t="shared" ca="1" si="11"/>
        <v>0</v>
      </c>
      <c r="CZ11" s="484">
        <f t="shared" ca="1" si="11"/>
        <v>0</v>
      </c>
      <c r="DA11" s="484">
        <f t="shared" ca="1" si="11"/>
        <v>0</v>
      </c>
      <c r="DB11" s="484">
        <f t="shared" ca="1" si="11"/>
        <v>0</v>
      </c>
      <c r="DC11" s="484">
        <f t="shared" ca="1" si="11"/>
        <v>0</v>
      </c>
      <c r="DD11" s="484">
        <f t="shared" ca="1" si="11"/>
        <v>0</v>
      </c>
      <c r="DE11" s="484">
        <f t="shared" ca="1" si="11"/>
        <v>0</v>
      </c>
      <c r="DF11" s="484">
        <f t="shared" ca="1" si="12"/>
        <v>0</v>
      </c>
      <c r="DG11" s="484">
        <f t="shared" ca="1" si="12"/>
        <v>0</v>
      </c>
      <c r="DH11" s="484">
        <f t="shared" ca="1" si="12"/>
        <v>0</v>
      </c>
      <c r="DI11" s="484">
        <f t="shared" ca="1" si="12"/>
        <v>0</v>
      </c>
      <c r="DJ11" s="484">
        <f t="shared" ca="1" si="12"/>
        <v>0</v>
      </c>
      <c r="DK11" s="484">
        <f t="shared" ca="1" si="12"/>
        <v>0</v>
      </c>
      <c r="DL11" s="484">
        <f t="shared" ca="1" si="12"/>
        <v>0</v>
      </c>
      <c r="DM11" s="484">
        <f t="shared" ca="1" si="12"/>
        <v>0</v>
      </c>
      <c r="DO11" s="136"/>
    </row>
    <row r="12" spans="1:119" s="75" customFormat="1" ht="10.5" customHeight="1" outlineLevel="2">
      <c r="A12" s="483"/>
      <c r="B12" s="483"/>
      <c r="C12" s="251"/>
      <c r="D12" s="483"/>
      <c r="E12" s="248"/>
      <c r="G12" s="257">
        <f ca="1">IFERROR(INDEX(INDIRECT(#REF!&amp;".Outputs["&amp;this.Year&amp;"]"), MATCH(G$5, INDIRECT(#REF!&amp;".Outputs[Vector]"), 0)), 0)</f>
        <v>0</v>
      </c>
      <c r="H12" s="257">
        <f ca="1">IFERROR(INDEX(INDIRECT(#REF!&amp;".Outputs["&amp;this.Year&amp;"]"), MATCH(H$5, INDIRECT(#REF!&amp;".Outputs[Vector]"), 0)), 0)</f>
        <v>0</v>
      </c>
      <c r="I12" s="257">
        <f ca="1">IFERROR(INDEX(INDIRECT(#REF!&amp;".Outputs["&amp;this.Year&amp;"]"), MATCH(I$5, INDIRECT(#REF!&amp;".Outputs[Vector]"), 0)), 0)</f>
        <v>0</v>
      </c>
      <c r="J12" s="257">
        <f ca="1">IFERROR(INDEX(INDIRECT(#REF!&amp;".Outputs["&amp;this.Year&amp;"]"), MATCH(J$5, INDIRECT(#REF!&amp;".Outputs[Vector]"), 0)), 0)</f>
        <v>0</v>
      </c>
      <c r="K12" s="257">
        <f ca="1">IFERROR(INDEX(INDIRECT(#REF!&amp;".Outputs["&amp;this.Year&amp;"]"), MATCH(K$5, INDIRECT(#REF!&amp;".Outputs[Vector]"), 0)), 0)</f>
        <v>0</v>
      </c>
      <c r="L12" s="257">
        <f ca="1">IFERROR(INDEX(INDIRECT(#REF!&amp;".Outputs["&amp;this.Year&amp;"]"), MATCH(L$5, INDIRECT(#REF!&amp;".Outputs[Vector]"), 0)), 0)</f>
        <v>0</v>
      </c>
      <c r="M12" s="257">
        <f ca="1">IFERROR(INDEX(INDIRECT(#REF!&amp;".Outputs["&amp;this.Year&amp;"]"), MATCH(M$5, INDIRECT(#REF!&amp;".Outputs[Vector]"), 0)), 0)</f>
        <v>0</v>
      </c>
      <c r="N12" s="257">
        <f ca="1">IFERROR(INDEX(INDIRECT(#REF!&amp;".Outputs["&amp;this.Year&amp;"]"), MATCH(N$5, INDIRECT(#REF!&amp;".Outputs[Vector]"), 0)), 0)</f>
        <v>0</v>
      </c>
      <c r="O12" s="257">
        <f ca="1">IFERROR(INDEX(INDIRECT(#REF!&amp;".Outputs["&amp;this.Year&amp;"]"), MATCH(O$5, INDIRECT(#REF!&amp;".Outputs[Vector]"), 0)), 0)</f>
        <v>0</v>
      </c>
      <c r="P12" s="257">
        <f ca="1">IFERROR(INDEX(INDIRECT(#REF!&amp;".Outputs["&amp;this.Year&amp;"]"), MATCH(P$5, INDIRECT(#REF!&amp;".Outputs[Vector]"), 0)), 0)</f>
        <v>0</v>
      </c>
      <c r="Q12" s="257">
        <f ca="1">IFERROR(INDEX(INDIRECT(#REF!&amp;".Outputs["&amp;this.Year&amp;"]"), MATCH(Q$5, INDIRECT(#REF!&amp;".Outputs[Vector]"), 0)), 0)</f>
        <v>0</v>
      </c>
      <c r="R12" s="257">
        <f ca="1">IFERROR(INDEX(INDIRECT(#REF!&amp;".Outputs["&amp;this.Year&amp;"]"), MATCH(R$5, INDIRECT(#REF!&amp;".Outputs[Vector]"), 0)), 0)</f>
        <v>0</v>
      </c>
      <c r="S12" s="257">
        <f ca="1">IFERROR(INDEX(INDIRECT(#REF!&amp;".Outputs["&amp;this.Year&amp;"]"), MATCH(S$5, INDIRECT(#REF!&amp;".Outputs[Vector]"), 0)), 0)</f>
        <v>0</v>
      </c>
      <c r="T12" s="257">
        <f ca="1">IFERROR(INDEX(INDIRECT(#REF!&amp;".Outputs["&amp;this.Year&amp;"]"), MATCH(T$5, INDIRECT(#REF!&amp;".Outputs[Vector]"), 0)), 0)</f>
        <v>0</v>
      </c>
      <c r="U12" s="257">
        <f ca="1">IFERROR(INDEX(INDIRECT(#REF!&amp;".Outputs["&amp;this.Year&amp;"]"), MATCH(U$5, INDIRECT(#REF!&amp;".Outputs[Vector]"), 0)), 0)</f>
        <v>0</v>
      </c>
      <c r="V12" s="257">
        <f ca="1">IFERROR(INDEX(INDIRECT(#REF!&amp;".Outputs["&amp;this.Year&amp;"]"), MATCH(V$5, INDIRECT(#REF!&amp;".Outputs[Vector]"), 0)), 0)</f>
        <v>0</v>
      </c>
      <c r="W12" s="259">
        <f t="shared" ca="1" si="1"/>
        <v>0</v>
      </c>
      <c r="Y12" s="265">
        <f ca="1">IFERROR(INDEX(INDIRECT(#REF!&amp;".Outputs["&amp;this.Year&amp;"]"), MATCH(Y$5, INDIRECT(#REF!&amp;".Outputs[Vector]"), 0)), 0)</f>
        <v>0</v>
      </c>
      <c r="Z12" s="265">
        <f ca="1">IFERROR(INDEX(INDIRECT(#REF!&amp;".Outputs["&amp;this.Year&amp;"]"), MATCH(Z$5, INDIRECT(#REF!&amp;".Outputs[Vector]"), 0)), 0)</f>
        <v>0</v>
      </c>
      <c r="AA12" s="265">
        <f ca="1">IFERROR(INDEX(INDIRECT(#REF!&amp;".Outputs["&amp;this.Year&amp;"]"), MATCH(AA$5, INDIRECT(#REF!&amp;".Outputs[Vector]"), 0)), 0)</f>
        <v>0</v>
      </c>
      <c r="AB12" s="265">
        <f ca="1">IFERROR(INDEX(INDIRECT(#REF!&amp;".Outputs["&amp;this.Year&amp;"]"), MATCH(AB$5, INDIRECT(#REF!&amp;".Outputs[Vector]"), 0)), 0)</f>
        <v>0</v>
      </c>
      <c r="AC12" s="265">
        <f ca="1">IFERROR(INDEX(INDIRECT(#REF!&amp;".Outputs["&amp;this.Year&amp;"]"), MATCH(AC$5, INDIRECT(#REF!&amp;".Outputs[Vector]"), 0)), 0)</f>
        <v>0</v>
      </c>
      <c r="AD12" s="265">
        <f ca="1">IFERROR(INDEX(INDIRECT(#REF!&amp;".Outputs["&amp;this.Year&amp;"]"), MATCH(AD$5, INDIRECT(#REF!&amp;".Outputs[Vector]"), 0)), 0)</f>
        <v>0</v>
      </c>
      <c r="AE12" s="265">
        <f ca="1">IFERROR(INDEX(INDIRECT(#REF!&amp;".Outputs["&amp;this.Year&amp;"]"), MATCH(AE$5, INDIRECT(#REF!&amp;".Outputs[Vector]"), 0)), 0)</f>
        <v>0</v>
      </c>
      <c r="AF12" s="265">
        <f ca="1">IFERROR(INDEX(INDIRECT(#REF!&amp;".Outputs["&amp;this.Year&amp;"]"), MATCH(AF$5, INDIRECT(#REF!&amp;".Outputs[Vector]"), 0)), 0)</f>
        <v>0</v>
      </c>
      <c r="AG12" s="265">
        <f ca="1">IFERROR(INDEX(INDIRECT(#REF!&amp;".Outputs["&amp;this.Year&amp;"]"), MATCH(AG$5, INDIRECT(#REF!&amp;".Outputs[Vector]"), 0)), 0)</f>
        <v>0</v>
      </c>
      <c r="AH12" s="265">
        <f ca="1">IFERROR(INDEX(INDIRECT(#REF!&amp;".Outputs["&amp;this.Year&amp;"]"), MATCH(AH$5, INDIRECT(#REF!&amp;".Outputs[Vector]"), 0)), 0)</f>
        <v>0</v>
      </c>
      <c r="AI12" s="265">
        <f ca="1">IFERROR(INDEX(INDIRECT(#REF!&amp;".Outputs["&amp;this.Year&amp;"]"), MATCH(AI$5, INDIRECT(#REF!&amp;".Outputs[Vector]"), 0)), 0)</f>
        <v>0</v>
      </c>
      <c r="AJ12" s="265">
        <f ca="1">IFERROR(INDEX(INDIRECT(#REF!&amp;".Outputs["&amp;this.Year&amp;"]"), MATCH(AJ$5, INDIRECT(#REF!&amp;".Outputs[Vector]"), 0)), 0)</f>
        <v>0</v>
      </c>
      <c r="AK12" s="265">
        <f ca="1">IFERROR(INDEX(INDIRECT(#REF!&amp;".Outputs["&amp;this.Year&amp;"]"), MATCH(AK$5, INDIRECT(#REF!&amp;".Outputs[Vector]"), 0)), 0)</f>
        <v>0</v>
      </c>
      <c r="AL12" s="265">
        <f ca="1">IFERROR(INDEX(INDIRECT(#REF!&amp;".Outputs["&amp;this.Year&amp;"]"), MATCH(AL$5, INDIRECT(#REF!&amp;".Outputs[Vector]"), 0)), 0)</f>
        <v>0</v>
      </c>
      <c r="AM12" s="265">
        <f ca="1">IFERROR(INDEX(INDIRECT(#REF!&amp;".Outputs["&amp;this.Year&amp;"]"), MATCH(AM$5, INDIRECT(#REF!&amp;".Outputs[Vector]"), 0)), 0)</f>
        <v>0</v>
      </c>
      <c r="AN12" s="265">
        <f ca="1">IFERROR(INDEX(INDIRECT(#REF!&amp;".Outputs["&amp;this.Year&amp;"]"), MATCH(AN$5, INDIRECT(#REF!&amp;".Outputs[Vector]"), 0)), 0)</f>
        <v>0</v>
      </c>
      <c r="AO12" s="265">
        <f ca="1">IFERROR(INDEX(INDIRECT(#REF!&amp;".Outputs["&amp;this.Year&amp;"]"), MATCH(AO$5, INDIRECT(#REF!&amp;".Outputs[Vector]"), 0)), 0)</f>
        <v>0</v>
      </c>
      <c r="AP12" s="265">
        <f ca="1">IFERROR(INDEX(INDIRECT(#REF!&amp;".Outputs["&amp;this.Year&amp;"]"), MATCH(AP$5, INDIRECT(#REF!&amp;".Outputs[Vector]"), 0)), 0)</f>
        <v>0</v>
      </c>
      <c r="AQ12" s="265">
        <f ca="1">IFERROR(INDEX(INDIRECT(#REF!&amp;".Outputs["&amp;this.Year&amp;"]"), MATCH(AQ$5, INDIRECT(#REF!&amp;".Outputs[Vector]"), 0)), 0)</f>
        <v>0</v>
      </c>
      <c r="AR12" s="266">
        <f t="shared" ca="1" si="4"/>
        <v>0</v>
      </c>
      <c r="AT12" s="276">
        <f ca="1">IFERROR(INDEX(INDIRECT(#REF!&amp;".Outputs["&amp;this.Year&amp;"]"), MATCH(AT$5, INDIRECT(#REF!&amp;".Outputs[Vector]"), 0)), 0)</f>
        <v>0</v>
      </c>
      <c r="AU12" s="276">
        <f ca="1">IFERROR(INDEX(INDIRECT(#REF!&amp;".Outputs["&amp;this.Year&amp;"]"), MATCH(AU$5, INDIRECT(#REF!&amp;".Outputs[Vector]"), 0)), 0)</f>
        <v>0</v>
      </c>
      <c r="AV12" s="276">
        <f ca="1">IFERROR(INDEX(INDIRECT(#REF!&amp;".Outputs["&amp;this.Year&amp;"]"), MATCH(AV$5, INDIRECT(#REF!&amp;".Outputs[Vector]"), 0)), 0)</f>
        <v>0</v>
      </c>
      <c r="AW12" s="276">
        <f ca="1">IFERROR(INDEX(INDIRECT(#REF!&amp;".Outputs["&amp;this.Year&amp;"]"), MATCH(AW$5, INDIRECT(#REF!&amp;".Outputs[Vector]"), 0)), 0)</f>
        <v>0</v>
      </c>
      <c r="AX12" s="276">
        <f ca="1">IFERROR(INDEX(INDIRECT(#REF!&amp;".Outputs["&amp;this.Year&amp;"]"), MATCH(AX$5, INDIRECT(#REF!&amp;".Outputs[Vector]"), 0)), 0)</f>
        <v>0</v>
      </c>
      <c r="AY12" s="276">
        <f ca="1">IFERROR(INDEX(INDIRECT(#REF!&amp;".Outputs["&amp;this.Year&amp;"]"), MATCH(AY$5, INDIRECT(#REF!&amp;".Outputs[Vector]"), 0)), 0)</f>
        <v>0</v>
      </c>
      <c r="AZ12" s="276">
        <f ca="1">IFERROR(INDEX(INDIRECT(#REF!&amp;".Outputs["&amp;this.Year&amp;"]"), MATCH(AZ$5, INDIRECT(#REF!&amp;".Outputs[Vector]"), 0)), 0)</f>
        <v>0</v>
      </c>
      <c r="BA12" s="276">
        <f ca="1">IFERROR(INDEX(INDIRECT(#REF!&amp;".Outputs["&amp;this.Year&amp;"]"), MATCH(BA$5, INDIRECT(#REF!&amp;".Outputs[Vector]"), 0)), 0)</f>
        <v>0</v>
      </c>
      <c r="BB12" s="276">
        <f ca="1">IFERROR(INDEX(INDIRECT(#REF!&amp;".Outputs["&amp;this.Year&amp;"]"), MATCH(BB$5, INDIRECT(#REF!&amp;".Outputs[Vector]"), 0)), 0)</f>
        <v>0</v>
      </c>
      <c r="BC12" s="276">
        <f ca="1">IFERROR(INDEX(INDIRECT(#REF!&amp;".Outputs["&amp;this.Year&amp;"]"), MATCH(BC$5, INDIRECT(#REF!&amp;".Outputs[Vector]"), 0)), 0)</f>
        <v>0</v>
      </c>
      <c r="BD12" s="276">
        <f ca="1">IFERROR(INDEX(INDIRECT(#REF!&amp;".Outputs["&amp;this.Year&amp;"]"), MATCH(BD$5, INDIRECT(#REF!&amp;".Outputs[Vector]"), 0)), 0)</f>
        <v>0</v>
      </c>
      <c r="BE12" s="276">
        <f ca="1">IFERROR(INDEX(INDIRECT(#REF!&amp;".Outputs["&amp;this.Year&amp;"]"), MATCH(BE$5, INDIRECT(#REF!&amp;".Outputs[Vector]"), 0)), 0)</f>
        <v>0</v>
      </c>
      <c r="BF12" s="276">
        <f ca="1">IFERROR(INDEX(INDIRECT(#REF!&amp;".Outputs["&amp;this.Year&amp;"]"), MATCH(BF$5, INDIRECT(#REF!&amp;".Outputs[Vector]"), 0)), 0)</f>
        <v>0</v>
      </c>
      <c r="BG12" s="276">
        <f ca="1">IFERROR(INDEX(INDIRECT(#REF!&amp;".Outputs["&amp;this.Year&amp;"]"), MATCH(BG$5, INDIRECT(#REF!&amp;".Outputs[Vector]"), 0)), 0)</f>
        <v>0</v>
      </c>
      <c r="BH12" s="276">
        <f ca="1">IFERROR(INDEX(INDIRECT(#REF!&amp;".Outputs["&amp;this.Year&amp;"]"), MATCH(BH$5, INDIRECT(#REF!&amp;".Outputs[Vector]"), 0)), 0)</f>
        <v>0</v>
      </c>
      <c r="BI12" s="276">
        <f ca="1">IFERROR(INDEX(INDIRECT(#REF!&amp;".Outputs["&amp;this.Year&amp;"]"), MATCH(BI$5, INDIRECT(#REF!&amp;".Outputs[Vector]"), 0)), 0)</f>
        <v>0</v>
      </c>
      <c r="BJ12" s="276">
        <f ca="1">IFERROR(INDEX(INDIRECT(#REF!&amp;".Outputs["&amp;this.Year&amp;"]"), MATCH(BJ$5, INDIRECT(#REF!&amp;".Outputs[Vector]"), 0)), 0)</f>
        <v>0</v>
      </c>
      <c r="BK12" s="276">
        <f ca="1">IFERROR(INDEX(INDIRECT(#REF!&amp;".Outputs["&amp;this.Year&amp;"]"), MATCH(BK$5, INDIRECT(#REF!&amp;".Outputs[Vector]"), 0)), 0)</f>
        <v>0</v>
      </c>
      <c r="BL12" s="276">
        <f ca="1">IFERROR(INDEX(INDIRECT(#REF!&amp;".Outputs["&amp;this.Year&amp;"]"), MATCH(BL$5, INDIRECT(#REF!&amp;".Outputs[Vector]"), 0)), 0)</f>
        <v>0</v>
      </c>
      <c r="BM12" s="224">
        <f t="shared" ca="1" si="6"/>
        <v>0</v>
      </c>
      <c r="BO12" s="271">
        <f ca="1">IFERROR(INDEX(INDIRECT(#REF!&amp;".Outputs["&amp;this.Year&amp;"]"), MATCH(BO$5, INDIRECT(#REF!&amp;".Outputs[Vector]"), 0)), 0)</f>
        <v>0</v>
      </c>
      <c r="BP12" s="271">
        <f ca="1">IFERROR(INDEX(INDIRECT(#REF!&amp;".Outputs["&amp;this.Year&amp;"]"), MATCH(BP$5, INDIRECT(#REF!&amp;".Outputs[Vector]"), 0)), 0)</f>
        <v>0</v>
      </c>
      <c r="BQ12" s="273">
        <f t="shared" ca="1" si="7"/>
        <v>0</v>
      </c>
      <c r="BS12" s="63">
        <f t="shared" ca="1" si="8"/>
        <v>0</v>
      </c>
      <c r="BT12" s="63"/>
      <c r="BU12" s="1021"/>
      <c r="BV12" s="484">
        <f ca="1">IFERROR(SUMIFS(INDIRECT(#REF!&amp;".Emissions["&amp;this.Year&amp;"]"), INDIRECT(#REF!&amp;".Emissions[GHG]"), BV$6, INDIRECT(#REF!&amp;".Emissions[IPCC Sector]"), BV$5),0)</f>
        <v>0</v>
      </c>
      <c r="BW12" s="485">
        <f ca="1">IFERROR(SUMIFS(INDIRECT(#REF!&amp;".Emissions["&amp;this.Year&amp;"]"), INDIRECT(#REF!&amp;".Emissions[GHG]"), BW$6, INDIRECT(#REF!&amp;".Emissions[IPCC Sector]"), BW$5),0)</f>
        <v>0</v>
      </c>
      <c r="BX12" s="485">
        <f ca="1">IFERROR(SUMIFS(INDIRECT(#REF!&amp;".Emissions["&amp;this.Year&amp;"]"), INDIRECT(#REF!&amp;".Emissions[GHG]"), BX$6, INDIRECT(#REF!&amp;".Emissions[IPCC Sector]"), BX$5),0)</f>
        <v>0</v>
      </c>
      <c r="BY12" s="485">
        <f ca="1">IFERROR(SUMIFS(INDIRECT(#REF!&amp;".Emissions["&amp;this.Year&amp;"]"), INDIRECT(#REF!&amp;".Emissions[GHG]"), BY$6, INDIRECT(#REF!&amp;".Emissions[IPCC Sector]"), BY$5),0)</f>
        <v>0</v>
      </c>
      <c r="BZ12" s="485">
        <f ca="1">IFERROR(SUMIFS(INDIRECT(#REF!&amp;".Emissions["&amp;this.Year&amp;"]"), INDIRECT(#REF!&amp;".Emissions[GHG]"), BZ$6, INDIRECT(#REF!&amp;".Emissions[IPCC Sector]"), BZ$5),0)</f>
        <v>0</v>
      </c>
      <c r="CA12" s="485">
        <f ca="1">IFERROR(SUMIFS(INDIRECT(#REF!&amp;".Emissions["&amp;this.Year&amp;"]"), INDIRECT(#REF!&amp;".Emissions[GHG]"), CA$6, INDIRECT(#REF!&amp;".Emissions[IPCC Sector]"), CA$5),0)</f>
        <v>0</v>
      </c>
      <c r="CB12" s="485">
        <f ca="1">IFERROR(SUMIFS(INDIRECT(#REF!&amp;".Emissions["&amp;this.Year&amp;"]"), INDIRECT(#REF!&amp;".Emissions[GHG]"), CB$6, INDIRECT(#REF!&amp;".Emissions[IPCC Sector]"), CB$5),0)</f>
        <v>0</v>
      </c>
      <c r="CC12" s="485">
        <f ca="1">IFERROR(SUMIFS(INDIRECT(#REF!&amp;".Emissions["&amp;this.Year&amp;"]"), INDIRECT(#REF!&amp;".Emissions[GHG]"), CC$6, INDIRECT(#REF!&amp;".Emissions[IPCC Sector]"), CC$5),0)</f>
        <v>0</v>
      </c>
      <c r="CD12" s="485">
        <f ca="1">IFERROR(SUMIFS(INDIRECT(#REF!&amp;".Emissions["&amp;this.Year&amp;"]"), INDIRECT(#REF!&amp;".Emissions[GHG]"), CD$6, INDIRECT(#REF!&amp;".Emissions[IPCC Sector]"), CD$5),0)</f>
        <v>0</v>
      </c>
      <c r="CE12" s="485">
        <f ca="1">IFERROR(SUMIFS(INDIRECT(#REF!&amp;".Emissions["&amp;this.Year&amp;"]"), INDIRECT(#REF!&amp;".Emissions[GHG]"), CE$6, INDIRECT(#REF!&amp;".Emissions[IPCC Sector]"), CE$5),0)</f>
        <v>0</v>
      </c>
      <c r="CF12" s="485">
        <f ca="1">IFERROR(SUMIFS(INDIRECT(#REF!&amp;".Emissions["&amp;this.Year&amp;"]"), INDIRECT(#REF!&amp;".Emissions[GHG]"), CF$6, INDIRECT(#REF!&amp;".Emissions[IPCC Sector]"), CF$5),0)</f>
        <v>0</v>
      </c>
      <c r="CG12" s="485">
        <f ca="1">IFERROR(SUMIFS(INDIRECT(#REF!&amp;".Emissions["&amp;this.Year&amp;"]"), INDIRECT(#REF!&amp;".Emissions[GHG]"), CG$6, INDIRECT(#REF!&amp;".Emissions[IPCC Sector]"), CG$5),0)</f>
        <v>0</v>
      </c>
      <c r="CH12" s="485">
        <f ca="1">IFERROR(SUMIFS(INDIRECT(#REF!&amp;".Emissions["&amp;this.Year&amp;"]"), INDIRECT(#REF!&amp;".Emissions[GHG]"), CH$6, INDIRECT(#REF!&amp;".Emissions[IPCC Sector]"), CH$5),0)</f>
        <v>0</v>
      </c>
      <c r="CI12" s="485">
        <f ca="1">IFERROR(SUMIFS(INDIRECT(#REF!&amp;".Emissions["&amp;this.Year&amp;"]"), INDIRECT(#REF!&amp;".Emissions[GHG]"), CI$6, INDIRECT(#REF!&amp;".Emissions[IPCC Sector]"), CI$5),0)</f>
        <v>0</v>
      </c>
      <c r="CJ12" s="485">
        <f ca="1">IFERROR(SUMIFS(INDIRECT(#REF!&amp;".Emissions["&amp;this.Year&amp;"]"), INDIRECT(#REF!&amp;".Emissions[GHG]"), CJ$6, INDIRECT(#REF!&amp;".Emissions[IPCC Sector]"), CJ$5),0)</f>
        <v>0</v>
      </c>
      <c r="CK12" s="485">
        <f ca="1">IFERROR(SUMIFS(INDIRECT(#REF!&amp;".Emissions["&amp;this.Year&amp;"]"), INDIRECT(#REF!&amp;".Emissions[GHG]"), CK$6, INDIRECT(#REF!&amp;".Emissions[IPCC Sector]"), CK$5),0)</f>
        <v>0</v>
      </c>
      <c r="CL12" s="485">
        <f ca="1">IFERROR(SUMIFS(INDIRECT(#REF!&amp;".Emissions["&amp;this.Year&amp;"]"), INDIRECT(#REF!&amp;".Emissions[GHG]"), CL$6, INDIRECT(#REF!&amp;".Emissions[IPCC Sector]"), CL$5),0)</f>
        <v>0</v>
      </c>
      <c r="CM12" s="485">
        <f ca="1">IFERROR(SUMIFS(INDIRECT(#REF!&amp;".Emissions["&amp;this.Year&amp;"]"), INDIRECT(#REF!&amp;".Emissions[GHG]"), CM$6, INDIRECT(#REF!&amp;".Emissions[IPCC Sector]"), CM$5),0)</f>
        <v>0</v>
      </c>
      <c r="CN12" s="485">
        <f ca="1">IFERROR(SUMIFS(INDIRECT(#REF!&amp;".Emissions["&amp;this.Year&amp;"]"), INDIRECT(#REF!&amp;".Emissions[GHG]"), CN$6, INDIRECT(#REF!&amp;".Emissions[IPCC Sector]"), CN$5),0)</f>
        <v>0</v>
      </c>
      <c r="CO12" s="485">
        <f ca="1">IFERROR(SUMIFS(INDIRECT(#REF!&amp;".Emissions["&amp;this.Year&amp;"]"), INDIRECT(#REF!&amp;".Emissions[GHG]"), CO$6, INDIRECT(#REF!&amp;".Emissions[IPCC Sector]"), CO$5),0)</f>
        <v>0</v>
      </c>
      <c r="CP12" s="485">
        <f ca="1">IFERROR(SUMIFS(INDIRECT(#REF!&amp;".Emissions["&amp;this.Year&amp;"]"), INDIRECT(#REF!&amp;".Emissions[GHG]"), CP$6, INDIRECT(#REF!&amp;".Emissions[IPCC Sector]"), CP$5),0)</f>
        <v>0</v>
      </c>
      <c r="CQ12" s="485">
        <f ca="1">IFERROR(SUMIFS(INDIRECT(#REF!&amp;".Emissions["&amp;this.Year&amp;"]"), INDIRECT(#REF!&amp;".Emissions[GHG]"), CQ$6, INDIRECT(#REF!&amp;".Emissions[IPCC Sector]"), CQ$5),0)</f>
        <v>0</v>
      </c>
      <c r="CR12" s="485">
        <f ca="1">IFERROR(SUMIFS(INDIRECT(#REF!&amp;".Emissions["&amp;this.Year&amp;"]"), INDIRECT(#REF!&amp;".Emissions[GHG]"), CR$6, INDIRECT(#REF!&amp;".Emissions[IPCC Sector]"), CR$5),0)</f>
        <v>0</v>
      </c>
      <c r="CS12" s="485">
        <f ca="1">IFERROR(SUMIFS(INDIRECT(#REF!&amp;".Emissions["&amp;this.Year&amp;"]"), INDIRECT(#REF!&amp;".Emissions[GHG]"), CS$6, INDIRECT(#REF!&amp;".Emissions[IPCC Sector]"), CS$5),0)</f>
        <v>0</v>
      </c>
      <c r="CT12" s="485">
        <f ca="1">IFERROR(SUMIFS(INDIRECT(#REF!&amp;".Emissions["&amp;this.Year&amp;"]"), INDIRECT(#REF!&amp;".Emissions[GHG]"), CT$6, INDIRECT(#REF!&amp;".Emissions[IPCC Sector]"), CT$5),0)</f>
        <v>0</v>
      </c>
      <c r="CU12" s="485">
        <f ca="1">IFERROR(SUMIFS(INDIRECT(#REF!&amp;".Emissions["&amp;this.Year&amp;"]"), INDIRECT(#REF!&amp;".Emissions[GHG]"), CU$6, INDIRECT(#REF!&amp;".Emissions[IPCC Sector]"), CU$5),0)</f>
        <v>0</v>
      </c>
      <c r="CV12" s="485">
        <f ca="1">IFERROR(SUMIFS(INDIRECT(#REF!&amp;".Emissions["&amp;this.Year&amp;"]"), INDIRECT(#REF!&amp;".Emissions[GHG]"), CV$6, INDIRECT(#REF!&amp;".Emissions[IPCC Sector]"), CV$5),0)</f>
        <v>0</v>
      </c>
      <c r="CW12" s="485">
        <f ca="1">IFERROR(SUMIFS(INDIRECT(#REF!&amp;".Emissions["&amp;this.Year&amp;"]"), INDIRECT(#REF!&amp;".Emissions[GHG]"), CW$6, INDIRECT(#REF!&amp;".Emissions[IPCC Sector]"), CW$5),0)</f>
        <v>0</v>
      </c>
      <c r="CX12" s="485">
        <f ca="1">IFERROR(SUMIFS(INDIRECT(#REF!&amp;".Emissions["&amp;this.Year&amp;"]"), INDIRECT(#REF!&amp;".Emissions[GHG]"), CX$6, INDIRECT(#REF!&amp;".Emissions[IPCC Sector]"), CX$5),0)</f>
        <v>0</v>
      </c>
      <c r="CY12" s="485">
        <f ca="1">IFERROR(SUMIFS(INDIRECT(#REF!&amp;".Emissions["&amp;this.Year&amp;"]"), INDIRECT(#REF!&amp;".Emissions[GHG]"), CY$6, INDIRECT(#REF!&amp;".Emissions[IPCC Sector]"), CY$5),0)</f>
        <v>0</v>
      </c>
      <c r="CZ12" s="485">
        <f ca="1">IFERROR(SUMIFS(INDIRECT(#REF!&amp;".Emissions["&amp;this.Year&amp;"]"), INDIRECT(#REF!&amp;".Emissions[GHG]"), CZ$6, INDIRECT(#REF!&amp;".Emissions[IPCC Sector]"), CZ$5),0)</f>
        <v>0</v>
      </c>
      <c r="DA12" s="485">
        <f ca="1">IFERROR(SUMIFS(INDIRECT(#REF!&amp;".Emissions["&amp;this.Year&amp;"]"), INDIRECT(#REF!&amp;".Emissions[GHG]"), DA$6, INDIRECT(#REF!&amp;".Emissions[IPCC Sector]"), DA$5),0)</f>
        <v>0</v>
      </c>
      <c r="DB12" s="485">
        <f ca="1">IFERROR(SUMIFS(INDIRECT(#REF!&amp;".Emissions["&amp;this.Year&amp;"]"), INDIRECT(#REF!&amp;".Emissions[GHG]"), DB$6, INDIRECT(#REF!&amp;".Emissions[IPCC Sector]"), DB$5),0)</f>
        <v>0</v>
      </c>
      <c r="DC12" s="485">
        <f ca="1">IFERROR(SUMIFS(INDIRECT(#REF!&amp;".Emissions["&amp;this.Year&amp;"]"), INDIRECT(#REF!&amp;".Emissions[GHG]"), DC$6, INDIRECT(#REF!&amp;".Emissions[IPCC Sector]"), DC$5),0)</f>
        <v>0</v>
      </c>
      <c r="DD12" s="485">
        <f ca="1">IFERROR(SUMIFS(INDIRECT(#REF!&amp;".Emissions["&amp;this.Year&amp;"]"), INDIRECT(#REF!&amp;".Emissions[GHG]"), DD$6, INDIRECT(#REF!&amp;".Emissions[IPCC Sector]"), DD$5),0)</f>
        <v>0</v>
      </c>
      <c r="DE12" s="485">
        <f ca="1">IFERROR(SUMIFS(INDIRECT(#REF!&amp;".Emissions["&amp;this.Year&amp;"]"), INDIRECT(#REF!&amp;".Emissions[GHG]"), DE$6, INDIRECT(#REF!&amp;".Emissions[IPCC Sector]"), DE$5),0)</f>
        <v>0</v>
      </c>
      <c r="DF12" s="485">
        <f ca="1">IFERROR(SUMIFS(INDIRECT(#REF!&amp;".Emissions["&amp;this.Year&amp;"]"), INDIRECT(#REF!&amp;".Emissions[GHG]"), DF$6, INDIRECT(#REF!&amp;".Emissions[IPCC Sector]"), DF$5),0)</f>
        <v>0</v>
      </c>
      <c r="DG12" s="485">
        <f ca="1">IFERROR(SUMIFS(INDIRECT(#REF!&amp;".Emissions["&amp;this.Year&amp;"]"), INDIRECT(#REF!&amp;".Emissions[GHG]"), DG$6, INDIRECT(#REF!&amp;".Emissions[IPCC Sector]"), DG$5),0)</f>
        <v>0</v>
      </c>
      <c r="DH12" s="485">
        <f ca="1">IFERROR(SUMIFS(INDIRECT(#REF!&amp;".Emissions["&amp;this.Year&amp;"]"), INDIRECT(#REF!&amp;".Emissions[GHG]"), DH$6, INDIRECT(#REF!&amp;".Emissions[IPCC Sector]"), DH$5),0)</f>
        <v>0</v>
      </c>
      <c r="DI12" s="485">
        <f ca="1">IFERROR(SUMIFS(INDIRECT(#REF!&amp;".Emissions["&amp;this.Year&amp;"]"), INDIRECT(#REF!&amp;".Emissions[GHG]"), DI$6, INDIRECT(#REF!&amp;".Emissions[IPCC Sector]"), DI$5),0)</f>
        <v>0</v>
      </c>
      <c r="DJ12" s="485">
        <f ca="1">IFERROR(SUMIFS(INDIRECT(#REF!&amp;".Emissions["&amp;this.Year&amp;"]"), INDIRECT(#REF!&amp;".Emissions[GHG]"), DJ$6, INDIRECT(#REF!&amp;".Emissions[IPCC Sector]"), DJ$5),0)</f>
        <v>0</v>
      </c>
      <c r="DK12" s="485">
        <f ca="1">IFERROR(SUMIFS(INDIRECT(#REF!&amp;".Emissions["&amp;this.Year&amp;"]"), INDIRECT(#REF!&amp;".Emissions[GHG]"), DK$6, INDIRECT(#REF!&amp;".Emissions[IPCC Sector]"), DK$5),0)</f>
        <v>0</v>
      </c>
      <c r="DL12" s="485">
        <f ca="1">IFERROR(SUMIFS(INDIRECT(#REF!&amp;".Emissions["&amp;this.Year&amp;"]"), INDIRECT(#REF!&amp;".Emissions[GHG]"), DL$6, INDIRECT(#REF!&amp;".Emissions[IPCC Sector]"), DL$5),0)</f>
        <v>0</v>
      </c>
      <c r="DM12" s="485">
        <f ca="1">IFERROR(SUMIFS(INDIRECT(#REF!&amp;".Emissions["&amp;this.Year&amp;"]"), INDIRECT(#REF!&amp;".Emissions[GHG]"), DM$6, INDIRECT(#REF!&amp;".Emissions[IPCC Sector]"), DM$5),0)</f>
        <v>0</v>
      </c>
      <c r="DO12" s="136"/>
    </row>
    <row r="13" spans="1:119" s="75" customFormat="1" ht="10.5" customHeight="1" outlineLevel="2">
      <c r="A13" s="486"/>
      <c r="B13" s="486"/>
      <c r="C13" s="77"/>
      <c r="D13" s="483"/>
      <c r="E13" s="248"/>
      <c r="G13" s="258">
        <f t="shared" ref="G13:N13" ca="1" si="14">IFERROR(INDEX(INDIRECT($C12&amp;".Outputs["&amp;this.Year&amp;"]"), MATCH(G$5, INDIRECT($C12&amp;".Outputs[Vector]"), 0)), 0)</f>
        <v>0</v>
      </c>
      <c r="H13" s="258">
        <f t="shared" ca="1" si="14"/>
        <v>0</v>
      </c>
      <c r="I13" s="257">
        <f t="shared" ca="1" si="14"/>
        <v>0</v>
      </c>
      <c r="J13" s="257">
        <f t="shared" ca="1" si="14"/>
        <v>0</v>
      </c>
      <c r="K13" s="258">
        <f t="shared" ca="1" si="14"/>
        <v>0</v>
      </c>
      <c r="L13" s="258">
        <f t="shared" ca="1" si="14"/>
        <v>0</v>
      </c>
      <c r="M13" s="258">
        <f t="shared" ca="1" si="14"/>
        <v>0</v>
      </c>
      <c r="N13" s="258">
        <f t="shared" ca="1" si="14"/>
        <v>0</v>
      </c>
      <c r="O13" s="258">
        <f t="shared" ref="O13:V13" ca="1" si="15">IFERROR(INDEX(INDIRECT($C12&amp;".Outputs["&amp;this.Year&amp;"]"), MATCH(O$5, INDIRECT($C12&amp;".Outputs[Vector]"), 0)), 0)</f>
        <v>0</v>
      </c>
      <c r="P13" s="258">
        <f t="shared" ca="1" si="15"/>
        <v>0</v>
      </c>
      <c r="Q13" s="258">
        <f t="shared" ca="1" si="15"/>
        <v>0</v>
      </c>
      <c r="R13" s="258">
        <f t="shared" ca="1" si="15"/>
        <v>0</v>
      </c>
      <c r="S13" s="258">
        <f t="shared" ca="1" si="15"/>
        <v>0</v>
      </c>
      <c r="T13" s="258">
        <f t="shared" ca="1" si="15"/>
        <v>0</v>
      </c>
      <c r="U13" s="258">
        <f t="shared" ca="1" si="15"/>
        <v>0</v>
      </c>
      <c r="V13" s="258">
        <f t="shared" ca="1" si="15"/>
        <v>0</v>
      </c>
      <c r="W13" s="264">
        <f t="shared" ca="1" si="1"/>
        <v>0</v>
      </c>
      <c r="Y13" s="267">
        <f t="shared" ref="Y13:AH13" ca="1" si="16">IFERROR(INDEX(INDIRECT($C12&amp;".Outputs["&amp;this.Year&amp;"]"), MATCH(Y$5, INDIRECT($C12&amp;".Outputs[Vector]"), 0)), 0)</f>
        <v>0</v>
      </c>
      <c r="Z13" s="267">
        <f t="shared" ca="1" si="16"/>
        <v>0</v>
      </c>
      <c r="AA13" s="267">
        <f t="shared" ca="1" si="16"/>
        <v>0</v>
      </c>
      <c r="AB13" s="267">
        <f t="shared" ca="1" si="16"/>
        <v>0</v>
      </c>
      <c r="AC13" s="267">
        <f t="shared" ca="1" si="16"/>
        <v>0</v>
      </c>
      <c r="AD13" s="267">
        <f t="shared" ca="1" si="16"/>
        <v>0</v>
      </c>
      <c r="AE13" s="267">
        <f t="shared" ca="1" si="16"/>
        <v>0</v>
      </c>
      <c r="AF13" s="267">
        <f t="shared" ca="1" si="16"/>
        <v>0</v>
      </c>
      <c r="AG13" s="267">
        <f t="shared" ca="1" si="16"/>
        <v>0</v>
      </c>
      <c r="AH13" s="267">
        <f t="shared" ca="1" si="16"/>
        <v>0</v>
      </c>
      <c r="AI13" s="267">
        <f t="shared" ref="AI13:AQ13" ca="1" si="17">IFERROR(INDEX(INDIRECT($C12&amp;".Outputs["&amp;this.Year&amp;"]"), MATCH(AI$5, INDIRECT($C12&amp;".Outputs[Vector]"), 0)), 0)</f>
        <v>0</v>
      </c>
      <c r="AJ13" s="267">
        <f t="shared" ca="1" si="17"/>
        <v>0</v>
      </c>
      <c r="AK13" s="267">
        <f t="shared" ca="1" si="17"/>
        <v>0</v>
      </c>
      <c r="AL13" s="267">
        <f t="shared" ca="1" si="17"/>
        <v>0</v>
      </c>
      <c r="AM13" s="267">
        <f t="shared" ca="1" si="17"/>
        <v>0</v>
      </c>
      <c r="AN13" s="267">
        <f t="shared" ca="1" si="17"/>
        <v>0</v>
      </c>
      <c r="AO13" s="267">
        <f t="shared" ca="1" si="17"/>
        <v>0</v>
      </c>
      <c r="AP13" s="267">
        <f ca="1">IFERROR(INDEX(INDIRECT($C12&amp;".Outputs["&amp;this.Year&amp;"]"), MATCH(AP$5, INDIRECT($C12&amp;".Outputs[Vector]"), 0)), 0)</f>
        <v>0</v>
      </c>
      <c r="AQ13" s="267">
        <f t="shared" ca="1" si="17"/>
        <v>0</v>
      </c>
      <c r="AR13" s="268">
        <f t="shared" ca="1" si="4"/>
        <v>0</v>
      </c>
      <c r="AT13" s="277">
        <f t="shared" ref="AT13:BC13" ca="1" si="18">IFERROR(INDEX(INDIRECT($C12&amp;".Outputs["&amp;this.Year&amp;"]"), MATCH(AT$5, INDIRECT($C12&amp;".Outputs[Vector]"), 0)), 0)</f>
        <v>0</v>
      </c>
      <c r="AU13" s="277">
        <f t="shared" ca="1" si="18"/>
        <v>0</v>
      </c>
      <c r="AV13" s="277">
        <f t="shared" ca="1" si="18"/>
        <v>0</v>
      </c>
      <c r="AW13" s="277">
        <f t="shared" ca="1" si="18"/>
        <v>0</v>
      </c>
      <c r="AX13" s="277">
        <f t="shared" ca="1" si="18"/>
        <v>0</v>
      </c>
      <c r="AY13" s="277">
        <f t="shared" ca="1" si="18"/>
        <v>0</v>
      </c>
      <c r="AZ13" s="277">
        <f t="shared" ca="1" si="18"/>
        <v>0</v>
      </c>
      <c r="BA13" s="277">
        <f t="shared" ca="1" si="18"/>
        <v>0</v>
      </c>
      <c r="BB13" s="277">
        <f t="shared" ca="1" si="18"/>
        <v>0</v>
      </c>
      <c r="BC13" s="277">
        <f t="shared" ca="1" si="18"/>
        <v>0</v>
      </c>
      <c r="BD13" s="277">
        <f t="shared" ref="BD13:BL13" ca="1" si="19">IFERROR(INDEX(INDIRECT($C12&amp;".Outputs["&amp;this.Year&amp;"]"), MATCH(BD$5, INDIRECT($C12&amp;".Outputs[Vector]"), 0)), 0)</f>
        <v>0</v>
      </c>
      <c r="BE13" s="277">
        <f t="shared" ca="1" si="19"/>
        <v>0</v>
      </c>
      <c r="BF13" s="277">
        <f t="shared" ca="1" si="19"/>
        <v>0</v>
      </c>
      <c r="BG13" s="277">
        <f t="shared" ca="1" si="19"/>
        <v>0</v>
      </c>
      <c r="BH13" s="277">
        <f t="shared" ca="1" si="19"/>
        <v>0</v>
      </c>
      <c r="BI13" s="277">
        <f t="shared" ca="1" si="19"/>
        <v>0</v>
      </c>
      <c r="BJ13" s="277">
        <f t="shared" ca="1" si="19"/>
        <v>0</v>
      </c>
      <c r="BK13" s="277">
        <f t="shared" ca="1" si="19"/>
        <v>0</v>
      </c>
      <c r="BL13" s="277">
        <f t="shared" ca="1" si="19"/>
        <v>0</v>
      </c>
      <c r="BM13" s="250">
        <f t="shared" ca="1" si="6"/>
        <v>0</v>
      </c>
      <c r="BO13" s="272">
        <f ca="1">IFERROR(INDEX(INDIRECT($C12&amp;".Outputs["&amp;this.Year&amp;"]"), MATCH(BO$5, INDIRECT($C12&amp;".Outputs[Vector]"), 0)), 0)</f>
        <v>0</v>
      </c>
      <c r="BP13" s="272">
        <f ca="1">IFERROR(INDEX(INDIRECT($C12&amp;".Outputs["&amp;this.Year&amp;"]"), MATCH(BP$5, INDIRECT($C12&amp;".Outputs[Vector]"), 0)), 0)</f>
        <v>0</v>
      </c>
      <c r="BQ13" s="280">
        <f t="shared" ca="1" si="7"/>
        <v>0</v>
      </c>
      <c r="BS13" s="249">
        <f t="shared" ca="1" si="8"/>
        <v>0</v>
      </c>
      <c r="BT13" s="249"/>
      <c r="BU13" s="1021"/>
      <c r="BV13" s="484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5">
        <f t="shared" ca="1" si="20"/>
        <v>0</v>
      </c>
      <c r="BX13" s="485">
        <f t="shared" ca="1" si="20"/>
        <v>0</v>
      </c>
      <c r="BY13" s="485">
        <f t="shared" ca="1" si="20"/>
        <v>0</v>
      </c>
      <c r="BZ13" s="485">
        <f t="shared" ca="1" si="20"/>
        <v>0</v>
      </c>
      <c r="CA13" s="485">
        <f t="shared" ca="1" si="20"/>
        <v>0</v>
      </c>
      <c r="CB13" s="485">
        <f t="shared" ca="1" si="20"/>
        <v>0</v>
      </c>
      <c r="CC13" s="485">
        <f t="shared" ca="1" si="20"/>
        <v>0</v>
      </c>
      <c r="CD13" s="485">
        <f t="shared" ca="1" si="20"/>
        <v>0</v>
      </c>
      <c r="CE13" s="485">
        <f t="shared" ca="1" si="20"/>
        <v>0</v>
      </c>
      <c r="CF13" s="485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5">
        <f t="shared" ca="1" si="21"/>
        <v>0</v>
      </c>
      <c r="CH13" s="485">
        <f t="shared" ca="1" si="21"/>
        <v>0</v>
      </c>
      <c r="CI13" s="485">
        <f t="shared" ca="1" si="21"/>
        <v>0</v>
      </c>
      <c r="CJ13" s="485">
        <f t="shared" ca="1" si="21"/>
        <v>0</v>
      </c>
      <c r="CK13" s="485">
        <f t="shared" ca="1" si="21"/>
        <v>0</v>
      </c>
      <c r="CL13" s="485">
        <f t="shared" ca="1" si="21"/>
        <v>0</v>
      </c>
      <c r="CM13" s="485">
        <f t="shared" ca="1" si="21"/>
        <v>0</v>
      </c>
      <c r="CN13" s="485">
        <f t="shared" ca="1" si="21"/>
        <v>0</v>
      </c>
      <c r="CO13" s="485">
        <f t="shared" ca="1" si="21"/>
        <v>0</v>
      </c>
      <c r="CP13" s="485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5">
        <f t="shared" ca="1" si="22"/>
        <v>0</v>
      </c>
      <c r="CR13" s="485">
        <f t="shared" ca="1" si="22"/>
        <v>0</v>
      </c>
      <c r="CS13" s="485">
        <f t="shared" ca="1" si="22"/>
        <v>0</v>
      </c>
      <c r="CT13" s="485">
        <f t="shared" ca="1" si="22"/>
        <v>0</v>
      </c>
      <c r="CU13" s="485">
        <f t="shared" ca="1" si="22"/>
        <v>0</v>
      </c>
      <c r="CV13" s="485">
        <f t="shared" ca="1" si="22"/>
        <v>0</v>
      </c>
      <c r="CW13" s="485">
        <f t="shared" ca="1" si="22"/>
        <v>0</v>
      </c>
      <c r="CX13" s="485">
        <f t="shared" ca="1" si="22"/>
        <v>0</v>
      </c>
      <c r="CY13" s="485">
        <f t="shared" ca="1" si="22"/>
        <v>0</v>
      </c>
      <c r="CZ13" s="485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5">
        <f t="shared" ca="1" si="23"/>
        <v>0</v>
      </c>
      <c r="DB13" s="485">
        <f t="shared" ca="1" si="23"/>
        <v>0</v>
      </c>
      <c r="DC13" s="485">
        <f t="shared" ca="1" si="23"/>
        <v>0</v>
      </c>
      <c r="DD13" s="485">
        <f t="shared" ca="1" si="23"/>
        <v>0</v>
      </c>
      <c r="DE13" s="485">
        <f t="shared" ca="1" si="23"/>
        <v>0</v>
      </c>
      <c r="DF13" s="485">
        <f t="shared" ca="1" si="23"/>
        <v>0</v>
      </c>
      <c r="DG13" s="485">
        <f t="shared" ca="1" si="23"/>
        <v>0</v>
      </c>
      <c r="DH13" s="485">
        <f t="shared" ca="1" si="23"/>
        <v>0</v>
      </c>
      <c r="DI13" s="485">
        <f t="shared" ca="1" si="23"/>
        <v>0</v>
      </c>
      <c r="DJ13" s="485">
        <f ca="1">IFERROR(SUMIFS(INDIRECT($C12&amp;".Emissions["&amp;this.Year&amp;"]"), INDIRECT($C12&amp;".Emissions[GHG]"), DJ$6, INDIRECT($C12&amp;".Emissions[IPCC Sector]"), DJ$5),0)</f>
        <v>0</v>
      </c>
      <c r="DK13" s="485">
        <f ca="1">IFERROR(SUMIFS(INDIRECT($C12&amp;".Emissions["&amp;this.Year&amp;"]"), INDIRECT($C12&amp;".Emissions[GHG]"), DK$6, INDIRECT($C12&amp;".Emissions[IPCC Sector]"), DK$5),0)</f>
        <v>0</v>
      </c>
      <c r="DL13" s="485">
        <f ca="1">IFERROR(SUMIFS(INDIRECT($C12&amp;".Emissions["&amp;this.Year&amp;"]"), INDIRECT($C12&amp;".Emissions[GHG]"), DL$6, INDIRECT($C12&amp;".Emissions[IPCC Sector]"), DL$5),0)</f>
        <v>0</v>
      </c>
      <c r="DM13" s="485">
        <f ca="1">IFERROR(SUMIFS(INDIRECT($C12&amp;".Emissions["&amp;this.Year&amp;"]"), INDIRECT($C12&amp;".Emissions[GHG]"), DM$6, INDIRECT($C12&amp;".Emissions[IPCC Sector]"), DM$5),0)</f>
        <v>0</v>
      </c>
      <c r="DO13" s="136"/>
    </row>
    <row r="14" spans="1:119" s="75" customFormat="1" ht="12.75" customHeight="1" outlineLevel="1">
      <c r="A14" s="487"/>
      <c r="B14" s="487"/>
      <c r="C14" s="1806"/>
      <c r="D14" s="483"/>
      <c r="E14" s="252"/>
      <c r="G14" s="259">
        <f ca="1">SUM(G12:G13)</f>
        <v>0</v>
      </c>
      <c r="H14" s="259">
        <f t="shared" ref="H14:N14" ca="1" si="24">SUM(H12:H13)</f>
        <v>0</v>
      </c>
      <c r="I14" s="257">
        <f ca="1">IFERROR(INDEX(INDIRECT($C13&amp;".Outputs["&amp;this.Year&amp;"]"), MATCH(I$5, INDIRECT($C13&amp;".Outputs[Vector]"), 0)), 0)</f>
        <v>0</v>
      </c>
      <c r="J14" s="257">
        <f ca="1">IFERROR(INDEX(INDIRECT($C13&amp;".Outputs["&amp;this.Year&amp;"]"), MATCH(J$5, INDIRECT($C13&amp;".Outputs[Vector]"), 0)), 0)</f>
        <v>0</v>
      </c>
      <c r="K14" s="259">
        <f t="shared" ca="1" si="24"/>
        <v>0</v>
      </c>
      <c r="L14" s="259">
        <f t="shared" ca="1" si="24"/>
        <v>0</v>
      </c>
      <c r="M14" s="259">
        <f t="shared" ca="1" si="24"/>
        <v>0</v>
      </c>
      <c r="N14" s="259">
        <f t="shared" ca="1" si="24"/>
        <v>0</v>
      </c>
      <c r="O14" s="259">
        <f t="shared" ref="O14:V14" ca="1" si="25">SUM(O12:O13)</f>
        <v>0</v>
      </c>
      <c r="P14" s="259">
        <f t="shared" ca="1" si="25"/>
        <v>0</v>
      </c>
      <c r="Q14" s="259">
        <f t="shared" ca="1" si="25"/>
        <v>0</v>
      </c>
      <c r="R14" s="259">
        <f t="shared" ca="1" si="25"/>
        <v>0</v>
      </c>
      <c r="S14" s="259">
        <f t="shared" ca="1" si="25"/>
        <v>0</v>
      </c>
      <c r="T14" s="259">
        <f t="shared" ca="1" si="25"/>
        <v>0</v>
      </c>
      <c r="U14" s="259">
        <f t="shared" ca="1" si="25"/>
        <v>0</v>
      </c>
      <c r="V14" s="259">
        <f t="shared" ca="1" si="25"/>
        <v>0</v>
      </c>
      <c r="W14" s="259">
        <f t="shared" ca="1" si="1"/>
        <v>0</v>
      </c>
      <c r="Y14" s="266">
        <f t="shared" ref="Y14:AQ14" ca="1" si="26">SUM(Y12:Y13)</f>
        <v>0</v>
      </c>
      <c r="Z14" s="266">
        <f t="shared" ca="1" si="26"/>
        <v>0</v>
      </c>
      <c r="AA14" s="266">
        <f t="shared" ca="1" si="26"/>
        <v>0</v>
      </c>
      <c r="AB14" s="266">
        <f t="shared" ca="1" si="26"/>
        <v>0</v>
      </c>
      <c r="AC14" s="266">
        <f t="shared" ca="1" si="26"/>
        <v>0</v>
      </c>
      <c r="AD14" s="266">
        <f ca="1">SUM(AD12:AD13)</f>
        <v>0</v>
      </c>
      <c r="AE14" s="266">
        <f ca="1">SUM(AE12:AE13)</f>
        <v>0</v>
      </c>
      <c r="AF14" s="266">
        <f ca="1">SUM(AF12:AF13)</f>
        <v>0</v>
      </c>
      <c r="AG14" s="266">
        <f t="shared" ca="1" si="26"/>
        <v>0</v>
      </c>
      <c r="AH14" s="266">
        <f t="shared" ca="1" si="26"/>
        <v>0</v>
      </c>
      <c r="AI14" s="266">
        <f t="shared" ca="1" si="26"/>
        <v>0</v>
      </c>
      <c r="AJ14" s="266">
        <f ca="1">SUM(AJ12:AJ13)</f>
        <v>0</v>
      </c>
      <c r="AK14" s="266">
        <f ca="1">SUM(AK12:AK13)</f>
        <v>0</v>
      </c>
      <c r="AL14" s="266">
        <f t="shared" ca="1" si="26"/>
        <v>0</v>
      </c>
      <c r="AM14" s="266">
        <f ca="1">SUM(AM12:AM13)</f>
        <v>0</v>
      </c>
      <c r="AN14" s="266">
        <f ca="1">SUM(AN12:AN13)</f>
        <v>0</v>
      </c>
      <c r="AO14" s="266">
        <f ca="1">SUM(AO12:AO13)</f>
        <v>0</v>
      </c>
      <c r="AP14" s="266">
        <f ca="1">SUM(AP12:AP13)</f>
        <v>0</v>
      </c>
      <c r="AQ14" s="266">
        <f t="shared" ca="1" si="26"/>
        <v>0</v>
      </c>
      <c r="AR14" s="266">
        <f t="shared" ca="1" si="4"/>
        <v>0</v>
      </c>
      <c r="AT14" s="278">
        <f t="shared" ref="AT14:BL14" ca="1" si="27">SUM(AT12:AT13)</f>
        <v>0</v>
      </c>
      <c r="AU14" s="278">
        <f t="shared" ca="1" si="27"/>
        <v>0</v>
      </c>
      <c r="AV14" s="278">
        <f t="shared" ca="1" si="27"/>
        <v>0</v>
      </c>
      <c r="AW14" s="278">
        <f t="shared" ca="1" si="27"/>
        <v>0</v>
      </c>
      <c r="AX14" s="278">
        <f t="shared" ca="1" si="27"/>
        <v>0</v>
      </c>
      <c r="AY14" s="278">
        <f t="shared" ca="1" si="27"/>
        <v>0</v>
      </c>
      <c r="AZ14" s="278">
        <f t="shared" ca="1" si="27"/>
        <v>0</v>
      </c>
      <c r="BA14" s="278">
        <f t="shared" ca="1" si="27"/>
        <v>0</v>
      </c>
      <c r="BB14" s="278">
        <f t="shared" ca="1" si="27"/>
        <v>0</v>
      </c>
      <c r="BC14" s="278">
        <f t="shared" ca="1" si="27"/>
        <v>0</v>
      </c>
      <c r="BD14" s="278">
        <f t="shared" ca="1" si="27"/>
        <v>0</v>
      </c>
      <c r="BE14" s="278">
        <f t="shared" ca="1" si="27"/>
        <v>0</v>
      </c>
      <c r="BF14" s="278">
        <f t="shared" ca="1" si="27"/>
        <v>0</v>
      </c>
      <c r="BG14" s="278">
        <f t="shared" ca="1" si="27"/>
        <v>0</v>
      </c>
      <c r="BH14" s="278">
        <f t="shared" ca="1" si="27"/>
        <v>0</v>
      </c>
      <c r="BI14" s="278">
        <f t="shared" ca="1" si="27"/>
        <v>0</v>
      </c>
      <c r="BJ14" s="278">
        <f t="shared" ca="1" si="27"/>
        <v>0</v>
      </c>
      <c r="BK14" s="278">
        <f ca="1">SUM(BK12:BK13)</f>
        <v>0</v>
      </c>
      <c r="BL14" s="278">
        <f t="shared" ca="1" si="27"/>
        <v>0</v>
      </c>
      <c r="BM14" s="226">
        <f t="shared" ca="1" si="6"/>
        <v>0</v>
      </c>
      <c r="BO14" s="273">
        <f ca="1">SUM(BO12:BO13)</f>
        <v>0</v>
      </c>
      <c r="BP14" s="273">
        <f ca="1">SUM(BP12:BP13)</f>
        <v>0</v>
      </c>
      <c r="BQ14" s="273">
        <f t="shared" ca="1" si="7"/>
        <v>0</v>
      </c>
      <c r="BS14" s="121">
        <f t="shared" ca="1" si="8"/>
        <v>0</v>
      </c>
      <c r="BT14" s="121"/>
      <c r="BU14" s="1021"/>
      <c r="BV14" s="484">
        <f t="shared" ref="BV14:DM14" ca="1" si="28">SUM(BV12:BV13)</f>
        <v>0</v>
      </c>
      <c r="BW14" s="485">
        <f t="shared" ca="1" si="28"/>
        <v>0</v>
      </c>
      <c r="BX14" s="485">
        <f t="shared" ca="1" si="28"/>
        <v>0</v>
      </c>
      <c r="BY14" s="485">
        <f t="shared" ca="1" si="28"/>
        <v>0</v>
      </c>
      <c r="BZ14" s="485">
        <f t="shared" ca="1" si="28"/>
        <v>0</v>
      </c>
      <c r="CA14" s="485">
        <f t="shared" ca="1" si="28"/>
        <v>0</v>
      </c>
      <c r="CB14" s="485">
        <f t="shared" ca="1" si="28"/>
        <v>0</v>
      </c>
      <c r="CC14" s="485">
        <f t="shared" ca="1" si="28"/>
        <v>0</v>
      </c>
      <c r="CD14" s="485">
        <f t="shared" ca="1" si="28"/>
        <v>0</v>
      </c>
      <c r="CE14" s="485">
        <f t="shared" ca="1" si="28"/>
        <v>0</v>
      </c>
      <c r="CF14" s="485">
        <f t="shared" ca="1" si="28"/>
        <v>0</v>
      </c>
      <c r="CG14" s="485">
        <f t="shared" ca="1" si="28"/>
        <v>0</v>
      </c>
      <c r="CH14" s="485">
        <f t="shared" ca="1" si="28"/>
        <v>0</v>
      </c>
      <c r="CI14" s="485">
        <f t="shared" ca="1" si="28"/>
        <v>0</v>
      </c>
      <c r="CJ14" s="485">
        <f t="shared" ca="1" si="28"/>
        <v>0</v>
      </c>
      <c r="CK14" s="485">
        <f t="shared" ca="1" si="28"/>
        <v>0</v>
      </c>
      <c r="CL14" s="485">
        <f t="shared" ca="1" si="28"/>
        <v>0</v>
      </c>
      <c r="CM14" s="485">
        <f t="shared" ca="1" si="28"/>
        <v>0</v>
      </c>
      <c r="CN14" s="485">
        <f t="shared" ca="1" si="28"/>
        <v>0</v>
      </c>
      <c r="CO14" s="485">
        <f t="shared" ca="1" si="28"/>
        <v>0</v>
      </c>
      <c r="CP14" s="485">
        <f t="shared" ca="1" si="28"/>
        <v>0</v>
      </c>
      <c r="CQ14" s="485">
        <f t="shared" ca="1" si="28"/>
        <v>0</v>
      </c>
      <c r="CR14" s="485">
        <f t="shared" ca="1" si="28"/>
        <v>0</v>
      </c>
      <c r="CS14" s="485">
        <f t="shared" ca="1" si="28"/>
        <v>0</v>
      </c>
      <c r="CT14" s="485">
        <f t="shared" ca="1" si="28"/>
        <v>0</v>
      </c>
      <c r="CU14" s="485">
        <f t="shared" ca="1" si="28"/>
        <v>0</v>
      </c>
      <c r="CV14" s="485">
        <f t="shared" ca="1" si="28"/>
        <v>0</v>
      </c>
      <c r="CW14" s="485">
        <f t="shared" ca="1" si="28"/>
        <v>0</v>
      </c>
      <c r="CX14" s="485">
        <f t="shared" ca="1" si="28"/>
        <v>0</v>
      </c>
      <c r="CY14" s="485">
        <f t="shared" ca="1" si="28"/>
        <v>0</v>
      </c>
      <c r="CZ14" s="485">
        <f t="shared" ca="1" si="28"/>
        <v>0</v>
      </c>
      <c r="DA14" s="485">
        <f t="shared" ca="1" si="28"/>
        <v>0</v>
      </c>
      <c r="DB14" s="485">
        <f t="shared" ca="1" si="28"/>
        <v>0</v>
      </c>
      <c r="DC14" s="485">
        <f t="shared" ca="1" si="28"/>
        <v>0</v>
      </c>
      <c r="DD14" s="485">
        <f t="shared" ca="1" si="28"/>
        <v>0</v>
      </c>
      <c r="DE14" s="485">
        <f t="shared" ca="1" si="28"/>
        <v>0</v>
      </c>
      <c r="DF14" s="485">
        <f t="shared" ca="1" si="28"/>
        <v>0</v>
      </c>
      <c r="DG14" s="485">
        <f t="shared" ca="1" si="28"/>
        <v>0</v>
      </c>
      <c r="DH14" s="485">
        <f t="shared" ca="1" si="28"/>
        <v>0</v>
      </c>
      <c r="DI14" s="485">
        <f t="shared" ca="1" si="28"/>
        <v>0</v>
      </c>
      <c r="DJ14" s="485">
        <f t="shared" ca="1" si="28"/>
        <v>0</v>
      </c>
      <c r="DK14" s="485">
        <f t="shared" ca="1" si="28"/>
        <v>0</v>
      </c>
      <c r="DL14" s="485">
        <f t="shared" ca="1" si="28"/>
        <v>0</v>
      </c>
      <c r="DM14" s="485">
        <f t="shared" ca="1" si="28"/>
        <v>0</v>
      </c>
      <c r="DO14" s="136"/>
    </row>
    <row r="15" spans="1:119" s="75" customFormat="1" ht="12.75" customHeight="1" outlineLevel="1">
      <c r="A15" s="487"/>
      <c r="B15" s="487"/>
      <c r="C15" s="1806"/>
      <c r="D15" s="483"/>
      <c r="E15" s="61"/>
      <c r="G15" s="292"/>
      <c r="H15" s="292"/>
      <c r="I15" s="291"/>
      <c r="J15" s="291"/>
      <c r="K15" s="292"/>
      <c r="L15" s="292"/>
      <c r="M15" s="292"/>
      <c r="N15" s="292"/>
      <c r="O15" s="292"/>
      <c r="P15" s="292"/>
      <c r="Q15" s="292"/>
      <c r="R15" s="292"/>
      <c r="S15" s="292"/>
      <c r="T15" s="292"/>
      <c r="U15" s="292"/>
      <c r="V15" s="292"/>
      <c r="W15" s="292"/>
      <c r="X15" s="679"/>
      <c r="Y15" s="294"/>
      <c r="Z15" s="294"/>
      <c r="AA15" s="294"/>
      <c r="AB15" s="294"/>
      <c r="AC15" s="294"/>
      <c r="AD15" s="294"/>
      <c r="AE15" s="294"/>
      <c r="AF15" s="294"/>
      <c r="AG15" s="294"/>
      <c r="AH15" s="294"/>
      <c r="AI15" s="294"/>
      <c r="AJ15" s="294"/>
      <c r="AK15" s="294"/>
      <c r="AL15" s="294"/>
      <c r="AM15" s="294"/>
      <c r="AN15" s="294"/>
      <c r="AO15" s="294"/>
      <c r="AP15" s="294"/>
      <c r="AQ15" s="294"/>
      <c r="AR15" s="294"/>
      <c r="AS15" s="679"/>
      <c r="AT15" s="1805"/>
      <c r="AU15" s="1805"/>
      <c r="AV15" s="1805"/>
      <c r="AW15" s="1805"/>
      <c r="AX15" s="1805"/>
      <c r="AY15" s="1805"/>
      <c r="AZ15" s="1805"/>
      <c r="BA15" s="1805"/>
      <c r="BB15" s="1805"/>
      <c r="BC15" s="1805"/>
      <c r="BD15" s="1805"/>
      <c r="BE15" s="1805"/>
      <c r="BF15" s="1805"/>
      <c r="BG15" s="1805"/>
      <c r="BH15" s="1805"/>
      <c r="BI15" s="1805"/>
      <c r="BJ15" s="1805"/>
      <c r="BK15" s="1805"/>
      <c r="BL15" s="1805"/>
      <c r="BM15" s="296"/>
      <c r="BN15" s="679"/>
      <c r="BO15" s="298"/>
      <c r="BP15" s="298"/>
      <c r="BQ15" s="298"/>
      <c r="BR15" s="679"/>
      <c r="BS15" s="680"/>
      <c r="BT15" s="680"/>
      <c r="BU15" s="681"/>
      <c r="BV15" s="682"/>
      <c r="BW15" s="683"/>
      <c r="BX15" s="683"/>
      <c r="BY15" s="683"/>
      <c r="BZ15" s="683"/>
      <c r="CA15" s="683"/>
      <c r="CB15" s="683"/>
      <c r="CC15" s="683"/>
      <c r="CD15" s="683"/>
      <c r="CE15" s="683"/>
      <c r="CF15" s="683"/>
      <c r="CG15" s="683"/>
      <c r="CH15" s="683"/>
      <c r="CI15" s="683"/>
      <c r="CJ15" s="683"/>
      <c r="CK15" s="683"/>
      <c r="CL15" s="683"/>
      <c r="CM15" s="683"/>
      <c r="CN15" s="683"/>
      <c r="CO15" s="683"/>
      <c r="CP15" s="683"/>
      <c r="CQ15" s="683"/>
      <c r="CR15" s="683"/>
      <c r="CS15" s="683"/>
      <c r="CT15" s="683"/>
      <c r="CU15" s="683"/>
      <c r="CV15" s="683"/>
      <c r="CW15" s="683"/>
      <c r="CX15" s="683"/>
      <c r="CY15" s="683"/>
      <c r="CZ15" s="683"/>
      <c r="DA15" s="683"/>
      <c r="DB15" s="683"/>
      <c r="DC15" s="683"/>
      <c r="DD15" s="683"/>
      <c r="DE15" s="683"/>
      <c r="DF15" s="683"/>
      <c r="DG15" s="683"/>
      <c r="DH15" s="683"/>
      <c r="DI15" s="683"/>
      <c r="DJ15" s="683"/>
      <c r="DK15" s="683"/>
      <c r="DL15" s="683"/>
      <c r="DM15" s="683"/>
      <c r="DO15" s="136"/>
    </row>
    <row r="16" spans="1:119" s="75" customFormat="1" ht="15.75">
      <c r="A16" s="18"/>
      <c r="B16" s="81"/>
      <c r="C16" s="75" t="s">
        <v>1500</v>
      </c>
      <c r="D16" s="75" t="str">
        <f>D11</f>
        <v>Commercial Sector</v>
      </c>
      <c r="E16" s="340" t="s">
        <v>1596</v>
      </c>
      <c r="G16" s="261">
        <f ca="1">G11</f>
        <v>0.53048056387471731</v>
      </c>
      <c r="H16" s="261">
        <f t="shared" ref="H16:V16" ca="1" si="29">H11</f>
        <v>58.500074744450188</v>
      </c>
      <c r="I16" s="261">
        <f t="shared" ca="1" si="29"/>
        <v>63.58447954240296</v>
      </c>
      <c r="J16" s="261">
        <f t="shared" ca="1" si="29"/>
        <v>59.556837040741719</v>
      </c>
      <c r="K16" s="261">
        <f t="shared" ca="1" si="29"/>
        <v>10.975893864536507</v>
      </c>
      <c r="L16" s="261">
        <f t="shared" ca="1" si="29"/>
        <v>63.069476469426263</v>
      </c>
      <c r="M16" s="261">
        <f t="shared" ca="1" si="29"/>
        <v>0</v>
      </c>
      <c r="N16" s="261">
        <f t="shared" ca="1" si="29"/>
        <v>44.566822959939799</v>
      </c>
      <c r="O16" s="261">
        <f t="shared" ca="1" si="29"/>
        <v>0</v>
      </c>
      <c r="P16" s="261">
        <f t="shared" ca="1" si="29"/>
        <v>0</v>
      </c>
      <c r="Q16" s="261">
        <f t="shared" ca="1" si="29"/>
        <v>0</v>
      </c>
      <c r="R16" s="261">
        <f t="shared" ca="1" si="29"/>
        <v>0</v>
      </c>
      <c r="S16" s="261">
        <f t="shared" ca="1" si="29"/>
        <v>0</v>
      </c>
      <c r="T16" s="261">
        <f t="shared" ca="1" si="29"/>
        <v>0</v>
      </c>
      <c r="U16" s="261">
        <f t="shared" ca="1" si="29"/>
        <v>0</v>
      </c>
      <c r="V16" s="261">
        <f t="shared" ca="1" si="29"/>
        <v>0</v>
      </c>
      <c r="W16" s="261">
        <f ca="1">SUM(G16:V16)</f>
        <v>300.78406518537213</v>
      </c>
      <c r="Y16" s="217">
        <f t="shared" ref="Y16:AQ16" ca="1" si="30">Y14+Y11</f>
        <v>-172.71831596025368</v>
      </c>
      <c r="Z16" s="217">
        <f t="shared" ca="1" si="30"/>
        <v>0</v>
      </c>
      <c r="AA16" s="217">
        <f t="shared" ca="1" si="30"/>
        <v>-93.465590906636862</v>
      </c>
      <c r="AB16" s="217">
        <f t="shared" ca="1" si="30"/>
        <v>-4.4204374160966244</v>
      </c>
      <c r="AC16" s="217">
        <f t="shared" ca="1" si="30"/>
        <v>-30.179720902384965</v>
      </c>
      <c r="AD16" s="217">
        <f t="shared" ca="1" si="30"/>
        <v>0</v>
      </c>
      <c r="AE16" s="217">
        <f t="shared" ca="1" si="30"/>
        <v>0</v>
      </c>
      <c r="AF16" s="217">
        <f t="shared" ca="1" si="30"/>
        <v>0</v>
      </c>
      <c r="AG16" s="217">
        <f t="shared" ca="1" si="30"/>
        <v>0</v>
      </c>
      <c r="AH16" s="217">
        <f t="shared" ca="1" si="30"/>
        <v>0</v>
      </c>
      <c r="AI16" s="217">
        <f t="shared" ca="1" si="30"/>
        <v>0</v>
      </c>
      <c r="AJ16" s="217">
        <f t="shared" ca="1" si="30"/>
        <v>0</v>
      </c>
      <c r="AK16" s="217">
        <f ca="1">AK14+AK11</f>
        <v>0</v>
      </c>
      <c r="AL16" s="217">
        <f t="shared" ca="1" si="30"/>
        <v>0</v>
      </c>
      <c r="AM16" s="217">
        <f t="shared" ca="1" si="30"/>
        <v>0</v>
      </c>
      <c r="AN16" s="217">
        <f ca="1">AN14+AN11</f>
        <v>0</v>
      </c>
      <c r="AO16" s="217">
        <f t="shared" ca="1" si="30"/>
        <v>0</v>
      </c>
      <c r="AP16" s="217">
        <f ca="1">AP14+AP11</f>
        <v>0</v>
      </c>
      <c r="AQ16" s="217">
        <f t="shared" ca="1" si="30"/>
        <v>0</v>
      </c>
      <c r="AR16" s="217">
        <f t="shared" ca="1" si="4"/>
        <v>-300.78406518537213</v>
      </c>
      <c r="AT16" s="223">
        <f t="shared" ref="AT16:BL16" ca="1" si="31">AT14+AT11</f>
        <v>0</v>
      </c>
      <c r="AU16" s="223">
        <f t="shared" ca="1" si="31"/>
        <v>0</v>
      </c>
      <c r="AV16" s="223">
        <f t="shared" ca="1" si="31"/>
        <v>0</v>
      </c>
      <c r="AW16" s="223">
        <f t="shared" ca="1" si="31"/>
        <v>0</v>
      </c>
      <c r="AX16" s="223">
        <f t="shared" ca="1" si="31"/>
        <v>0</v>
      </c>
      <c r="AY16" s="223">
        <f t="shared" ca="1" si="31"/>
        <v>0</v>
      </c>
      <c r="AZ16" s="223">
        <f t="shared" ca="1" si="31"/>
        <v>0</v>
      </c>
      <c r="BA16" s="223">
        <f t="shared" ca="1" si="31"/>
        <v>0</v>
      </c>
      <c r="BB16" s="223">
        <f t="shared" ca="1" si="31"/>
        <v>0</v>
      </c>
      <c r="BC16" s="223">
        <f t="shared" ca="1" si="31"/>
        <v>0</v>
      </c>
      <c r="BD16" s="223">
        <f t="shared" ca="1" si="31"/>
        <v>0</v>
      </c>
      <c r="BE16" s="223">
        <f t="shared" ca="1" si="31"/>
        <v>0</v>
      </c>
      <c r="BF16" s="223">
        <f t="shared" ca="1" si="31"/>
        <v>0</v>
      </c>
      <c r="BG16" s="223">
        <f t="shared" ca="1" si="31"/>
        <v>0</v>
      </c>
      <c r="BH16" s="223">
        <f t="shared" ca="1" si="31"/>
        <v>0</v>
      </c>
      <c r="BI16" s="223">
        <f t="shared" ca="1" si="31"/>
        <v>0</v>
      </c>
      <c r="BJ16" s="223">
        <f t="shared" ca="1" si="31"/>
        <v>0</v>
      </c>
      <c r="BK16" s="223">
        <f ca="1">BK14+BK11</f>
        <v>0</v>
      </c>
      <c r="BL16" s="223">
        <f t="shared" ca="1" si="31"/>
        <v>0</v>
      </c>
      <c r="BM16" s="223">
        <f t="shared" ca="1" si="6"/>
        <v>0</v>
      </c>
      <c r="BO16" s="235">
        <f ca="1">BO14+BO11</f>
        <v>0</v>
      </c>
      <c r="BP16" s="235">
        <f ca="1">BP14+BP11</f>
        <v>0</v>
      </c>
      <c r="BQ16" s="235">
        <f t="shared" ca="1" si="7"/>
        <v>0</v>
      </c>
      <c r="BS16" s="55">
        <f t="shared" ca="1" si="8"/>
        <v>0</v>
      </c>
      <c r="BT16" s="55"/>
      <c r="BU16" s="1021"/>
      <c r="BV16" s="485">
        <f ca="1">BV14+BV11</f>
        <v>11.552073522184623</v>
      </c>
      <c r="BW16" s="485">
        <f t="shared" ref="BW16:DM16" ca="1" si="32">BW14+BW11</f>
        <v>4.0418058407947367E-3</v>
      </c>
      <c r="BX16" s="485">
        <f t="shared" ca="1" si="32"/>
        <v>4.5942913698771785E-2</v>
      </c>
      <c r="BY16" s="485">
        <f t="shared" ca="1" si="32"/>
        <v>0</v>
      </c>
      <c r="BZ16" s="485">
        <f t="shared" ca="1" si="32"/>
        <v>0</v>
      </c>
      <c r="CA16" s="485">
        <f t="shared" ca="1" si="32"/>
        <v>0</v>
      </c>
      <c r="CB16" s="485">
        <f t="shared" ca="1" si="32"/>
        <v>0</v>
      </c>
      <c r="CC16" s="485">
        <f t="shared" ca="1" si="32"/>
        <v>0</v>
      </c>
      <c r="CD16" s="485">
        <f t="shared" ca="1" si="32"/>
        <v>0</v>
      </c>
      <c r="CE16" s="485">
        <f t="shared" ca="1" si="32"/>
        <v>0</v>
      </c>
      <c r="CF16" s="485">
        <f t="shared" ca="1" si="32"/>
        <v>0</v>
      </c>
      <c r="CG16" s="485">
        <f t="shared" ca="1" si="32"/>
        <v>0</v>
      </c>
      <c r="CH16" s="485">
        <f t="shared" ca="1" si="32"/>
        <v>0</v>
      </c>
      <c r="CI16" s="485">
        <f t="shared" ca="1" si="32"/>
        <v>0</v>
      </c>
      <c r="CJ16" s="485">
        <f t="shared" ca="1" si="32"/>
        <v>0</v>
      </c>
      <c r="CK16" s="485">
        <f t="shared" ca="1" si="32"/>
        <v>0</v>
      </c>
      <c r="CL16" s="485">
        <f t="shared" ca="1" si="32"/>
        <v>0</v>
      </c>
      <c r="CM16" s="485">
        <f t="shared" ca="1" si="32"/>
        <v>0</v>
      </c>
      <c r="CN16" s="485">
        <f t="shared" ca="1" si="32"/>
        <v>0</v>
      </c>
      <c r="CO16" s="485">
        <f t="shared" ca="1" si="32"/>
        <v>0</v>
      </c>
      <c r="CP16" s="485">
        <f t="shared" ca="1" si="32"/>
        <v>0</v>
      </c>
      <c r="CQ16" s="485">
        <f t="shared" ca="1" si="32"/>
        <v>0</v>
      </c>
      <c r="CR16" s="485">
        <f t="shared" ca="1" si="32"/>
        <v>0</v>
      </c>
      <c r="CS16" s="485">
        <f t="shared" ca="1" si="32"/>
        <v>0</v>
      </c>
      <c r="CT16" s="485">
        <f t="shared" ca="1" si="32"/>
        <v>0</v>
      </c>
      <c r="CU16" s="485">
        <f t="shared" ca="1" si="32"/>
        <v>0</v>
      </c>
      <c r="CV16" s="485">
        <f t="shared" ca="1" si="32"/>
        <v>0</v>
      </c>
      <c r="CW16" s="485">
        <f t="shared" ca="1" si="32"/>
        <v>0</v>
      </c>
      <c r="CX16" s="485">
        <f t="shared" ca="1" si="32"/>
        <v>0</v>
      </c>
      <c r="CY16" s="485">
        <f t="shared" ca="1" si="32"/>
        <v>0</v>
      </c>
      <c r="CZ16" s="485">
        <f t="shared" ca="1" si="32"/>
        <v>0</v>
      </c>
      <c r="DA16" s="485">
        <f t="shared" ca="1" si="32"/>
        <v>0</v>
      </c>
      <c r="DB16" s="485">
        <f t="shared" ca="1" si="32"/>
        <v>0</v>
      </c>
      <c r="DC16" s="485">
        <f t="shared" ca="1" si="32"/>
        <v>0</v>
      </c>
      <c r="DD16" s="485">
        <f t="shared" ca="1" si="32"/>
        <v>0</v>
      </c>
      <c r="DE16" s="485">
        <f t="shared" ca="1" si="32"/>
        <v>0</v>
      </c>
      <c r="DF16" s="485">
        <f t="shared" ca="1" si="32"/>
        <v>0</v>
      </c>
      <c r="DG16" s="485">
        <f t="shared" ca="1" si="32"/>
        <v>0</v>
      </c>
      <c r="DH16" s="485">
        <f t="shared" ca="1" si="32"/>
        <v>0</v>
      </c>
      <c r="DI16" s="485">
        <f t="shared" ca="1" si="32"/>
        <v>0</v>
      </c>
      <c r="DJ16" s="485">
        <f t="shared" ca="1" si="32"/>
        <v>0</v>
      </c>
      <c r="DK16" s="485">
        <f t="shared" ca="1" si="32"/>
        <v>0</v>
      </c>
      <c r="DL16" s="485">
        <f t="shared" ca="1" si="32"/>
        <v>0</v>
      </c>
      <c r="DM16" s="485">
        <f t="shared" ca="1" si="32"/>
        <v>0</v>
      </c>
      <c r="DO16" s="136">
        <f t="shared" ref="DO16:DO38" ca="1" si="33">SUM(BV16:DM16)</f>
        <v>11.602058241724189</v>
      </c>
    </row>
    <row r="17" spans="1:119" s="75" customFormat="1" outlineLevel="1">
      <c r="A17" s="487"/>
      <c r="B17" s="487"/>
      <c r="C17" s="77"/>
      <c r="D17" s="483"/>
      <c r="E17" s="61"/>
      <c r="G17" s="259"/>
      <c r="H17" s="259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61"/>
      <c r="Y17" s="266"/>
      <c r="Z17" s="266"/>
      <c r="AA17" s="266"/>
      <c r="AB17" s="266"/>
      <c r="AC17" s="266"/>
      <c r="AD17" s="266"/>
      <c r="AE17" s="266"/>
      <c r="AF17" s="266"/>
      <c r="AG17" s="266"/>
      <c r="AH17" s="266"/>
      <c r="AI17" s="266"/>
      <c r="AJ17" s="266"/>
      <c r="AK17" s="266"/>
      <c r="AL17" s="266"/>
      <c r="AM17" s="266"/>
      <c r="AN17" s="266"/>
      <c r="AO17" s="266"/>
      <c r="AP17" s="266"/>
      <c r="AQ17" s="266"/>
      <c r="AR17" s="266"/>
      <c r="AT17" s="278"/>
      <c r="AU17" s="278"/>
      <c r="AV17" s="278"/>
      <c r="AW17" s="278"/>
      <c r="AX17" s="278"/>
      <c r="AY17" s="278"/>
      <c r="AZ17" s="278"/>
      <c r="BA17" s="278"/>
      <c r="BB17" s="278"/>
      <c r="BC17" s="278"/>
      <c r="BD17" s="278"/>
      <c r="BE17" s="278"/>
      <c r="BF17" s="278"/>
      <c r="BG17" s="278"/>
      <c r="BH17" s="278"/>
      <c r="BI17" s="278"/>
      <c r="BJ17" s="278"/>
      <c r="BK17" s="278"/>
      <c r="BL17" s="278"/>
      <c r="BM17" s="226"/>
      <c r="BO17" s="273"/>
      <c r="BP17" s="273"/>
      <c r="BQ17" s="273"/>
      <c r="BS17" s="121">
        <f t="shared" si="8"/>
        <v>0</v>
      </c>
      <c r="BT17" s="121"/>
      <c r="BU17" s="487"/>
      <c r="BV17" s="484"/>
      <c r="BW17" s="485"/>
      <c r="BX17" s="485"/>
      <c r="BY17" s="485"/>
      <c r="BZ17" s="485"/>
      <c r="CA17" s="485"/>
      <c r="CB17" s="485"/>
      <c r="CC17" s="485"/>
      <c r="CD17" s="485"/>
      <c r="CE17" s="485"/>
      <c r="CF17" s="485"/>
      <c r="CG17" s="485"/>
      <c r="CH17" s="485"/>
      <c r="CI17" s="485"/>
      <c r="CJ17" s="485"/>
      <c r="CK17" s="485"/>
      <c r="CL17" s="485"/>
      <c r="CM17" s="485"/>
      <c r="CN17" s="485"/>
      <c r="CO17" s="485"/>
      <c r="CP17" s="485"/>
      <c r="CQ17" s="485"/>
      <c r="CR17" s="485"/>
      <c r="CS17" s="485"/>
      <c r="CT17" s="485"/>
      <c r="CU17" s="485"/>
      <c r="CV17" s="485"/>
      <c r="CW17" s="485"/>
      <c r="CX17" s="485"/>
      <c r="CY17" s="485"/>
      <c r="CZ17" s="485"/>
      <c r="DA17" s="485"/>
      <c r="DB17" s="485"/>
      <c r="DC17" s="485"/>
      <c r="DD17" s="485"/>
      <c r="DE17" s="485"/>
      <c r="DF17" s="485"/>
      <c r="DG17" s="485"/>
      <c r="DH17" s="485"/>
      <c r="DI17" s="485"/>
      <c r="DJ17" s="485"/>
      <c r="DK17" s="485"/>
      <c r="DL17" s="485"/>
      <c r="DM17" s="485"/>
      <c r="DO17" s="136">
        <f t="shared" si="33"/>
        <v>0</v>
      </c>
    </row>
    <row r="18" spans="1:119" s="75" customFormat="1" ht="12.75" customHeight="1" outlineLevel="1">
      <c r="A18" s="487"/>
      <c r="B18" s="487"/>
      <c r="C18" s="77" t="s">
        <v>1452</v>
      </c>
      <c r="D18" s="483" t="str">
        <f>INDEX(Modules[Module], MATCH($C18,Modules[Code], 0))</f>
        <v>Residential Cooking</v>
      </c>
      <c r="E18" s="61"/>
      <c r="G18" s="257">
        <f t="shared" ref="G18:H24" ca="1" si="34">IFERROR(INDEX(INDIRECT($C18&amp;".Outputs["&amp;this.Year&amp;"]"), MATCH(G$5, INDIRECT($C18&amp;".Outputs[Vector]"), 0)), 0)</f>
        <v>108.14397163255342</v>
      </c>
      <c r="H18" s="257">
        <f t="shared" ref="H18:V21" ca="1" si="35">IFERROR(INDEX(INDIRECT($C18&amp;".Outputs["&amp;this.Year&amp;"]"), MATCH(H$5, INDIRECT($C18&amp;".Outputs[Vector]"), 0)), 0)</f>
        <v>0</v>
      </c>
      <c r="I18" s="257">
        <f t="shared" ca="1" si="35"/>
        <v>0</v>
      </c>
      <c r="J18" s="257">
        <f t="shared" ca="1" si="35"/>
        <v>0</v>
      </c>
      <c r="K18" s="257">
        <f t="shared" ca="1" si="35"/>
        <v>0</v>
      </c>
      <c r="L18" s="257">
        <f t="shared" ca="1" si="35"/>
        <v>0</v>
      </c>
      <c r="M18" s="257">
        <f t="shared" ca="1" si="35"/>
        <v>0</v>
      </c>
      <c r="N18" s="257">
        <f t="shared" ca="1" si="35"/>
        <v>0</v>
      </c>
      <c r="O18" s="257">
        <f t="shared" ca="1" si="35"/>
        <v>0</v>
      </c>
      <c r="P18" s="257">
        <f t="shared" ca="1" si="35"/>
        <v>0</v>
      </c>
      <c r="Q18" s="257">
        <f t="shared" ca="1" si="35"/>
        <v>0</v>
      </c>
      <c r="R18" s="257">
        <f t="shared" ca="1" si="35"/>
        <v>0</v>
      </c>
      <c r="S18" s="257">
        <f t="shared" ca="1" si="35"/>
        <v>0</v>
      </c>
      <c r="T18" s="257">
        <f t="shared" ca="1" si="35"/>
        <v>0</v>
      </c>
      <c r="U18" s="257">
        <f t="shared" ca="1" si="35"/>
        <v>0</v>
      </c>
      <c r="V18" s="257">
        <f t="shared" ca="1" si="35"/>
        <v>0</v>
      </c>
      <c r="W18" s="261">
        <f ca="1">SUM(G18:V18)</f>
        <v>108.14397163255342</v>
      </c>
      <c r="Y18" s="265">
        <f ca="1">IFERROR(INDEX(INDIRECT($C18&amp;".Outputs["&amp;this.Year&amp;"]"), MATCH(Y$5, INDIRECT($C18&amp;".Outputs[Vector]"), 0)), 0)</f>
        <v>-41.616412143073717</v>
      </c>
      <c r="Z18" s="265">
        <f t="shared" ref="Z18:BL18" ca="1" si="36">IFERROR(INDEX(INDIRECT($C18&amp;".Outputs["&amp;this.Year&amp;"]"), MATCH(Z$5, INDIRECT($C18&amp;".Outputs[Vector]"), 0)), 0)</f>
        <v>0</v>
      </c>
      <c r="AA18" s="265">
        <f t="shared" ca="1" si="36"/>
        <v>-6.6267089375915962</v>
      </c>
      <c r="AB18" s="265">
        <f t="shared" ca="1" si="36"/>
        <v>-3.242882760566737</v>
      </c>
      <c r="AC18" s="265">
        <f t="shared" ca="1" si="36"/>
        <v>-1.4288554970840752</v>
      </c>
      <c r="AD18" s="265">
        <f t="shared" ref="AD18:AF24" ca="1" si="37">IFERROR(INDEX(INDIRECT($C18&amp;".Outputs["&amp;this.Year&amp;"]"), MATCH(AD$5, INDIRECT($C18&amp;".Outputs[Vector]"), 0)), 0)</f>
        <v>0</v>
      </c>
      <c r="AE18" s="265">
        <f t="shared" ca="1" si="37"/>
        <v>0</v>
      </c>
      <c r="AF18" s="265">
        <f t="shared" ca="1" si="37"/>
        <v>0</v>
      </c>
      <c r="AG18" s="265">
        <f t="shared" ca="1" si="36"/>
        <v>0</v>
      </c>
      <c r="AH18" s="265">
        <f t="shared" ca="1" si="36"/>
        <v>0</v>
      </c>
      <c r="AI18" s="265">
        <f t="shared" ca="1" si="36"/>
        <v>0</v>
      </c>
      <c r="AJ18" s="265">
        <f t="shared" ca="1" si="36"/>
        <v>0</v>
      </c>
      <c r="AK18" s="265">
        <f t="shared" ca="1" si="36"/>
        <v>0</v>
      </c>
      <c r="AL18" s="265">
        <f t="shared" ca="1" si="36"/>
        <v>-55.229112294237297</v>
      </c>
      <c r="AM18" s="265">
        <f t="shared" ca="1" si="36"/>
        <v>0</v>
      </c>
      <c r="AN18" s="265">
        <f t="shared" ca="1" si="36"/>
        <v>0</v>
      </c>
      <c r="AO18" s="265">
        <f t="shared" ca="1" si="36"/>
        <v>0</v>
      </c>
      <c r="AP18" s="265">
        <f t="shared" ca="1" si="36"/>
        <v>0</v>
      </c>
      <c r="AQ18" s="265">
        <f t="shared" ca="1" si="36"/>
        <v>0</v>
      </c>
      <c r="AR18" s="266">
        <f ca="1">SUM(Y18:AQ18)</f>
        <v>-108.14397163255342</v>
      </c>
      <c r="AT18" s="276">
        <f t="shared" ref="AT18:BB24" ca="1" si="38">IFERROR(INDEX(INDIRECT($C18&amp;".Outputs["&amp;this.Year&amp;"]"), MATCH(AT$5, INDIRECT($C18&amp;".Outputs[Vector]"), 0)), 0)</f>
        <v>0</v>
      </c>
      <c r="AU18" s="276">
        <f t="shared" ca="1" si="38"/>
        <v>0</v>
      </c>
      <c r="AV18" s="276">
        <f t="shared" ca="1" si="38"/>
        <v>0</v>
      </c>
      <c r="AW18" s="276">
        <f t="shared" ca="1" si="38"/>
        <v>0</v>
      </c>
      <c r="AX18" s="276">
        <f t="shared" ca="1" si="38"/>
        <v>0</v>
      </c>
      <c r="AY18" s="276">
        <f t="shared" ca="1" si="38"/>
        <v>0</v>
      </c>
      <c r="AZ18" s="276">
        <f t="shared" ca="1" si="38"/>
        <v>0</v>
      </c>
      <c r="BA18" s="276">
        <f t="shared" ca="1" si="38"/>
        <v>0</v>
      </c>
      <c r="BB18" s="276">
        <f t="shared" ca="1" si="38"/>
        <v>0</v>
      </c>
      <c r="BC18" s="276">
        <f t="shared" ca="1" si="36"/>
        <v>0</v>
      </c>
      <c r="BD18" s="276">
        <f t="shared" ca="1" si="36"/>
        <v>0</v>
      </c>
      <c r="BE18" s="276">
        <f t="shared" ca="1" si="36"/>
        <v>0</v>
      </c>
      <c r="BF18" s="276">
        <f t="shared" ca="1" si="36"/>
        <v>0</v>
      </c>
      <c r="BG18" s="276">
        <f t="shared" ca="1" si="36"/>
        <v>0</v>
      </c>
      <c r="BH18" s="276">
        <f t="shared" ca="1" si="36"/>
        <v>0</v>
      </c>
      <c r="BI18" s="276">
        <f t="shared" ca="1" si="36"/>
        <v>0</v>
      </c>
      <c r="BJ18" s="276">
        <f t="shared" ca="1" si="36"/>
        <v>0</v>
      </c>
      <c r="BK18" s="276">
        <f t="shared" ca="1" si="36"/>
        <v>0</v>
      </c>
      <c r="BL18" s="276">
        <f t="shared" ca="1" si="36"/>
        <v>0</v>
      </c>
      <c r="BM18" s="226">
        <f ca="1">SUM(AT18:BL18)</f>
        <v>0</v>
      </c>
      <c r="BO18" s="271">
        <f t="shared" ref="BO18:BP24" ca="1" si="39">IFERROR(INDEX(INDIRECT($C18&amp;".Outputs["&amp;this.Year&amp;"]"), MATCH(BO$5, INDIRECT($C18&amp;".Outputs[Vector]"), 0)), 0)</f>
        <v>0</v>
      </c>
      <c r="BP18" s="271">
        <f t="shared" ca="1" si="39"/>
        <v>0</v>
      </c>
      <c r="BQ18" s="273">
        <f ca="1">SUM(BO18:BP18)</f>
        <v>0</v>
      </c>
      <c r="BS18" s="121">
        <f t="shared" ca="1" si="8"/>
        <v>0</v>
      </c>
      <c r="BT18" s="121"/>
      <c r="BU18" s="1021"/>
      <c r="BV18" s="1734">
        <f t="shared" ref="BV18:CE24" ca="1" si="40">IFERROR(SUMIFS(INDIRECT($C18&amp;".Emissions["&amp;this.Year&amp;"]"), INDIRECT($C18&amp;".Emissions[GHG]"), BV$6, INDIRECT($C18&amp;".Emissions[IPCC Sector]"), BV$5),0)</f>
        <v>0.60442353711839247</v>
      </c>
      <c r="BW18" s="1735">
        <f t="shared" ca="1" si="40"/>
        <v>3.449080486177582E-4</v>
      </c>
      <c r="BX18" s="1735">
        <f t="shared" ca="1" si="40"/>
        <v>1.9275441951483788E-3</v>
      </c>
      <c r="BY18" s="485">
        <f t="shared" ca="1" si="40"/>
        <v>0</v>
      </c>
      <c r="BZ18" s="485">
        <f t="shared" ca="1" si="40"/>
        <v>0</v>
      </c>
      <c r="CA18" s="485">
        <f t="shared" ca="1" si="40"/>
        <v>0</v>
      </c>
      <c r="CB18" s="485">
        <f t="shared" ca="1" si="40"/>
        <v>0</v>
      </c>
      <c r="CC18" s="485">
        <f t="shared" ca="1" si="40"/>
        <v>0</v>
      </c>
      <c r="CD18" s="485">
        <f t="shared" ca="1" si="40"/>
        <v>0</v>
      </c>
      <c r="CE18" s="485">
        <f t="shared" ca="1" si="40"/>
        <v>0</v>
      </c>
      <c r="CF18" s="485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5">
        <f t="shared" ca="1" si="41"/>
        <v>0</v>
      </c>
      <c r="CH18" s="485">
        <f t="shared" ca="1" si="41"/>
        <v>0</v>
      </c>
      <c r="CI18" s="485">
        <f t="shared" ca="1" si="41"/>
        <v>0</v>
      </c>
      <c r="CJ18" s="485">
        <f t="shared" ca="1" si="41"/>
        <v>0</v>
      </c>
      <c r="CK18" s="485">
        <f t="shared" ca="1" si="41"/>
        <v>0</v>
      </c>
      <c r="CL18" s="485">
        <f t="shared" ca="1" si="41"/>
        <v>0</v>
      </c>
      <c r="CM18" s="485">
        <f t="shared" ca="1" si="41"/>
        <v>0</v>
      </c>
      <c r="CN18" s="485">
        <f t="shared" ca="1" si="41"/>
        <v>0</v>
      </c>
      <c r="CO18" s="485">
        <f t="shared" ca="1" si="41"/>
        <v>0</v>
      </c>
      <c r="CP18" s="485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5">
        <f t="shared" ca="1" si="42"/>
        <v>0</v>
      </c>
      <c r="CR18" s="485">
        <f t="shared" ca="1" si="42"/>
        <v>0</v>
      </c>
      <c r="CS18" s="485">
        <f t="shared" ca="1" si="42"/>
        <v>0</v>
      </c>
      <c r="CT18" s="485">
        <f t="shared" ca="1" si="42"/>
        <v>0</v>
      </c>
      <c r="CU18" s="485">
        <f t="shared" ca="1" si="42"/>
        <v>0</v>
      </c>
      <c r="CV18" s="485">
        <f t="shared" ca="1" si="42"/>
        <v>0</v>
      </c>
      <c r="CW18" s="485">
        <f t="shared" ca="1" si="42"/>
        <v>0</v>
      </c>
      <c r="CX18" s="485">
        <f t="shared" ca="1" si="42"/>
        <v>0</v>
      </c>
      <c r="CY18" s="485">
        <f t="shared" ca="1" si="42"/>
        <v>0</v>
      </c>
      <c r="CZ18" s="485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5">
        <f t="shared" ca="1" si="43"/>
        <v>0</v>
      </c>
      <c r="DB18" s="485">
        <f t="shared" ca="1" si="43"/>
        <v>0</v>
      </c>
      <c r="DC18" s="485">
        <f t="shared" ca="1" si="43"/>
        <v>0</v>
      </c>
      <c r="DD18" s="485">
        <f t="shared" ca="1" si="43"/>
        <v>0</v>
      </c>
      <c r="DE18" s="485">
        <f t="shared" ca="1" si="43"/>
        <v>0</v>
      </c>
      <c r="DF18" s="485">
        <f t="shared" ca="1" si="43"/>
        <v>0</v>
      </c>
      <c r="DG18" s="485">
        <f t="shared" ca="1" si="43"/>
        <v>0</v>
      </c>
      <c r="DH18" s="485">
        <f t="shared" ca="1" si="43"/>
        <v>0</v>
      </c>
      <c r="DI18" s="485">
        <f t="shared" ca="1" si="43"/>
        <v>0</v>
      </c>
      <c r="DJ18" s="485">
        <f t="shared" ca="1" si="43"/>
        <v>0</v>
      </c>
      <c r="DK18" s="485">
        <f t="shared" ca="1" si="43"/>
        <v>0</v>
      </c>
      <c r="DL18" s="485">
        <f t="shared" ca="1" si="43"/>
        <v>0</v>
      </c>
      <c r="DM18" s="485">
        <f t="shared" ca="1" si="43"/>
        <v>0</v>
      </c>
      <c r="DO18" s="136">
        <f t="shared" ca="1" si="33"/>
        <v>0.60669598936215863</v>
      </c>
    </row>
    <row r="19" spans="1:119" s="75" customFormat="1" ht="12.75" customHeight="1" outlineLevel="1">
      <c r="A19" s="487"/>
      <c r="B19" s="487"/>
      <c r="C19" s="77" t="s">
        <v>1453</v>
      </c>
      <c r="D19" s="483" t="str">
        <f>INDEX(Modules[Module], MATCH($C19,Modules[Code], 0))</f>
        <v>Residential Lighting</v>
      </c>
      <c r="E19" s="61"/>
      <c r="G19" s="257">
        <f t="shared" ca="1" si="34"/>
        <v>0</v>
      </c>
      <c r="H19" s="257">
        <f t="shared" ca="1" si="35"/>
        <v>46.437493527049753</v>
      </c>
      <c r="I19" s="257">
        <f t="shared" ca="1" si="35"/>
        <v>0</v>
      </c>
      <c r="J19" s="257">
        <f t="shared" ca="1" si="35"/>
        <v>0</v>
      </c>
      <c r="K19" s="257">
        <f t="shared" ca="1" si="35"/>
        <v>0</v>
      </c>
      <c r="L19" s="257">
        <f t="shared" ca="1" si="35"/>
        <v>0</v>
      </c>
      <c r="M19" s="257">
        <f t="shared" ca="1" si="35"/>
        <v>0</v>
      </c>
      <c r="N19" s="257">
        <f t="shared" ca="1" si="35"/>
        <v>0</v>
      </c>
      <c r="O19" s="257">
        <f t="shared" ca="1" si="35"/>
        <v>0</v>
      </c>
      <c r="P19" s="257">
        <f t="shared" ca="1" si="35"/>
        <v>0</v>
      </c>
      <c r="Q19" s="257">
        <f t="shared" ca="1" si="35"/>
        <v>0</v>
      </c>
      <c r="R19" s="257">
        <f t="shared" ca="1" si="35"/>
        <v>0</v>
      </c>
      <c r="S19" s="257">
        <f t="shared" ca="1" si="35"/>
        <v>0</v>
      </c>
      <c r="T19" s="257">
        <f t="shared" ca="1" si="35"/>
        <v>0</v>
      </c>
      <c r="U19" s="257">
        <f t="shared" ca="1" si="35"/>
        <v>0</v>
      </c>
      <c r="V19" s="257">
        <f t="shared" ca="1" si="35"/>
        <v>0</v>
      </c>
      <c r="W19" s="261">
        <f t="shared" ref="W19:W25" ca="1" si="44">SUM(G19:V19)</f>
        <v>46.437493527049753</v>
      </c>
      <c r="Y19" s="265">
        <f t="shared" ref="Y19:BL24" ca="1" si="45">IFERROR(INDEX(INDIRECT($C19&amp;".Outputs["&amp;this.Year&amp;"]"), MATCH(Y$5, INDIRECT($C19&amp;".Outputs[Vector]"), 0)), 0)</f>
        <v>-46.118923655205109</v>
      </c>
      <c r="Z19" s="265">
        <f t="shared" ca="1" si="45"/>
        <v>0</v>
      </c>
      <c r="AA19" s="265">
        <f t="shared" ca="1" si="45"/>
        <v>0</v>
      </c>
      <c r="AB19" s="265">
        <f t="shared" ca="1" si="45"/>
        <v>-0.31856987184464736</v>
      </c>
      <c r="AC19" s="265">
        <f t="shared" ca="1" si="45"/>
        <v>0</v>
      </c>
      <c r="AD19" s="265">
        <f t="shared" ca="1" si="37"/>
        <v>0</v>
      </c>
      <c r="AE19" s="265">
        <f t="shared" ca="1" si="37"/>
        <v>0</v>
      </c>
      <c r="AF19" s="265">
        <f t="shared" ca="1" si="37"/>
        <v>0</v>
      </c>
      <c r="AG19" s="265">
        <f t="shared" ca="1" si="45"/>
        <v>0</v>
      </c>
      <c r="AH19" s="265">
        <f t="shared" ca="1" si="45"/>
        <v>0</v>
      </c>
      <c r="AI19" s="265">
        <f t="shared" ca="1" si="45"/>
        <v>0</v>
      </c>
      <c r="AJ19" s="265">
        <f t="shared" ca="1" si="45"/>
        <v>0</v>
      </c>
      <c r="AK19" s="265">
        <f t="shared" ca="1" si="45"/>
        <v>0</v>
      </c>
      <c r="AL19" s="265">
        <f t="shared" ca="1" si="45"/>
        <v>0</v>
      </c>
      <c r="AM19" s="265">
        <f t="shared" ca="1" si="45"/>
        <v>0</v>
      </c>
      <c r="AN19" s="265">
        <f t="shared" ca="1" si="45"/>
        <v>0</v>
      </c>
      <c r="AO19" s="265">
        <f t="shared" ca="1" si="45"/>
        <v>0</v>
      </c>
      <c r="AP19" s="265">
        <f t="shared" ca="1" si="45"/>
        <v>0</v>
      </c>
      <c r="AQ19" s="265">
        <f t="shared" ca="1" si="45"/>
        <v>0</v>
      </c>
      <c r="AR19" s="266">
        <f t="shared" ref="AR19:AR24" ca="1" si="46">SUM(Y19:AQ19)</f>
        <v>-46.437493527049753</v>
      </c>
      <c r="AT19" s="276">
        <f t="shared" ca="1" si="38"/>
        <v>0</v>
      </c>
      <c r="AU19" s="276">
        <f t="shared" ca="1" si="38"/>
        <v>0</v>
      </c>
      <c r="AV19" s="276">
        <f t="shared" ca="1" si="38"/>
        <v>0</v>
      </c>
      <c r="AW19" s="276">
        <f t="shared" ca="1" si="38"/>
        <v>0</v>
      </c>
      <c r="AX19" s="276">
        <f t="shared" ca="1" si="38"/>
        <v>0</v>
      </c>
      <c r="AY19" s="276">
        <f t="shared" ca="1" si="38"/>
        <v>0</v>
      </c>
      <c r="AZ19" s="276">
        <f t="shared" ca="1" si="38"/>
        <v>0</v>
      </c>
      <c r="BA19" s="276">
        <f t="shared" ca="1" si="38"/>
        <v>0</v>
      </c>
      <c r="BB19" s="276">
        <f t="shared" ca="1" si="38"/>
        <v>0</v>
      </c>
      <c r="BC19" s="276">
        <f t="shared" ca="1" si="45"/>
        <v>0</v>
      </c>
      <c r="BD19" s="276">
        <f t="shared" ca="1" si="45"/>
        <v>0</v>
      </c>
      <c r="BE19" s="276">
        <f t="shared" ca="1" si="45"/>
        <v>0</v>
      </c>
      <c r="BF19" s="276">
        <f t="shared" ca="1" si="45"/>
        <v>0</v>
      </c>
      <c r="BG19" s="276">
        <f t="shared" ca="1" si="45"/>
        <v>0</v>
      </c>
      <c r="BH19" s="276">
        <f t="shared" ca="1" si="45"/>
        <v>0</v>
      </c>
      <c r="BI19" s="276">
        <f t="shared" ca="1" si="45"/>
        <v>0</v>
      </c>
      <c r="BJ19" s="276">
        <f t="shared" ca="1" si="45"/>
        <v>0</v>
      </c>
      <c r="BK19" s="276">
        <f t="shared" ca="1" si="45"/>
        <v>0</v>
      </c>
      <c r="BL19" s="276">
        <f t="shared" ca="1" si="45"/>
        <v>0</v>
      </c>
      <c r="BM19" s="226">
        <f t="shared" ref="BM19:BM24" ca="1" si="47">SUM(AT19:BL19)</f>
        <v>0</v>
      </c>
      <c r="BO19" s="271">
        <f t="shared" ca="1" si="39"/>
        <v>0</v>
      </c>
      <c r="BP19" s="271">
        <f t="shared" ca="1" si="39"/>
        <v>0</v>
      </c>
      <c r="BQ19" s="273">
        <f t="shared" ref="BQ19:BQ24" ca="1" si="48">SUM(BO19:BP19)</f>
        <v>0</v>
      </c>
      <c r="BS19" s="121">
        <f t="shared" ca="1" si="8"/>
        <v>0</v>
      </c>
      <c r="BT19" s="121"/>
      <c r="BU19" s="1021"/>
      <c r="BV19" s="1734">
        <f t="shared" ca="1" si="40"/>
        <v>2.3595419126955942E-2</v>
      </c>
      <c r="BW19" s="1735">
        <f t="shared" ca="1" si="40"/>
        <v>2.0069901926212783E-5</v>
      </c>
      <c r="BX19" s="1735">
        <f t="shared" ca="1" si="40"/>
        <v>5.9253996163104408E-5</v>
      </c>
      <c r="BY19" s="485">
        <f t="shared" ca="1" si="40"/>
        <v>0</v>
      </c>
      <c r="BZ19" s="485">
        <f t="shared" ca="1" si="40"/>
        <v>0</v>
      </c>
      <c r="CA19" s="485">
        <f t="shared" ca="1" si="40"/>
        <v>0</v>
      </c>
      <c r="CB19" s="485">
        <f t="shared" ca="1" si="40"/>
        <v>0</v>
      </c>
      <c r="CC19" s="485">
        <f t="shared" ca="1" si="40"/>
        <v>0</v>
      </c>
      <c r="CD19" s="485">
        <f t="shared" ca="1" si="40"/>
        <v>0</v>
      </c>
      <c r="CE19" s="485">
        <f t="shared" ca="1" si="40"/>
        <v>0</v>
      </c>
      <c r="CF19" s="485">
        <f t="shared" ca="1" si="41"/>
        <v>0</v>
      </c>
      <c r="CG19" s="485">
        <f t="shared" ca="1" si="41"/>
        <v>0</v>
      </c>
      <c r="CH19" s="485">
        <f t="shared" ca="1" si="41"/>
        <v>0</v>
      </c>
      <c r="CI19" s="485">
        <f t="shared" ca="1" si="41"/>
        <v>0</v>
      </c>
      <c r="CJ19" s="485">
        <f t="shared" ca="1" si="41"/>
        <v>0</v>
      </c>
      <c r="CK19" s="485">
        <f t="shared" ca="1" si="41"/>
        <v>0</v>
      </c>
      <c r="CL19" s="485">
        <f t="shared" ca="1" si="41"/>
        <v>0</v>
      </c>
      <c r="CM19" s="485">
        <f t="shared" ca="1" si="41"/>
        <v>0</v>
      </c>
      <c r="CN19" s="485">
        <f t="shared" ca="1" si="41"/>
        <v>0</v>
      </c>
      <c r="CO19" s="485">
        <f t="shared" ca="1" si="41"/>
        <v>0</v>
      </c>
      <c r="CP19" s="485">
        <f t="shared" ca="1" si="42"/>
        <v>0</v>
      </c>
      <c r="CQ19" s="485">
        <f t="shared" ca="1" si="42"/>
        <v>0</v>
      </c>
      <c r="CR19" s="485">
        <f t="shared" ca="1" si="42"/>
        <v>0</v>
      </c>
      <c r="CS19" s="485">
        <f t="shared" ca="1" si="42"/>
        <v>0</v>
      </c>
      <c r="CT19" s="485">
        <f t="shared" ca="1" si="42"/>
        <v>0</v>
      </c>
      <c r="CU19" s="485">
        <f t="shared" ca="1" si="42"/>
        <v>0</v>
      </c>
      <c r="CV19" s="485">
        <f t="shared" ca="1" si="42"/>
        <v>0</v>
      </c>
      <c r="CW19" s="485">
        <f t="shared" ca="1" si="42"/>
        <v>0</v>
      </c>
      <c r="CX19" s="485">
        <f t="shared" ca="1" si="42"/>
        <v>0</v>
      </c>
      <c r="CY19" s="485">
        <f t="shared" ca="1" si="42"/>
        <v>0</v>
      </c>
      <c r="CZ19" s="485">
        <f t="shared" ca="1" si="43"/>
        <v>0</v>
      </c>
      <c r="DA19" s="485">
        <f t="shared" ca="1" si="43"/>
        <v>0</v>
      </c>
      <c r="DB19" s="485">
        <f t="shared" ca="1" si="43"/>
        <v>0</v>
      </c>
      <c r="DC19" s="485">
        <f t="shared" ca="1" si="43"/>
        <v>0</v>
      </c>
      <c r="DD19" s="485">
        <f t="shared" ca="1" si="43"/>
        <v>0</v>
      </c>
      <c r="DE19" s="485">
        <f t="shared" ca="1" si="43"/>
        <v>0</v>
      </c>
      <c r="DF19" s="485">
        <f t="shared" ca="1" si="43"/>
        <v>0</v>
      </c>
      <c r="DG19" s="485">
        <f t="shared" ca="1" si="43"/>
        <v>0</v>
      </c>
      <c r="DH19" s="485">
        <f t="shared" ca="1" si="43"/>
        <v>0</v>
      </c>
      <c r="DI19" s="485">
        <f t="shared" ca="1" si="43"/>
        <v>0</v>
      </c>
      <c r="DJ19" s="485">
        <f t="shared" ca="1" si="43"/>
        <v>0</v>
      </c>
      <c r="DK19" s="485">
        <f t="shared" ca="1" si="43"/>
        <v>0</v>
      </c>
      <c r="DL19" s="485">
        <f t="shared" ca="1" si="43"/>
        <v>0</v>
      </c>
      <c r="DM19" s="485">
        <f t="shared" ca="1" si="43"/>
        <v>0</v>
      </c>
      <c r="DO19" s="136"/>
    </row>
    <row r="20" spans="1:119" s="75" customFormat="1" ht="12.75" customHeight="1" outlineLevel="1">
      <c r="A20" s="487"/>
      <c r="B20" s="487"/>
      <c r="C20" s="77" t="s">
        <v>1454</v>
      </c>
      <c r="D20" s="483" t="str">
        <f>INDEX(Modules[Module], MATCH($C20,Modules[Code], 0))</f>
        <v>Residential Space Heating</v>
      </c>
      <c r="E20" s="61"/>
      <c r="G20" s="257">
        <f t="shared" ca="1" si="34"/>
        <v>0</v>
      </c>
      <c r="H20" s="257">
        <f t="shared" ca="1" si="35"/>
        <v>0</v>
      </c>
      <c r="I20" s="257">
        <f t="shared" ca="1" si="35"/>
        <v>72.717896946928491</v>
      </c>
      <c r="J20" s="257">
        <f t="shared" ca="1" si="35"/>
        <v>0</v>
      </c>
      <c r="K20" s="257">
        <f t="shared" ca="1" si="35"/>
        <v>0</v>
      </c>
      <c r="L20" s="257">
        <f t="shared" ca="1" si="35"/>
        <v>0</v>
      </c>
      <c r="M20" s="257">
        <f t="shared" ca="1" si="35"/>
        <v>0</v>
      </c>
      <c r="N20" s="257">
        <f t="shared" ca="1" si="35"/>
        <v>0</v>
      </c>
      <c r="O20" s="257">
        <f t="shared" ca="1" si="35"/>
        <v>0</v>
      </c>
      <c r="P20" s="257">
        <f t="shared" ca="1" si="35"/>
        <v>0</v>
      </c>
      <c r="Q20" s="257">
        <f t="shared" ca="1" si="35"/>
        <v>0</v>
      </c>
      <c r="R20" s="257">
        <f t="shared" ca="1" si="35"/>
        <v>0</v>
      </c>
      <c r="S20" s="257">
        <f t="shared" ca="1" si="35"/>
        <v>0</v>
      </c>
      <c r="T20" s="257">
        <f t="shared" ca="1" si="35"/>
        <v>0</v>
      </c>
      <c r="U20" s="257">
        <f t="shared" ca="1" si="35"/>
        <v>0</v>
      </c>
      <c r="V20" s="257">
        <f t="shared" ca="1" si="35"/>
        <v>0</v>
      </c>
      <c r="W20" s="261">
        <f t="shared" ca="1" si="44"/>
        <v>72.717896946928491</v>
      </c>
      <c r="Y20" s="265">
        <f t="shared" ca="1" si="45"/>
        <v>-28.772210690549997</v>
      </c>
      <c r="Z20" s="265">
        <f t="shared" ca="1" si="45"/>
        <v>0</v>
      </c>
      <c r="AA20" s="265">
        <f t="shared" ca="1" si="45"/>
        <v>-25.351911192696033</v>
      </c>
      <c r="AB20" s="265">
        <f t="shared" ca="1" si="45"/>
        <v>-5.453295885140176</v>
      </c>
      <c r="AC20" s="265">
        <f t="shared" ca="1" si="45"/>
        <v>-9.427891121885067E-3</v>
      </c>
      <c r="AD20" s="265">
        <f t="shared" ca="1" si="37"/>
        <v>0</v>
      </c>
      <c r="AE20" s="265">
        <f t="shared" ca="1" si="37"/>
        <v>0</v>
      </c>
      <c r="AF20" s="265">
        <f t="shared" ca="1" si="37"/>
        <v>0</v>
      </c>
      <c r="AG20" s="265">
        <f t="shared" ca="1" si="45"/>
        <v>0</v>
      </c>
      <c r="AH20" s="265">
        <f t="shared" ca="1" si="45"/>
        <v>0</v>
      </c>
      <c r="AI20" s="265">
        <f t="shared" ca="1" si="45"/>
        <v>0</v>
      </c>
      <c r="AJ20" s="265">
        <f t="shared" ca="1" si="45"/>
        <v>0</v>
      </c>
      <c r="AK20" s="265">
        <f t="shared" ca="1" si="45"/>
        <v>0</v>
      </c>
      <c r="AL20" s="265">
        <f t="shared" ca="1" si="45"/>
        <v>-13.131051287420403</v>
      </c>
      <c r="AM20" s="265">
        <f t="shared" ca="1" si="45"/>
        <v>0</v>
      </c>
      <c r="AN20" s="265">
        <f t="shared" ca="1" si="45"/>
        <v>0</v>
      </c>
      <c r="AO20" s="265">
        <f t="shared" ca="1" si="45"/>
        <v>0</v>
      </c>
      <c r="AP20" s="265">
        <f t="shared" ca="1" si="45"/>
        <v>0</v>
      </c>
      <c r="AQ20" s="265">
        <f t="shared" ca="1" si="45"/>
        <v>0</v>
      </c>
      <c r="AR20" s="266">
        <f t="shared" ca="1" si="46"/>
        <v>-72.717896946928505</v>
      </c>
      <c r="AT20" s="276">
        <f t="shared" ca="1" si="38"/>
        <v>0</v>
      </c>
      <c r="AU20" s="276">
        <f t="shared" ca="1" si="38"/>
        <v>0</v>
      </c>
      <c r="AV20" s="276">
        <f t="shared" ca="1" si="38"/>
        <v>0</v>
      </c>
      <c r="AW20" s="276">
        <f t="shared" ca="1" si="38"/>
        <v>0</v>
      </c>
      <c r="AX20" s="276">
        <f t="shared" ca="1" si="38"/>
        <v>0</v>
      </c>
      <c r="AY20" s="276">
        <f t="shared" ca="1" si="38"/>
        <v>0</v>
      </c>
      <c r="AZ20" s="276">
        <f t="shared" ca="1" si="38"/>
        <v>0</v>
      </c>
      <c r="BA20" s="276">
        <f t="shared" ca="1" si="38"/>
        <v>0</v>
      </c>
      <c r="BB20" s="276">
        <f t="shared" ca="1" si="38"/>
        <v>0</v>
      </c>
      <c r="BC20" s="276">
        <f t="shared" ca="1" si="45"/>
        <v>0</v>
      </c>
      <c r="BD20" s="276">
        <f t="shared" ca="1" si="45"/>
        <v>0</v>
      </c>
      <c r="BE20" s="276">
        <f t="shared" ca="1" si="45"/>
        <v>0</v>
      </c>
      <c r="BF20" s="276">
        <f t="shared" ca="1" si="45"/>
        <v>0</v>
      </c>
      <c r="BG20" s="276">
        <f t="shared" ca="1" si="45"/>
        <v>0</v>
      </c>
      <c r="BH20" s="276">
        <f t="shared" ca="1" si="45"/>
        <v>0</v>
      </c>
      <c r="BI20" s="276">
        <f t="shared" ca="1" si="45"/>
        <v>0</v>
      </c>
      <c r="BJ20" s="276">
        <f t="shared" ca="1" si="45"/>
        <v>0</v>
      </c>
      <c r="BK20" s="276">
        <f t="shared" ca="1" si="45"/>
        <v>0</v>
      </c>
      <c r="BL20" s="276">
        <f t="shared" ca="1" si="45"/>
        <v>0</v>
      </c>
      <c r="BM20" s="226">
        <f t="shared" ca="1" si="47"/>
        <v>0</v>
      </c>
      <c r="BO20" s="271">
        <f t="shared" ca="1" si="39"/>
        <v>0</v>
      </c>
      <c r="BP20" s="271">
        <f t="shared" ca="1" si="39"/>
        <v>0</v>
      </c>
      <c r="BQ20" s="273">
        <f t="shared" ca="1" si="48"/>
        <v>0</v>
      </c>
      <c r="BS20" s="121">
        <f t="shared" ca="1" si="8"/>
        <v>-1.4210854715202004E-14</v>
      </c>
      <c r="BT20" s="121"/>
      <c r="BU20" s="1021"/>
      <c r="BV20" s="1734">
        <f t="shared" ca="1" si="40"/>
        <v>0</v>
      </c>
      <c r="BW20" s="1735">
        <f t="shared" ca="1" si="40"/>
        <v>0</v>
      </c>
      <c r="BX20" s="1735">
        <f t="shared" ca="1" si="40"/>
        <v>2.6011286317445276E-2</v>
      </c>
      <c r="BY20" s="485">
        <f t="shared" ca="1" si="40"/>
        <v>0</v>
      </c>
      <c r="BZ20" s="485">
        <f t="shared" ca="1" si="40"/>
        <v>0</v>
      </c>
      <c r="CA20" s="485">
        <f t="shared" ca="1" si="40"/>
        <v>0</v>
      </c>
      <c r="CB20" s="485">
        <f t="shared" ca="1" si="40"/>
        <v>0</v>
      </c>
      <c r="CC20" s="485">
        <f t="shared" ca="1" si="40"/>
        <v>0</v>
      </c>
      <c r="CD20" s="485">
        <f t="shared" ca="1" si="40"/>
        <v>0</v>
      </c>
      <c r="CE20" s="485">
        <f t="shared" ca="1" si="40"/>
        <v>0</v>
      </c>
      <c r="CF20" s="485">
        <f t="shared" ca="1" si="41"/>
        <v>0</v>
      </c>
      <c r="CG20" s="485">
        <f t="shared" ca="1" si="41"/>
        <v>0</v>
      </c>
      <c r="CH20" s="485">
        <f t="shared" ca="1" si="41"/>
        <v>0</v>
      </c>
      <c r="CI20" s="485">
        <f t="shared" ca="1" si="41"/>
        <v>0</v>
      </c>
      <c r="CJ20" s="485">
        <f t="shared" ca="1" si="41"/>
        <v>0</v>
      </c>
      <c r="CK20" s="485">
        <f t="shared" ca="1" si="41"/>
        <v>0</v>
      </c>
      <c r="CL20" s="485">
        <f t="shared" ca="1" si="41"/>
        <v>0</v>
      </c>
      <c r="CM20" s="485">
        <f t="shared" ca="1" si="41"/>
        <v>0</v>
      </c>
      <c r="CN20" s="485">
        <f t="shared" ca="1" si="41"/>
        <v>0</v>
      </c>
      <c r="CO20" s="485">
        <f t="shared" ca="1" si="41"/>
        <v>0</v>
      </c>
      <c r="CP20" s="485">
        <f t="shared" ca="1" si="42"/>
        <v>0</v>
      </c>
      <c r="CQ20" s="485">
        <f t="shared" ca="1" si="42"/>
        <v>0</v>
      </c>
      <c r="CR20" s="485">
        <f t="shared" ca="1" si="42"/>
        <v>0</v>
      </c>
      <c r="CS20" s="485">
        <f t="shared" ca="1" si="42"/>
        <v>0</v>
      </c>
      <c r="CT20" s="485">
        <f t="shared" ca="1" si="42"/>
        <v>0</v>
      </c>
      <c r="CU20" s="485">
        <f t="shared" ca="1" si="42"/>
        <v>0</v>
      </c>
      <c r="CV20" s="485">
        <f t="shared" ca="1" si="42"/>
        <v>0</v>
      </c>
      <c r="CW20" s="485">
        <f t="shared" ca="1" si="42"/>
        <v>0</v>
      </c>
      <c r="CX20" s="485">
        <f t="shared" ca="1" si="42"/>
        <v>0</v>
      </c>
      <c r="CY20" s="485">
        <f t="shared" ca="1" si="42"/>
        <v>0</v>
      </c>
      <c r="CZ20" s="485">
        <f t="shared" ca="1" si="43"/>
        <v>0</v>
      </c>
      <c r="DA20" s="485">
        <f t="shared" ca="1" si="43"/>
        <v>0</v>
      </c>
      <c r="DB20" s="485">
        <f t="shared" ca="1" si="43"/>
        <v>0</v>
      </c>
      <c r="DC20" s="485">
        <f t="shared" ca="1" si="43"/>
        <v>0</v>
      </c>
      <c r="DD20" s="485">
        <f t="shared" ca="1" si="43"/>
        <v>0</v>
      </c>
      <c r="DE20" s="485">
        <f t="shared" ca="1" si="43"/>
        <v>0</v>
      </c>
      <c r="DF20" s="485">
        <f t="shared" ca="1" si="43"/>
        <v>0</v>
      </c>
      <c r="DG20" s="485">
        <f t="shared" ca="1" si="43"/>
        <v>0</v>
      </c>
      <c r="DH20" s="485">
        <f t="shared" ca="1" si="43"/>
        <v>0</v>
      </c>
      <c r="DI20" s="485">
        <f t="shared" ca="1" si="43"/>
        <v>0</v>
      </c>
      <c r="DJ20" s="485">
        <f t="shared" ca="1" si="43"/>
        <v>0</v>
      </c>
      <c r="DK20" s="485">
        <f t="shared" ca="1" si="43"/>
        <v>0</v>
      </c>
      <c r="DL20" s="485">
        <f t="shared" ca="1" si="43"/>
        <v>0</v>
      </c>
      <c r="DM20" s="485">
        <f t="shared" ca="1" si="43"/>
        <v>0</v>
      </c>
      <c r="DO20" s="136"/>
    </row>
    <row r="21" spans="1:119" s="75" customFormat="1" ht="12.75" customHeight="1" outlineLevel="1">
      <c r="A21" s="487"/>
      <c r="B21" s="487"/>
      <c r="C21" s="77" t="s">
        <v>1455</v>
      </c>
      <c r="D21" s="483" t="str">
        <f>INDEX(Modules[Module], MATCH($C21,Modules[Code], 0))</f>
        <v>Residential Water Heating</v>
      </c>
      <c r="E21" s="61"/>
      <c r="G21" s="257">
        <f t="shared" ca="1" si="34"/>
        <v>0</v>
      </c>
      <c r="H21" s="257">
        <f t="shared" ca="1" si="35"/>
        <v>0</v>
      </c>
      <c r="I21" s="257">
        <f t="shared" ca="1" si="35"/>
        <v>0</v>
      </c>
      <c r="J21" s="257">
        <f t="shared" ca="1" si="35"/>
        <v>105.10976301314645</v>
      </c>
      <c r="K21" s="257">
        <f t="shared" ca="1" si="35"/>
        <v>0</v>
      </c>
      <c r="L21" s="257">
        <f t="shared" ca="1" si="35"/>
        <v>0</v>
      </c>
      <c r="M21" s="257">
        <f t="shared" ca="1" si="35"/>
        <v>0</v>
      </c>
      <c r="N21" s="257">
        <f t="shared" ca="1" si="35"/>
        <v>0</v>
      </c>
      <c r="O21" s="257">
        <f t="shared" ca="1" si="35"/>
        <v>0</v>
      </c>
      <c r="P21" s="257">
        <f t="shared" ca="1" si="35"/>
        <v>0</v>
      </c>
      <c r="Q21" s="257">
        <f t="shared" ca="1" si="35"/>
        <v>0</v>
      </c>
      <c r="R21" s="257">
        <f t="shared" ca="1" si="35"/>
        <v>0</v>
      </c>
      <c r="S21" s="257">
        <f t="shared" ca="1" si="35"/>
        <v>0</v>
      </c>
      <c r="T21" s="257">
        <f t="shared" ca="1" si="35"/>
        <v>0</v>
      </c>
      <c r="U21" s="257">
        <f t="shared" ca="1" si="35"/>
        <v>0</v>
      </c>
      <c r="V21" s="257">
        <f t="shared" ca="1" si="35"/>
        <v>0</v>
      </c>
      <c r="W21" s="261">
        <f t="shared" ca="1" si="44"/>
        <v>105.10976301314645</v>
      </c>
      <c r="Y21" s="265">
        <f ca="1">IFERROR(INDEX(INDIRECT($C21&amp;".Outputs["&amp;this.Year&amp;"]"), MATCH(Y$5, INDIRECT($C21&amp;".Outputs[Vector]"), 0)), 0)</f>
        <v>-83.373400545853372</v>
      </c>
      <c r="Z21" s="265">
        <f t="shared" ca="1" si="45"/>
        <v>0</v>
      </c>
      <c r="AA21" s="265">
        <f t="shared" ca="1" si="45"/>
        <v>0</v>
      </c>
      <c r="AB21" s="265">
        <f t="shared" ca="1" si="45"/>
        <v>-3.9281921175097665</v>
      </c>
      <c r="AC21" s="265">
        <f t="shared" ca="1" si="45"/>
        <v>-0.7018216426120365</v>
      </c>
      <c r="AD21" s="265">
        <f t="shared" ca="1" si="37"/>
        <v>0</v>
      </c>
      <c r="AE21" s="265">
        <f t="shared" ca="1" si="37"/>
        <v>0</v>
      </c>
      <c r="AF21" s="265">
        <f t="shared" ca="1" si="37"/>
        <v>0</v>
      </c>
      <c r="AG21" s="265">
        <f t="shared" ca="1" si="45"/>
        <v>0</v>
      </c>
      <c r="AH21" s="265">
        <f t="shared" ca="1" si="45"/>
        <v>0</v>
      </c>
      <c r="AI21" s="265">
        <f t="shared" ca="1" si="45"/>
        <v>0</v>
      </c>
      <c r="AJ21" s="265">
        <f t="shared" ca="1" si="45"/>
        <v>0</v>
      </c>
      <c r="AK21" s="265">
        <f t="shared" ca="1" si="45"/>
        <v>0</v>
      </c>
      <c r="AL21" s="265">
        <f t="shared" ca="1" si="45"/>
        <v>-16.390935194909169</v>
      </c>
      <c r="AM21" s="265">
        <f t="shared" ca="1" si="45"/>
        <v>0</v>
      </c>
      <c r="AN21" s="265">
        <f t="shared" ca="1" si="45"/>
        <v>0</v>
      </c>
      <c r="AO21" s="265">
        <f t="shared" ca="1" si="45"/>
        <v>0</v>
      </c>
      <c r="AP21" s="265">
        <f t="shared" ca="1" si="45"/>
        <v>0</v>
      </c>
      <c r="AQ21" s="265">
        <f t="shared" ca="1" si="45"/>
        <v>0</v>
      </c>
      <c r="AR21" s="266">
        <f t="shared" ca="1" si="46"/>
        <v>-104.39434950088435</v>
      </c>
      <c r="AT21" s="276">
        <f t="shared" ca="1" si="38"/>
        <v>0</v>
      </c>
      <c r="AU21" s="276">
        <f t="shared" ca="1" si="38"/>
        <v>0</v>
      </c>
      <c r="AV21" s="276">
        <f t="shared" ca="1" si="38"/>
        <v>0</v>
      </c>
      <c r="AW21" s="276">
        <f t="shared" ca="1" si="38"/>
        <v>0</v>
      </c>
      <c r="AX21" s="276">
        <f t="shared" ca="1" si="38"/>
        <v>0</v>
      </c>
      <c r="AY21" s="276">
        <f t="shared" ca="1" si="38"/>
        <v>0</v>
      </c>
      <c r="AZ21" s="276">
        <f t="shared" ca="1" si="38"/>
        <v>0</v>
      </c>
      <c r="BA21" s="276">
        <f t="shared" ca="1" si="38"/>
        <v>0</v>
      </c>
      <c r="BB21" s="276">
        <f t="shared" ca="1" si="38"/>
        <v>0</v>
      </c>
      <c r="BC21" s="276">
        <f t="shared" ca="1" si="45"/>
        <v>0</v>
      </c>
      <c r="BD21" s="276">
        <f t="shared" ca="1" si="45"/>
        <v>-0.7154135122620936</v>
      </c>
      <c r="BE21" s="276">
        <f t="shared" ca="1" si="45"/>
        <v>0</v>
      </c>
      <c r="BF21" s="276">
        <f t="shared" ca="1" si="45"/>
        <v>0</v>
      </c>
      <c r="BG21" s="276">
        <f t="shared" ca="1" si="45"/>
        <v>0</v>
      </c>
      <c r="BH21" s="276">
        <f t="shared" ca="1" si="45"/>
        <v>0</v>
      </c>
      <c r="BI21" s="276">
        <f t="shared" ca="1" si="45"/>
        <v>0</v>
      </c>
      <c r="BJ21" s="276">
        <f t="shared" ca="1" si="45"/>
        <v>0</v>
      </c>
      <c r="BK21" s="276">
        <f t="shared" ca="1" si="45"/>
        <v>0</v>
      </c>
      <c r="BL21" s="276">
        <f t="shared" ca="1" si="45"/>
        <v>0</v>
      </c>
      <c r="BM21" s="226">
        <f t="shared" ca="1" si="47"/>
        <v>-0.7154135122620936</v>
      </c>
      <c r="BO21" s="271">
        <f t="shared" ca="1" si="39"/>
        <v>0</v>
      </c>
      <c r="BP21" s="271">
        <f t="shared" ca="1" si="39"/>
        <v>0</v>
      </c>
      <c r="BQ21" s="273">
        <f t="shared" ca="1" si="48"/>
        <v>0</v>
      </c>
      <c r="BS21" s="121">
        <f t="shared" ca="1" si="8"/>
        <v>9.2148511043887993E-15</v>
      </c>
      <c r="BT21" s="121"/>
      <c r="BU21" s="1021"/>
      <c r="BV21" s="1734">
        <f ca="1">IFERROR(SUMIFS(INDIRECT($C21&amp;".Emissions["&amp;this.Year&amp;"]"), INDIRECT($C21&amp;".Emissions[GHG]"), BV$6, INDIRECT($C21&amp;".Emissions[IPCC Sector]"), BV$5),0)</f>
        <v>0.33523317275878006</v>
      </c>
      <c r="BW21" s="1735">
        <f t="shared" ca="1" si="40"/>
        <v>2.9169086688767356E-4</v>
      </c>
      <c r="BX21" s="485">
        <f t="shared" ca="1" si="40"/>
        <v>7.5240020477778953E-4</v>
      </c>
      <c r="BY21" s="485">
        <f t="shared" ca="1" si="40"/>
        <v>0</v>
      </c>
      <c r="BZ21" s="485">
        <f t="shared" ca="1" si="40"/>
        <v>0</v>
      </c>
      <c r="CA21" s="485">
        <f t="shared" ca="1" si="40"/>
        <v>0</v>
      </c>
      <c r="CB21" s="485">
        <f t="shared" ca="1" si="40"/>
        <v>0</v>
      </c>
      <c r="CC21" s="485">
        <f t="shared" ca="1" si="40"/>
        <v>0</v>
      </c>
      <c r="CD21" s="485">
        <f t="shared" ca="1" si="40"/>
        <v>0</v>
      </c>
      <c r="CE21" s="485">
        <f t="shared" ca="1" si="40"/>
        <v>0</v>
      </c>
      <c r="CF21" s="485">
        <f t="shared" ca="1" si="41"/>
        <v>0</v>
      </c>
      <c r="CG21" s="485">
        <f t="shared" ca="1" si="41"/>
        <v>0</v>
      </c>
      <c r="CH21" s="485">
        <f t="shared" ca="1" si="41"/>
        <v>0</v>
      </c>
      <c r="CI21" s="485">
        <f t="shared" ca="1" si="41"/>
        <v>0</v>
      </c>
      <c r="CJ21" s="485">
        <f t="shared" ca="1" si="41"/>
        <v>0</v>
      </c>
      <c r="CK21" s="485">
        <f t="shared" ca="1" si="41"/>
        <v>0</v>
      </c>
      <c r="CL21" s="485">
        <f t="shared" ca="1" si="41"/>
        <v>0</v>
      </c>
      <c r="CM21" s="485">
        <f t="shared" ca="1" si="41"/>
        <v>0</v>
      </c>
      <c r="CN21" s="485">
        <f t="shared" ca="1" si="41"/>
        <v>0</v>
      </c>
      <c r="CO21" s="485">
        <f t="shared" ca="1" si="41"/>
        <v>0</v>
      </c>
      <c r="CP21" s="485">
        <f t="shared" ca="1" si="42"/>
        <v>0</v>
      </c>
      <c r="CQ21" s="485">
        <f t="shared" ca="1" si="42"/>
        <v>0</v>
      </c>
      <c r="CR21" s="485">
        <f t="shared" ca="1" si="42"/>
        <v>0</v>
      </c>
      <c r="CS21" s="485">
        <f t="shared" ca="1" si="42"/>
        <v>0</v>
      </c>
      <c r="CT21" s="485">
        <f t="shared" ca="1" si="42"/>
        <v>0</v>
      </c>
      <c r="CU21" s="485">
        <f t="shared" ca="1" si="42"/>
        <v>0</v>
      </c>
      <c r="CV21" s="485">
        <f t="shared" ca="1" si="42"/>
        <v>0</v>
      </c>
      <c r="CW21" s="485">
        <f t="shared" ca="1" si="42"/>
        <v>0</v>
      </c>
      <c r="CX21" s="485">
        <f t="shared" ca="1" si="42"/>
        <v>0</v>
      </c>
      <c r="CY21" s="485">
        <f t="shared" ca="1" si="42"/>
        <v>0</v>
      </c>
      <c r="CZ21" s="485">
        <f t="shared" ca="1" si="43"/>
        <v>0</v>
      </c>
      <c r="DA21" s="485">
        <f t="shared" ca="1" si="43"/>
        <v>0</v>
      </c>
      <c r="DB21" s="485">
        <f t="shared" ca="1" si="43"/>
        <v>0</v>
      </c>
      <c r="DC21" s="485">
        <f t="shared" ca="1" si="43"/>
        <v>0</v>
      </c>
      <c r="DD21" s="485">
        <f t="shared" ca="1" si="43"/>
        <v>0</v>
      </c>
      <c r="DE21" s="485">
        <f t="shared" ca="1" si="43"/>
        <v>0</v>
      </c>
      <c r="DF21" s="485">
        <f t="shared" ca="1" si="43"/>
        <v>0</v>
      </c>
      <c r="DG21" s="485">
        <f t="shared" ca="1" si="43"/>
        <v>0</v>
      </c>
      <c r="DH21" s="485">
        <f t="shared" ca="1" si="43"/>
        <v>0</v>
      </c>
      <c r="DI21" s="485">
        <f t="shared" ca="1" si="43"/>
        <v>0</v>
      </c>
      <c r="DJ21" s="485">
        <f t="shared" ca="1" si="43"/>
        <v>0</v>
      </c>
      <c r="DK21" s="485">
        <f t="shared" ca="1" si="43"/>
        <v>0</v>
      </c>
      <c r="DL21" s="485">
        <f t="shared" ca="1" si="43"/>
        <v>0</v>
      </c>
      <c r="DM21" s="485">
        <f t="shared" ca="1" si="43"/>
        <v>0</v>
      </c>
      <c r="DO21" s="136"/>
    </row>
    <row r="22" spans="1:119" s="75" customFormat="1" ht="12.75" customHeight="1" outlineLevel="1">
      <c r="A22" s="487"/>
      <c r="B22" s="487"/>
      <c r="C22" s="77" t="s">
        <v>1456</v>
      </c>
      <c r="D22" s="483" t="str">
        <f>INDEX(Modules[Module], MATCH($C22,Modules[Code], 0))</f>
        <v>Residential Refridgeration</v>
      </c>
      <c r="E22" s="61"/>
      <c r="G22" s="257">
        <f t="shared" ca="1" si="34"/>
        <v>0</v>
      </c>
      <c r="H22" s="257">
        <f t="shared" ca="1" si="34"/>
        <v>0</v>
      </c>
      <c r="I22" s="257">
        <f t="shared" ref="I22:V24" ca="1" si="49">IFERROR(INDEX(INDIRECT($C22&amp;".Outputs["&amp;this.Year&amp;"]"), MATCH(I$5, INDIRECT($C22&amp;".Outputs[Vector]"), 0)), 0)</f>
        <v>0</v>
      </c>
      <c r="J22" s="257">
        <f t="shared" ca="1" si="49"/>
        <v>0</v>
      </c>
      <c r="K22" s="257">
        <f t="shared" ca="1" si="49"/>
        <v>24.653294679758524</v>
      </c>
      <c r="L22" s="257">
        <f t="shared" ca="1" si="49"/>
        <v>0</v>
      </c>
      <c r="M22" s="257">
        <f t="shared" ca="1" si="49"/>
        <v>0</v>
      </c>
      <c r="N22" s="257">
        <f t="shared" ca="1" si="49"/>
        <v>0</v>
      </c>
      <c r="O22" s="257">
        <f t="shared" ca="1" si="49"/>
        <v>0</v>
      </c>
      <c r="P22" s="257">
        <f t="shared" ca="1" si="49"/>
        <v>0</v>
      </c>
      <c r="Q22" s="257">
        <f t="shared" ca="1" si="49"/>
        <v>0</v>
      </c>
      <c r="R22" s="257">
        <f t="shared" ca="1" si="49"/>
        <v>0</v>
      </c>
      <c r="S22" s="257">
        <f t="shared" ca="1" si="49"/>
        <v>0</v>
      </c>
      <c r="T22" s="257">
        <f t="shared" ca="1" si="49"/>
        <v>0</v>
      </c>
      <c r="U22" s="257">
        <f t="shared" ca="1" si="49"/>
        <v>0</v>
      </c>
      <c r="V22" s="257">
        <f t="shared" ca="1" si="49"/>
        <v>0</v>
      </c>
      <c r="W22" s="261">
        <f t="shared" ca="1" si="44"/>
        <v>24.653294679758524</v>
      </c>
      <c r="Y22" s="265">
        <f t="shared" ca="1" si="45"/>
        <v>-24.653294679758524</v>
      </c>
      <c r="Z22" s="265">
        <f t="shared" ca="1" si="45"/>
        <v>0</v>
      </c>
      <c r="AA22" s="265">
        <f t="shared" ca="1" si="45"/>
        <v>0</v>
      </c>
      <c r="AB22" s="265">
        <f t="shared" ca="1" si="45"/>
        <v>0</v>
      </c>
      <c r="AC22" s="265">
        <f t="shared" ca="1" si="45"/>
        <v>0</v>
      </c>
      <c r="AD22" s="265">
        <f t="shared" ca="1" si="37"/>
        <v>0</v>
      </c>
      <c r="AE22" s="265">
        <f t="shared" ca="1" si="37"/>
        <v>0</v>
      </c>
      <c r="AF22" s="265">
        <f t="shared" ca="1" si="37"/>
        <v>0</v>
      </c>
      <c r="AG22" s="265">
        <f t="shared" ca="1" si="45"/>
        <v>0</v>
      </c>
      <c r="AH22" s="265">
        <f t="shared" ca="1" si="45"/>
        <v>0</v>
      </c>
      <c r="AI22" s="265">
        <f t="shared" ca="1" si="45"/>
        <v>0</v>
      </c>
      <c r="AJ22" s="265">
        <f t="shared" ca="1" si="45"/>
        <v>0</v>
      </c>
      <c r="AK22" s="265">
        <f t="shared" ca="1" si="45"/>
        <v>0</v>
      </c>
      <c r="AL22" s="265">
        <f t="shared" ca="1" si="45"/>
        <v>0</v>
      </c>
      <c r="AM22" s="265">
        <f t="shared" ca="1" si="45"/>
        <v>0</v>
      </c>
      <c r="AN22" s="265">
        <f t="shared" ca="1" si="45"/>
        <v>0</v>
      </c>
      <c r="AO22" s="265">
        <f t="shared" ca="1" si="45"/>
        <v>0</v>
      </c>
      <c r="AP22" s="265">
        <f t="shared" ca="1" si="45"/>
        <v>0</v>
      </c>
      <c r="AQ22" s="265">
        <f t="shared" ca="1" si="45"/>
        <v>0</v>
      </c>
      <c r="AR22" s="266">
        <f t="shared" ca="1" si="46"/>
        <v>-24.653294679758524</v>
      </c>
      <c r="AT22" s="276">
        <f t="shared" ca="1" si="38"/>
        <v>0</v>
      </c>
      <c r="AU22" s="276">
        <f t="shared" ca="1" si="38"/>
        <v>0</v>
      </c>
      <c r="AV22" s="276">
        <f t="shared" ca="1" si="38"/>
        <v>0</v>
      </c>
      <c r="AW22" s="276">
        <f t="shared" ca="1" si="38"/>
        <v>0</v>
      </c>
      <c r="AX22" s="276">
        <f t="shared" ca="1" si="38"/>
        <v>0</v>
      </c>
      <c r="AY22" s="276">
        <f t="shared" ca="1" si="38"/>
        <v>0</v>
      </c>
      <c r="AZ22" s="276">
        <f t="shared" ca="1" si="38"/>
        <v>0</v>
      </c>
      <c r="BA22" s="276">
        <f t="shared" ca="1" si="38"/>
        <v>0</v>
      </c>
      <c r="BB22" s="276">
        <f t="shared" ca="1" si="38"/>
        <v>0</v>
      </c>
      <c r="BC22" s="276">
        <f t="shared" ca="1" si="45"/>
        <v>0</v>
      </c>
      <c r="BD22" s="276">
        <f t="shared" ca="1" si="45"/>
        <v>0</v>
      </c>
      <c r="BE22" s="276">
        <f t="shared" ca="1" si="45"/>
        <v>0</v>
      </c>
      <c r="BF22" s="276">
        <f t="shared" ca="1" si="45"/>
        <v>0</v>
      </c>
      <c r="BG22" s="276">
        <f t="shared" ca="1" si="45"/>
        <v>0</v>
      </c>
      <c r="BH22" s="276">
        <f t="shared" ca="1" si="45"/>
        <v>0</v>
      </c>
      <c r="BI22" s="276">
        <f t="shared" ca="1" si="45"/>
        <v>0</v>
      </c>
      <c r="BJ22" s="276">
        <f t="shared" ca="1" si="45"/>
        <v>0</v>
      </c>
      <c r="BK22" s="276">
        <f t="shared" ca="1" si="45"/>
        <v>0</v>
      </c>
      <c r="BL22" s="276">
        <f t="shared" ca="1" si="45"/>
        <v>0</v>
      </c>
      <c r="BM22" s="226">
        <f t="shared" ca="1" si="47"/>
        <v>0</v>
      </c>
      <c r="BO22" s="271">
        <f t="shared" ca="1" si="39"/>
        <v>0</v>
      </c>
      <c r="BP22" s="271">
        <f t="shared" ca="1" si="39"/>
        <v>0</v>
      </c>
      <c r="BQ22" s="273">
        <f t="shared" ca="1" si="48"/>
        <v>0</v>
      </c>
      <c r="BS22" s="121">
        <f t="shared" ca="1" si="8"/>
        <v>0</v>
      </c>
      <c r="BT22" s="121"/>
      <c r="BU22" s="1021"/>
      <c r="BV22" s="484">
        <f ca="1">IFERROR(SUMIFS(INDIRECT($C22&amp;".Emissions["&amp;this.Year&amp;"]"), INDIRECT($C22&amp;".Emissions[GHG]"), BV$6, INDIRECT($C22&amp;".Emissions[IPCC Sector]"), BV$5),0)</f>
        <v>0</v>
      </c>
      <c r="BW22" s="485">
        <f t="shared" ca="1" si="40"/>
        <v>0</v>
      </c>
      <c r="BX22" s="485">
        <f t="shared" ca="1" si="40"/>
        <v>0</v>
      </c>
      <c r="BY22" s="485">
        <f t="shared" ca="1" si="40"/>
        <v>0</v>
      </c>
      <c r="BZ22" s="485">
        <f t="shared" ca="1" si="40"/>
        <v>0</v>
      </c>
      <c r="CA22" s="485">
        <f t="shared" ca="1" si="40"/>
        <v>0</v>
      </c>
      <c r="CB22" s="485">
        <f t="shared" ca="1" si="40"/>
        <v>0</v>
      </c>
      <c r="CC22" s="485">
        <f t="shared" ca="1" si="40"/>
        <v>0</v>
      </c>
      <c r="CD22" s="485">
        <f t="shared" ca="1" si="40"/>
        <v>0</v>
      </c>
      <c r="CE22" s="485">
        <f t="shared" ca="1" si="40"/>
        <v>0</v>
      </c>
      <c r="CF22" s="485">
        <f t="shared" ca="1" si="41"/>
        <v>0</v>
      </c>
      <c r="CG22" s="485">
        <f t="shared" ca="1" si="41"/>
        <v>0</v>
      </c>
      <c r="CH22" s="485">
        <f t="shared" ca="1" si="41"/>
        <v>0</v>
      </c>
      <c r="CI22" s="485">
        <f t="shared" ca="1" si="41"/>
        <v>0</v>
      </c>
      <c r="CJ22" s="485">
        <f t="shared" ca="1" si="41"/>
        <v>0</v>
      </c>
      <c r="CK22" s="485">
        <f t="shared" ca="1" si="41"/>
        <v>0</v>
      </c>
      <c r="CL22" s="485">
        <f t="shared" ca="1" si="41"/>
        <v>0</v>
      </c>
      <c r="CM22" s="485">
        <f t="shared" ca="1" si="41"/>
        <v>0</v>
      </c>
      <c r="CN22" s="485">
        <f t="shared" ca="1" si="41"/>
        <v>0</v>
      </c>
      <c r="CO22" s="485">
        <f t="shared" ca="1" si="41"/>
        <v>0</v>
      </c>
      <c r="CP22" s="485">
        <f t="shared" ca="1" si="42"/>
        <v>0</v>
      </c>
      <c r="CQ22" s="485">
        <f t="shared" ca="1" si="42"/>
        <v>0</v>
      </c>
      <c r="CR22" s="485">
        <f t="shared" ca="1" si="42"/>
        <v>0</v>
      </c>
      <c r="CS22" s="485">
        <f t="shared" ca="1" si="42"/>
        <v>0</v>
      </c>
      <c r="CT22" s="485">
        <f t="shared" ca="1" si="42"/>
        <v>0</v>
      </c>
      <c r="CU22" s="485">
        <f t="shared" ca="1" si="42"/>
        <v>0</v>
      </c>
      <c r="CV22" s="485">
        <f t="shared" ca="1" si="42"/>
        <v>0</v>
      </c>
      <c r="CW22" s="485">
        <f t="shared" ca="1" si="42"/>
        <v>0</v>
      </c>
      <c r="CX22" s="485">
        <f t="shared" ca="1" si="42"/>
        <v>0</v>
      </c>
      <c r="CY22" s="485">
        <f t="shared" ca="1" si="42"/>
        <v>0</v>
      </c>
      <c r="CZ22" s="485">
        <f t="shared" ca="1" si="43"/>
        <v>0</v>
      </c>
      <c r="DA22" s="485">
        <f t="shared" ca="1" si="43"/>
        <v>0</v>
      </c>
      <c r="DB22" s="485">
        <f t="shared" ca="1" si="43"/>
        <v>0</v>
      </c>
      <c r="DC22" s="485">
        <f t="shared" ca="1" si="43"/>
        <v>0</v>
      </c>
      <c r="DD22" s="485">
        <f t="shared" ca="1" si="43"/>
        <v>0</v>
      </c>
      <c r="DE22" s="485">
        <f t="shared" ca="1" si="43"/>
        <v>0</v>
      </c>
      <c r="DF22" s="485">
        <f t="shared" ca="1" si="43"/>
        <v>0</v>
      </c>
      <c r="DG22" s="485">
        <f t="shared" ca="1" si="43"/>
        <v>0</v>
      </c>
      <c r="DH22" s="485">
        <f t="shared" ca="1" si="43"/>
        <v>0</v>
      </c>
      <c r="DI22" s="485">
        <f t="shared" ca="1" si="43"/>
        <v>0</v>
      </c>
      <c r="DJ22" s="485">
        <f t="shared" ca="1" si="43"/>
        <v>0</v>
      </c>
      <c r="DK22" s="485">
        <f t="shared" ca="1" si="43"/>
        <v>0</v>
      </c>
      <c r="DL22" s="485">
        <f t="shared" ca="1" si="43"/>
        <v>0</v>
      </c>
      <c r="DM22" s="485">
        <f t="shared" ca="1" si="43"/>
        <v>0</v>
      </c>
      <c r="DO22" s="136"/>
    </row>
    <row r="23" spans="1:119" s="75" customFormat="1" ht="12.75" customHeight="1" outlineLevel="1">
      <c r="A23" s="487"/>
      <c r="B23" s="487"/>
      <c r="C23" s="77" t="s">
        <v>1457</v>
      </c>
      <c r="D23" s="483" t="str">
        <f>INDEX(Modules[Module], MATCH($C23,Modules[Code], 0))</f>
        <v>Residential Other Use</v>
      </c>
      <c r="E23" s="61"/>
      <c r="G23" s="257">
        <f t="shared" ca="1" si="34"/>
        <v>0</v>
      </c>
      <c r="H23" s="257">
        <f t="shared" ca="1" si="34"/>
        <v>0</v>
      </c>
      <c r="I23" s="257">
        <f t="shared" ca="1" si="49"/>
        <v>0</v>
      </c>
      <c r="J23" s="257">
        <f t="shared" ca="1" si="49"/>
        <v>0</v>
      </c>
      <c r="K23" s="257">
        <f t="shared" ca="1" si="49"/>
        <v>0</v>
      </c>
      <c r="L23" s="257">
        <f t="shared" ca="1" si="49"/>
        <v>15.595382712188581</v>
      </c>
      <c r="M23" s="257">
        <f t="shared" ca="1" si="49"/>
        <v>0</v>
      </c>
      <c r="N23" s="257">
        <f t="shared" ca="1" si="49"/>
        <v>0</v>
      </c>
      <c r="O23" s="257">
        <f t="shared" ca="1" si="49"/>
        <v>0</v>
      </c>
      <c r="P23" s="257">
        <f t="shared" ca="1" si="49"/>
        <v>0</v>
      </c>
      <c r="Q23" s="257">
        <f t="shared" ca="1" si="49"/>
        <v>0</v>
      </c>
      <c r="R23" s="257">
        <f t="shared" ca="1" si="49"/>
        <v>0</v>
      </c>
      <c r="S23" s="257">
        <f t="shared" ca="1" si="49"/>
        <v>0</v>
      </c>
      <c r="T23" s="257">
        <f t="shared" ca="1" si="49"/>
        <v>0</v>
      </c>
      <c r="U23" s="257">
        <f t="shared" ca="1" si="49"/>
        <v>0</v>
      </c>
      <c r="V23" s="257">
        <f t="shared" ca="1" si="49"/>
        <v>0</v>
      </c>
      <c r="W23" s="261">
        <f t="shared" ca="1" si="44"/>
        <v>15.595382712188581</v>
      </c>
      <c r="Y23" s="265">
        <f t="shared" ca="1" si="45"/>
        <v>-15.595382712188581</v>
      </c>
      <c r="Z23" s="265">
        <f t="shared" ca="1" si="45"/>
        <v>0</v>
      </c>
      <c r="AA23" s="265">
        <f t="shared" ca="1" si="45"/>
        <v>0</v>
      </c>
      <c r="AB23" s="265">
        <f t="shared" ca="1" si="45"/>
        <v>0</v>
      </c>
      <c r="AC23" s="265">
        <f t="shared" ca="1" si="45"/>
        <v>0</v>
      </c>
      <c r="AD23" s="265">
        <f t="shared" ca="1" si="37"/>
        <v>0</v>
      </c>
      <c r="AE23" s="265">
        <f t="shared" ca="1" si="37"/>
        <v>0</v>
      </c>
      <c r="AF23" s="265">
        <f t="shared" ca="1" si="37"/>
        <v>0</v>
      </c>
      <c r="AG23" s="265">
        <f t="shared" ca="1" si="45"/>
        <v>0</v>
      </c>
      <c r="AH23" s="265">
        <f t="shared" ca="1" si="45"/>
        <v>0</v>
      </c>
      <c r="AI23" s="265">
        <f t="shared" ca="1" si="45"/>
        <v>0</v>
      </c>
      <c r="AJ23" s="265">
        <f t="shared" ca="1" si="45"/>
        <v>0</v>
      </c>
      <c r="AK23" s="265">
        <f t="shared" ca="1" si="45"/>
        <v>0</v>
      </c>
      <c r="AL23" s="265">
        <f t="shared" ca="1" si="45"/>
        <v>0</v>
      </c>
      <c r="AM23" s="265">
        <f t="shared" ca="1" si="45"/>
        <v>0</v>
      </c>
      <c r="AN23" s="265">
        <f t="shared" ca="1" si="45"/>
        <v>0</v>
      </c>
      <c r="AO23" s="265">
        <f t="shared" ca="1" si="45"/>
        <v>0</v>
      </c>
      <c r="AP23" s="265">
        <f t="shared" ca="1" si="45"/>
        <v>0</v>
      </c>
      <c r="AQ23" s="265">
        <f t="shared" ca="1" si="45"/>
        <v>0</v>
      </c>
      <c r="AR23" s="266">
        <f t="shared" ca="1" si="46"/>
        <v>-15.595382712188581</v>
      </c>
      <c r="AT23" s="276">
        <f t="shared" ca="1" si="38"/>
        <v>0</v>
      </c>
      <c r="AU23" s="276">
        <f t="shared" ca="1" si="38"/>
        <v>0</v>
      </c>
      <c r="AV23" s="276">
        <f t="shared" ca="1" si="38"/>
        <v>0</v>
      </c>
      <c r="AW23" s="276">
        <f t="shared" ca="1" si="38"/>
        <v>0</v>
      </c>
      <c r="AX23" s="276">
        <f t="shared" ca="1" si="38"/>
        <v>0</v>
      </c>
      <c r="AY23" s="276">
        <f t="shared" ca="1" si="38"/>
        <v>0</v>
      </c>
      <c r="AZ23" s="276">
        <f t="shared" ca="1" si="38"/>
        <v>0</v>
      </c>
      <c r="BA23" s="276">
        <f t="shared" ca="1" si="38"/>
        <v>0</v>
      </c>
      <c r="BB23" s="276">
        <f t="shared" ca="1" si="38"/>
        <v>0</v>
      </c>
      <c r="BC23" s="276">
        <f t="shared" ca="1" si="45"/>
        <v>0</v>
      </c>
      <c r="BD23" s="276">
        <f t="shared" ca="1" si="45"/>
        <v>0</v>
      </c>
      <c r="BE23" s="276">
        <f t="shared" ca="1" si="45"/>
        <v>0</v>
      </c>
      <c r="BF23" s="276">
        <f t="shared" ca="1" si="45"/>
        <v>0</v>
      </c>
      <c r="BG23" s="276">
        <f t="shared" ca="1" si="45"/>
        <v>0</v>
      </c>
      <c r="BH23" s="276">
        <f t="shared" ca="1" si="45"/>
        <v>0</v>
      </c>
      <c r="BI23" s="276">
        <f t="shared" ca="1" si="45"/>
        <v>0</v>
      </c>
      <c r="BJ23" s="276">
        <f t="shared" ca="1" si="45"/>
        <v>0</v>
      </c>
      <c r="BK23" s="276">
        <f t="shared" ca="1" si="45"/>
        <v>0</v>
      </c>
      <c r="BL23" s="276">
        <f t="shared" ca="1" si="45"/>
        <v>0</v>
      </c>
      <c r="BM23" s="226">
        <f t="shared" ca="1" si="47"/>
        <v>0</v>
      </c>
      <c r="BO23" s="271">
        <f t="shared" ca="1" si="39"/>
        <v>0</v>
      </c>
      <c r="BP23" s="271">
        <f t="shared" ca="1" si="39"/>
        <v>0</v>
      </c>
      <c r="BQ23" s="273">
        <f t="shared" ca="1" si="48"/>
        <v>0</v>
      </c>
      <c r="BS23" s="121">
        <f t="shared" ca="1" si="8"/>
        <v>0</v>
      </c>
      <c r="BT23" s="121"/>
      <c r="BU23" s="1021"/>
      <c r="BV23" s="484">
        <f ca="1">IFERROR(SUMIFS(INDIRECT($C23&amp;".Emissions["&amp;this.Year&amp;"]"), INDIRECT($C23&amp;".Emissions[GHG]"), BV$6, INDIRECT($C23&amp;".Emissions[IPCC Sector]"), BV$5),0)</f>
        <v>0</v>
      </c>
      <c r="BW23" s="485">
        <f t="shared" ca="1" si="40"/>
        <v>0</v>
      </c>
      <c r="BX23" s="485">
        <f t="shared" ca="1" si="40"/>
        <v>0</v>
      </c>
      <c r="BY23" s="485">
        <f t="shared" ca="1" si="40"/>
        <v>0</v>
      </c>
      <c r="BZ23" s="485">
        <f t="shared" ca="1" si="40"/>
        <v>0</v>
      </c>
      <c r="CA23" s="485">
        <f t="shared" ca="1" si="40"/>
        <v>0</v>
      </c>
      <c r="CB23" s="485">
        <f t="shared" ca="1" si="40"/>
        <v>0</v>
      </c>
      <c r="CC23" s="485">
        <f t="shared" ca="1" si="40"/>
        <v>0</v>
      </c>
      <c r="CD23" s="485">
        <f t="shared" ca="1" si="40"/>
        <v>0</v>
      </c>
      <c r="CE23" s="485">
        <f t="shared" ca="1" si="40"/>
        <v>0</v>
      </c>
      <c r="CF23" s="485">
        <f t="shared" ca="1" si="41"/>
        <v>0</v>
      </c>
      <c r="CG23" s="485">
        <f t="shared" ca="1" si="41"/>
        <v>0</v>
      </c>
      <c r="CH23" s="485">
        <f t="shared" ca="1" si="41"/>
        <v>0</v>
      </c>
      <c r="CI23" s="485">
        <f t="shared" ca="1" si="41"/>
        <v>0</v>
      </c>
      <c r="CJ23" s="485">
        <f t="shared" ca="1" si="41"/>
        <v>0</v>
      </c>
      <c r="CK23" s="485">
        <f t="shared" ca="1" si="41"/>
        <v>0</v>
      </c>
      <c r="CL23" s="485">
        <f t="shared" ca="1" si="41"/>
        <v>0</v>
      </c>
      <c r="CM23" s="485">
        <f t="shared" ca="1" si="41"/>
        <v>0</v>
      </c>
      <c r="CN23" s="485">
        <f t="shared" ca="1" si="41"/>
        <v>0</v>
      </c>
      <c r="CO23" s="485">
        <f t="shared" ca="1" si="41"/>
        <v>0</v>
      </c>
      <c r="CP23" s="485">
        <f t="shared" ca="1" si="42"/>
        <v>0</v>
      </c>
      <c r="CQ23" s="485">
        <f t="shared" ca="1" si="42"/>
        <v>0</v>
      </c>
      <c r="CR23" s="485">
        <f t="shared" ca="1" si="42"/>
        <v>0</v>
      </c>
      <c r="CS23" s="485">
        <f t="shared" ca="1" si="42"/>
        <v>0</v>
      </c>
      <c r="CT23" s="485">
        <f t="shared" ca="1" si="42"/>
        <v>0</v>
      </c>
      <c r="CU23" s="485">
        <f t="shared" ca="1" si="42"/>
        <v>0</v>
      </c>
      <c r="CV23" s="485">
        <f t="shared" ca="1" si="42"/>
        <v>0</v>
      </c>
      <c r="CW23" s="485">
        <f t="shared" ca="1" si="42"/>
        <v>0</v>
      </c>
      <c r="CX23" s="485">
        <f t="shared" ca="1" si="42"/>
        <v>0</v>
      </c>
      <c r="CY23" s="485">
        <f t="shared" ca="1" si="42"/>
        <v>0</v>
      </c>
      <c r="CZ23" s="485">
        <f t="shared" ca="1" si="43"/>
        <v>0</v>
      </c>
      <c r="DA23" s="485">
        <f t="shared" ca="1" si="43"/>
        <v>0</v>
      </c>
      <c r="DB23" s="485">
        <f t="shared" ca="1" si="43"/>
        <v>0</v>
      </c>
      <c r="DC23" s="485">
        <f t="shared" ca="1" si="43"/>
        <v>0</v>
      </c>
      <c r="DD23" s="485">
        <f t="shared" ca="1" si="43"/>
        <v>0</v>
      </c>
      <c r="DE23" s="485">
        <f t="shared" ca="1" si="43"/>
        <v>0</v>
      </c>
      <c r="DF23" s="485">
        <f t="shared" ca="1" si="43"/>
        <v>0</v>
      </c>
      <c r="DG23" s="485">
        <f t="shared" ca="1" si="43"/>
        <v>0</v>
      </c>
      <c r="DH23" s="485">
        <f t="shared" ca="1" si="43"/>
        <v>0</v>
      </c>
      <c r="DI23" s="485">
        <f t="shared" ca="1" si="43"/>
        <v>0</v>
      </c>
      <c r="DJ23" s="485">
        <f t="shared" ca="1" si="43"/>
        <v>0</v>
      </c>
      <c r="DK23" s="485">
        <f t="shared" ca="1" si="43"/>
        <v>0</v>
      </c>
      <c r="DL23" s="485">
        <f t="shared" ca="1" si="43"/>
        <v>0</v>
      </c>
      <c r="DM23" s="485">
        <f t="shared" ca="1" si="43"/>
        <v>0</v>
      </c>
      <c r="DO23" s="136"/>
    </row>
    <row r="24" spans="1:119" s="75" customFormat="1" ht="12.75" customHeight="1" outlineLevel="1">
      <c r="A24" s="487"/>
      <c r="B24" s="487"/>
      <c r="C24" s="77" t="s">
        <v>1458</v>
      </c>
      <c r="D24" s="483" t="str">
        <f>INDEX(Modules[Module], MATCH($C24,Modules[Code], 0))</f>
        <v>Residential Non Energy Use</v>
      </c>
      <c r="E24" s="61"/>
      <c r="G24" s="257">
        <f t="shared" ca="1" si="34"/>
        <v>0</v>
      </c>
      <c r="H24" s="257">
        <f t="shared" ca="1" si="34"/>
        <v>0</v>
      </c>
      <c r="I24" s="257">
        <f t="shared" ca="1" si="49"/>
        <v>0</v>
      </c>
      <c r="J24" s="257">
        <f t="shared" ca="1" si="49"/>
        <v>0</v>
      </c>
      <c r="K24" s="257">
        <f t="shared" ca="1" si="49"/>
        <v>0</v>
      </c>
      <c r="L24" s="257">
        <f t="shared" ca="1" si="49"/>
        <v>0</v>
      </c>
      <c r="M24" s="257">
        <f t="shared" ca="1" si="49"/>
        <v>1.3196674338909677</v>
      </c>
      <c r="N24" s="257">
        <f t="shared" ca="1" si="49"/>
        <v>0</v>
      </c>
      <c r="O24" s="257">
        <f t="shared" ca="1" si="49"/>
        <v>0</v>
      </c>
      <c r="P24" s="257">
        <f t="shared" ca="1" si="49"/>
        <v>0</v>
      </c>
      <c r="Q24" s="257">
        <f t="shared" ca="1" si="49"/>
        <v>0</v>
      </c>
      <c r="R24" s="257">
        <f t="shared" ca="1" si="49"/>
        <v>0</v>
      </c>
      <c r="S24" s="257">
        <f t="shared" ca="1" si="49"/>
        <v>0</v>
      </c>
      <c r="T24" s="257">
        <f t="shared" ca="1" si="49"/>
        <v>0</v>
      </c>
      <c r="U24" s="257">
        <f t="shared" ca="1" si="49"/>
        <v>0</v>
      </c>
      <c r="V24" s="257">
        <f t="shared" ca="1" si="49"/>
        <v>0</v>
      </c>
      <c r="W24" s="261">
        <f t="shared" ca="1" si="44"/>
        <v>1.3196674338909677</v>
      </c>
      <c r="Y24" s="265">
        <f t="shared" ca="1" si="45"/>
        <v>0</v>
      </c>
      <c r="Z24" s="265">
        <f t="shared" ca="1" si="45"/>
        <v>0</v>
      </c>
      <c r="AA24" s="265">
        <f t="shared" ca="1" si="45"/>
        <v>0</v>
      </c>
      <c r="AB24" s="265">
        <f t="shared" ca="1" si="45"/>
        <v>0</v>
      </c>
      <c r="AC24" s="265">
        <f t="shared" ca="1" si="45"/>
        <v>-1.3196674338909677</v>
      </c>
      <c r="AD24" s="265">
        <f t="shared" ca="1" si="37"/>
        <v>0</v>
      </c>
      <c r="AE24" s="265">
        <f t="shared" ca="1" si="37"/>
        <v>0</v>
      </c>
      <c r="AF24" s="265">
        <f t="shared" ca="1" si="37"/>
        <v>0</v>
      </c>
      <c r="AG24" s="265">
        <f t="shared" ca="1" si="45"/>
        <v>0</v>
      </c>
      <c r="AH24" s="265">
        <f t="shared" ca="1" si="45"/>
        <v>0</v>
      </c>
      <c r="AI24" s="265">
        <f t="shared" ca="1" si="45"/>
        <v>0</v>
      </c>
      <c r="AJ24" s="265">
        <f t="shared" ca="1" si="45"/>
        <v>0</v>
      </c>
      <c r="AK24" s="265">
        <f t="shared" ca="1" si="45"/>
        <v>0</v>
      </c>
      <c r="AL24" s="265">
        <f t="shared" ca="1" si="45"/>
        <v>0</v>
      </c>
      <c r="AM24" s="265">
        <f t="shared" ca="1" si="45"/>
        <v>0</v>
      </c>
      <c r="AN24" s="265">
        <f t="shared" ca="1" si="45"/>
        <v>0</v>
      </c>
      <c r="AO24" s="265">
        <f t="shared" ca="1" si="45"/>
        <v>0</v>
      </c>
      <c r="AP24" s="265">
        <f t="shared" ca="1" si="45"/>
        <v>0</v>
      </c>
      <c r="AQ24" s="265">
        <f t="shared" ca="1" si="45"/>
        <v>0</v>
      </c>
      <c r="AR24" s="266">
        <f t="shared" ca="1" si="46"/>
        <v>-1.3196674338909677</v>
      </c>
      <c r="AT24" s="276">
        <f t="shared" ca="1" si="38"/>
        <v>0</v>
      </c>
      <c r="AU24" s="276">
        <f t="shared" ca="1" si="38"/>
        <v>0</v>
      </c>
      <c r="AV24" s="276">
        <f t="shared" ca="1" si="38"/>
        <v>0</v>
      </c>
      <c r="AW24" s="276">
        <f t="shared" ca="1" si="38"/>
        <v>0</v>
      </c>
      <c r="AX24" s="276">
        <f t="shared" ca="1" si="38"/>
        <v>0</v>
      </c>
      <c r="AY24" s="276">
        <f t="shared" ca="1" si="38"/>
        <v>0</v>
      </c>
      <c r="AZ24" s="276">
        <f t="shared" ca="1" si="38"/>
        <v>0</v>
      </c>
      <c r="BA24" s="276">
        <f t="shared" ca="1" si="38"/>
        <v>0</v>
      </c>
      <c r="BB24" s="276">
        <f t="shared" ca="1" si="38"/>
        <v>0</v>
      </c>
      <c r="BC24" s="276">
        <f t="shared" ca="1" si="45"/>
        <v>0</v>
      </c>
      <c r="BD24" s="276">
        <f t="shared" ca="1" si="45"/>
        <v>0</v>
      </c>
      <c r="BE24" s="276">
        <f t="shared" ca="1" si="45"/>
        <v>0</v>
      </c>
      <c r="BF24" s="276">
        <f t="shared" ca="1" si="45"/>
        <v>0</v>
      </c>
      <c r="BG24" s="276">
        <f t="shared" ca="1" si="45"/>
        <v>0</v>
      </c>
      <c r="BH24" s="276">
        <f t="shared" ca="1" si="45"/>
        <v>0</v>
      </c>
      <c r="BI24" s="276">
        <f t="shared" ca="1" si="45"/>
        <v>0</v>
      </c>
      <c r="BJ24" s="276">
        <f t="shared" ca="1" si="45"/>
        <v>0</v>
      </c>
      <c r="BK24" s="276">
        <f t="shared" ca="1" si="45"/>
        <v>0</v>
      </c>
      <c r="BL24" s="276">
        <f t="shared" ca="1" si="45"/>
        <v>0</v>
      </c>
      <c r="BM24" s="226">
        <f t="shared" ca="1" si="47"/>
        <v>0</v>
      </c>
      <c r="BO24" s="271">
        <f t="shared" ca="1" si="39"/>
        <v>0</v>
      </c>
      <c r="BP24" s="271">
        <f t="shared" ca="1" si="39"/>
        <v>0</v>
      </c>
      <c r="BQ24" s="273">
        <f t="shared" ca="1" si="48"/>
        <v>0</v>
      </c>
      <c r="BS24" s="121">
        <f t="shared" ca="1" si="8"/>
        <v>0</v>
      </c>
      <c r="BT24" s="121"/>
      <c r="BU24" s="1021"/>
      <c r="BV24" s="1734">
        <f t="shared" ca="1" si="40"/>
        <v>8.8996049096674759E-2</v>
      </c>
      <c r="BW24" s="485">
        <f t="shared" ca="1" si="40"/>
        <v>7.5698675559873876E-5</v>
      </c>
      <c r="BX24" s="485">
        <f t="shared" ca="1" si="40"/>
        <v>2.2349132784343714E-4</v>
      </c>
      <c r="BY24" s="485">
        <f t="shared" ca="1" si="40"/>
        <v>0</v>
      </c>
      <c r="BZ24" s="485">
        <f t="shared" ca="1" si="40"/>
        <v>0</v>
      </c>
      <c r="CA24" s="485">
        <f t="shared" ca="1" si="40"/>
        <v>0</v>
      </c>
      <c r="CB24" s="485">
        <f t="shared" ca="1" si="40"/>
        <v>0</v>
      </c>
      <c r="CC24" s="485">
        <f t="shared" ca="1" si="40"/>
        <v>0</v>
      </c>
      <c r="CD24" s="485">
        <f t="shared" ca="1" si="40"/>
        <v>0</v>
      </c>
      <c r="CE24" s="485">
        <f t="shared" ca="1" si="40"/>
        <v>0</v>
      </c>
      <c r="CF24" s="485">
        <f t="shared" ca="1" si="41"/>
        <v>0</v>
      </c>
      <c r="CG24" s="485">
        <f t="shared" ca="1" si="41"/>
        <v>0</v>
      </c>
      <c r="CH24" s="485">
        <f t="shared" ca="1" si="41"/>
        <v>0</v>
      </c>
      <c r="CI24" s="485">
        <f t="shared" ca="1" si="41"/>
        <v>0</v>
      </c>
      <c r="CJ24" s="485">
        <f t="shared" ca="1" si="41"/>
        <v>0</v>
      </c>
      <c r="CK24" s="485">
        <f t="shared" ca="1" si="41"/>
        <v>0</v>
      </c>
      <c r="CL24" s="485">
        <f t="shared" ca="1" si="41"/>
        <v>0</v>
      </c>
      <c r="CM24" s="485">
        <f t="shared" ca="1" si="41"/>
        <v>0</v>
      </c>
      <c r="CN24" s="485">
        <f t="shared" ca="1" si="41"/>
        <v>0</v>
      </c>
      <c r="CO24" s="485">
        <f t="shared" ca="1" si="41"/>
        <v>0</v>
      </c>
      <c r="CP24" s="485">
        <f t="shared" ca="1" si="42"/>
        <v>0</v>
      </c>
      <c r="CQ24" s="485">
        <f t="shared" ca="1" si="42"/>
        <v>0</v>
      </c>
      <c r="CR24" s="485">
        <f t="shared" ca="1" si="42"/>
        <v>0</v>
      </c>
      <c r="CS24" s="485">
        <f t="shared" ca="1" si="42"/>
        <v>0</v>
      </c>
      <c r="CT24" s="485">
        <f t="shared" ca="1" si="42"/>
        <v>0</v>
      </c>
      <c r="CU24" s="485">
        <f t="shared" ca="1" si="42"/>
        <v>0</v>
      </c>
      <c r="CV24" s="485">
        <f t="shared" ca="1" si="42"/>
        <v>0</v>
      </c>
      <c r="CW24" s="485">
        <f t="shared" ca="1" si="42"/>
        <v>0</v>
      </c>
      <c r="CX24" s="485">
        <f t="shared" ca="1" si="42"/>
        <v>0</v>
      </c>
      <c r="CY24" s="485">
        <f t="shared" ca="1" si="42"/>
        <v>0</v>
      </c>
      <c r="CZ24" s="485">
        <f t="shared" ca="1" si="43"/>
        <v>0</v>
      </c>
      <c r="DA24" s="485">
        <f t="shared" ca="1" si="43"/>
        <v>0</v>
      </c>
      <c r="DB24" s="485">
        <f t="shared" ca="1" si="43"/>
        <v>0</v>
      </c>
      <c r="DC24" s="485">
        <f t="shared" ca="1" si="43"/>
        <v>0</v>
      </c>
      <c r="DD24" s="485">
        <f t="shared" ca="1" si="43"/>
        <v>0</v>
      </c>
      <c r="DE24" s="485">
        <f t="shared" ca="1" si="43"/>
        <v>0</v>
      </c>
      <c r="DF24" s="485">
        <f t="shared" ca="1" si="43"/>
        <v>0</v>
      </c>
      <c r="DG24" s="485">
        <f t="shared" ca="1" si="43"/>
        <v>0</v>
      </c>
      <c r="DH24" s="485">
        <f t="shared" ca="1" si="43"/>
        <v>0</v>
      </c>
      <c r="DI24" s="485">
        <f t="shared" ca="1" si="43"/>
        <v>0</v>
      </c>
      <c r="DJ24" s="485">
        <f t="shared" ca="1" si="43"/>
        <v>0</v>
      </c>
      <c r="DK24" s="485">
        <f t="shared" ca="1" si="43"/>
        <v>0</v>
      </c>
      <c r="DL24" s="485">
        <f t="shared" ca="1" si="43"/>
        <v>0</v>
      </c>
      <c r="DM24" s="485">
        <f t="shared" ca="1" si="43"/>
        <v>0</v>
      </c>
      <c r="DO24" s="136"/>
    </row>
    <row r="25" spans="1:119" s="75" customFormat="1" ht="15.75">
      <c r="A25" s="18"/>
      <c r="B25" s="81"/>
      <c r="C25" s="76" t="s">
        <v>1344</v>
      </c>
      <c r="D25" s="483" t="str">
        <f>INDEX(Workstreams[Workstream], MATCH($C25,Workstreams[Code], 0))</f>
        <v>Residential</v>
      </c>
      <c r="E25" s="79" t="s">
        <v>1596</v>
      </c>
      <c r="G25" s="1740">
        <f ca="1">SUM(G18:G24)</f>
        <v>108.14397163255342</v>
      </c>
      <c r="H25" s="1741">
        <f t="shared" ref="H25:V25" ca="1" si="50">SUM(H18:H24)</f>
        <v>46.437493527049753</v>
      </c>
      <c r="I25" s="1741">
        <f t="shared" ca="1" si="50"/>
        <v>72.717896946928491</v>
      </c>
      <c r="J25" s="1741">
        <f t="shared" ca="1" si="50"/>
        <v>105.10976301314645</v>
      </c>
      <c r="K25" s="1741">
        <f t="shared" ca="1" si="50"/>
        <v>24.653294679758524</v>
      </c>
      <c r="L25" s="1741">
        <f ca="1">SUM(L18:L24)</f>
        <v>15.595382712188581</v>
      </c>
      <c r="M25" s="1741">
        <f t="shared" ca="1" si="50"/>
        <v>1.3196674338909677</v>
      </c>
      <c r="N25" s="1741">
        <f t="shared" ca="1" si="50"/>
        <v>0</v>
      </c>
      <c r="O25" s="1741">
        <f t="shared" ca="1" si="50"/>
        <v>0</v>
      </c>
      <c r="P25" s="1741">
        <f t="shared" ca="1" si="50"/>
        <v>0</v>
      </c>
      <c r="Q25" s="1741">
        <f t="shared" ca="1" si="50"/>
        <v>0</v>
      </c>
      <c r="R25" s="1741">
        <f t="shared" ca="1" si="50"/>
        <v>0</v>
      </c>
      <c r="S25" s="1741">
        <f t="shared" ca="1" si="50"/>
        <v>0</v>
      </c>
      <c r="T25" s="1741">
        <f t="shared" ca="1" si="50"/>
        <v>0</v>
      </c>
      <c r="U25" s="1741">
        <f t="shared" ca="1" si="50"/>
        <v>0</v>
      </c>
      <c r="V25" s="1741">
        <f t="shared" ca="1" si="50"/>
        <v>0</v>
      </c>
      <c r="W25" s="1741">
        <f t="shared" ca="1" si="44"/>
        <v>373.97746994551613</v>
      </c>
      <c r="Y25" s="1774">
        <f ca="1">SUM(Y18:Y24)</f>
        <v>-240.12962442662931</v>
      </c>
      <c r="Z25" s="1774">
        <f t="shared" ref="Z25:AO25" ca="1" si="51">SUM(Z18:Z24)</f>
        <v>0</v>
      </c>
      <c r="AA25" s="1774">
        <f t="shared" ca="1" si="51"/>
        <v>-31.978620130287631</v>
      </c>
      <c r="AB25" s="1774">
        <f t="shared" ca="1" si="51"/>
        <v>-12.942940635061326</v>
      </c>
      <c r="AC25" s="1774">
        <f t="shared" ca="1" si="51"/>
        <v>-3.4597724647089647</v>
      </c>
      <c r="AD25" s="1774">
        <f t="shared" ca="1" si="51"/>
        <v>0</v>
      </c>
      <c r="AE25" s="1774">
        <f t="shared" ca="1" si="51"/>
        <v>0</v>
      </c>
      <c r="AF25" s="1774">
        <f t="shared" ca="1" si="51"/>
        <v>0</v>
      </c>
      <c r="AG25" s="1774">
        <f t="shared" ca="1" si="51"/>
        <v>0</v>
      </c>
      <c r="AH25" s="1774">
        <f t="shared" ca="1" si="51"/>
        <v>0</v>
      </c>
      <c r="AI25" s="1774">
        <f t="shared" ca="1" si="51"/>
        <v>0</v>
      </c>
      <c r="AJ25" s="1774">
        <f t="shared" ca="1" si="51"/>
        <v>0</v>
      </c>
      <c r="AK25" s="1774">
        <f t="shared" ca="1" si="51"/>
        <v>0</v>
      </c>
      <c r="AL25" s="1774">
        <f t="shared" ca="1" si="51"/>
        <v>-84.751098776566863</v>
      </c>
      <c r="AM25" s="1774">
        <f t="shared" ca="1" si="51"/>
        <v>0</v>
      </c>
      <c r="AN25" s="1774">
        <f t="shared" ca="1" si="51"/>
        <v>0</v>
      </c>
      <c r="AO25" s="1774">
        <f t="shared" ca="1" si="51"/>
        <v>0</v>
      </c>
      <c r="AP25" s="1774">
        <f ca="1">SUM(AP18:AP24)</f>
        <v>0</v>
      </c>
      <c r="AQ25" s="1774"/>
      <c r="AR25" s="1774">
        <f ca="1">SUM(Y25:AQ25)</f>
        <v>-373.26205643325409</v>
      </c>
      <c r="AT25" s="223">
        <f ca="1">AT18</f>
        <v>0</v>
      </c>
      <c r="AU25" s="223">
        <f t="shared" ref="AU25:BL25" ca="1" si="52">AU18</f>
        <v>0</v>
      </c>
      <c r="AV25" s="223">
        <f t="shared" ca="1" si="52"/>
        <v>0</v>
      </c>
      <c r="AW25" s="223">
        <f t="shared" ca="1" si="52"/>
        <v>0</v>
      </c>
      <c r="AX25" s="223">
        <f t="shared" ca="1" si="52"/>
        <v>0</v>
      </c>
      <c r="AY25" s="223">
        <f t="shared" ca="1" si="52"/>
        <v>0</v>
      </c>
      <c r="AZ25" s="223">
        <f t="shared" ca="1" si="52"/>
        <v>0</v>
      </c>
      <c r="BA25" s="223">
        <f t="shared" ca="1" si="52"/>
        <v>0</v>
      </c>
      <c r="BB25" s="223">
        <f t="shared" ca="1" si="52"/>
        <v>0</v>
      </c>
      <c r="BC25" s="223">
        <f t="shared" ca="1" si="52"/>
        <v>0</v>
      </c>
      <c r="BD25" s="223">
        <f t="shared" ca="1" si="52"/>
        <v>0</v>
      </c>
      <c r="BE25" s="223">
        <f t="shared" ca="1" si="52"/>
        <v>0</v>
      </c>
      <c r="BF25" s="223">
        <f t="shared" ca="1" si="52"/>
        <v>0</v>
      </c>
      <c r="BG25" s="223">
        <f t="shared" ca="1" si="52"/>
        <v>0</v>
      </c>
      <c r="BH25" s="223">
        <f t="shared" ca="1" si="52"/>
        <v>0</v>
      </c>
      <c r="BI25" s="223">
        <f t="shared" ca="1" si="52"/>
        <v>0</v>
      </c>
      <c r="BJ25" s="223">
        <f t="shared" ca="1" si="52"/>
        <v>0</v>
      </c>
      <c r="BK25" s="223">
        <f t="shared" ca="1" si="52"/>
        <v>0</v>
      </c>
      <c r="BL25" s="223">
        <f t="shared" ca="1" si="52"/>
        <v>0</v>
      </c>
      <c r="BM25" s="223">
        <f ca="1">SUM(AT25:BL25)</f>
        <v>0</v>
      </c>
      <c r="BO25" s="235">
        <f ca="1">BO18</f>
        <v>0</v>
      </c>
      <c r="BP25" s="235">
        <f ca="1">BP18</f>
        <v>0</v>
      </c>
      <c r="BQ25" s="235">
        <f ca="1">BQ18</f>
        <v>0</v>
      </c>
      <c r="BS25" s="55">
        <f ca="1">W25+AR25+BM25+BQ25</f>
        <v>0.71541351226204597</v>
      </c>
      <c r="BT25" s="55"/>
      <c r="BU25" s="1021"/>
      <c r="BV25" s="1773">
        <f ca="1">SUM(BV18:BV24)</f>
        <v>1.0522481781008033</v>
      </c>
      <c r="BW25" s="1773">
        <f t="shared" ref="BW25:CC25" ca="1" si="53">SUM(BW18:BW24)</f>
        <v>7.3236749299151842E-4</v>
      </c>
      <c r="BX25" s="1773">
        <f t="shared" ca="1" si="53"/>
        <v>2.8973976041377983E-2</v>
      </c>
      <c r="BY25" s="485">
        <f t="shared" ca="1" si="53"/>
        <v>0</v>
      </c>
      <c r="BZ25" s="485">
        <f t="shared" ca="1" si="53"/>
        <v>0</v>
      </c>
      <c r="CA25" s="485">
        <f t="shared" ca="1" si="53"/>
        <v>0</v>
      </c>
      <c r="CB25" s="485">
        <f t="shared" ca="1" si="53"/>
        <v>0</v>
      </c>
      <c r="CC25" s="485">
        <f t="shared" ca="1" si="53"/>
        <v>0</v>
      </c>
      <c r="CD25" s="485">
        <f ca="1">CD18</f>
        <v>0</v>
      </c>
      <c r="CE25" s="485">
        <f t="shared" ref="CE25:DM25" ca="1" si="54">CE18</f>
        <v>0</v>
      </c>
      <c r="CF25" s="485">
        <f t="shared" ca="1" si="54"/>
        <v>0</v>
      </c>
      <c r="CG25" s="485">
        <f t="shared" ca="1" si="54"/>
        <v>0</v>
      </c>
      <c r="CH25" s="485">
        <f t="shared" ca="1" si="54"/>
        <v>0</v>
      </c>
      <c r="CI25" s="485">
        <f t="shared" ca="1" si="54"/>
        <v>0</v>
      </c>
      <c r="CJ25" s="485">
        <f t="shared" ca="1" si="54"/>
        <v>0</v>
      </c>
      <c r="CK25" s="485">
        <f t="shared" ca="1" si="54"/>
        <v>0</v>
      </c>
      <c r="CL25" s="485">
        <f t="shared" ca="1" si="54"/>
        <v>0</v>
      </c>
      <c r="CM25" s="485">
        <f t="shared" ca="1" si="54"/>
        <v>0</v>
      </c>
      <c r="CN25" s="485">
        <f t="shared" ca="1" si="54"/>
        <v>0</v>
      </c>
      <c r="CO25" s="485">
        <f t="shared" ca="1" si="54"/>
        <v>0</v>
      </c>
      <c r="CP25" s="485">
        <f t="shared" ca="1" si="54"/>
        <v>0</v>
      </c>
      <c r="CQ25" s="485">
        <f t="shared" ca="1" si="54"/>
        <v>0</v>
      </c>
      <c r="CR25" s="485">
        <f t="shared" ca="1" si="54"/>
        <v>0</v>
      </c>
      <c r="CS25" s="485">
        <f t="shared" ca="1" si="54"/>
        <v>0</v>
      </c>
      <c r="CT25" s="485">
        <f t="shared" ca="1" si="54"/>
        <v>0</v>
      </c>
      <c r="CU25" s="485">
        <f t="shared" ca="1" si="54"/>
        <v>0</v>
      </c>
      <c r="CV25" s="485">
        <f t="shared" ca="1" si="54"/>
        <v>0</v>
      </c>
      <c r="CW25" s="485">
        <f t="shared" ca="1" si="54"/>
        <v>0</v>
      </c>
      <c r="CX25" s="485">
        <f t="shared" ca="1" si="54"/>
        <v>0</v>
      </c>
      <c r="CY25" s="485">
        <f t="shared" ca="1" si="54"/>
        <v>0</v>
      </c>
      <c r="CZ25" s="485">
        <f t="shared" ca="1" si="54"/>
        <v>0</v>
      </c>
      <c r="DA25" s="485">
        <f t="shared" ca="1" si="54"/>
        <v>0</v>
      </c>
      <c r="DB25" s="485">
        <f t="shared" ca="1" si="54"/>
        <v>0</v>
      </c>
      <c r="DC25" s="485">
        <f t="shared" ca="1" si="54"/>
        <v>0</v>
      </c>
      <c r="DD25" s="485">
        <f t="shared" ca="1" si="54"/>
        <v>0</v>
      </c>
      <c r="DE25" s="485">
        <f t="shared" ca="1" si="54"/>
        <v>0</v>
      </c>
      <c r="DF25" s="485">
        <f t="shared" ca="1" si="54"/>
        <v>0</v>
      </c>
      <c r="DG25" s="485">
        <f t="shared" ca="1" si="54"/>
        <v>0</v>
      </c>
      <c r="DH25" s="485">
        <f t="shared" ca="1" si="54"/>
        <v>0</v>
      </c>
      <c r="DI25" s="485">
        <f t="shared" ca="1" si="54"/>
        <v>0</v>
      </c>
      <c r="DJ25" s="485">
        <f t="shared" ca="1" si="54"/>
        <v>0</v>
      </c>
      <c r="DK25" s="485">
        <f t="shared" ca="1" si="54"/>
        <v>0</v>
      </c>
      <c r="DL25" s="485">
        <f t="shared" ca="1" si="54"/>
        <v>0</v>
      </c>
      <c r="DM25" s="485">
        <f t="shared" ca="1" si="54"/>
        <v>0</v>
      </c>
      <c r="DO25" s="136">
        <f t="shared" ca="1" si="33"/>
        <v>1.0819545216351729</v>
      </c>
    </row>
    <row r="26" spans="1:119" s="75" customFormat="1" ht="12.75" customHeight="1" outlineLevel="1">
      <c r="A26" s="487"/>
      <c r="B26" s="487"/>
      <c r="C26" s="77"/>
      <c r="D26" s="483"/>
      <c r="E26" s="61"/>
      <c r="G26" s="259"/>
      <c r="H26" s="259"/>
      <c r="I26" s="259"/>
      <c r="J26" s="259"/>
      <c r="K26" s="259"/>
      <c r="L26" s="259"/>
      <c r="M26" s="259"/>
      <c r="N26" s="259"/>
      <c r="O26" s="259"/>
      <c r="P26" s="259"/>
      <c r="Q26" s="259"/>
      <c r="R26" s="259"/>
      <c r="S26" s="259"/>
      <c r="T26" s="259"/>
      <c r="U26" s="259"/>
      <c r="V26" s="259"/>
      <c r="W26" s="259"/>
      <c r="Y26" s="266"/>
      <c r="Z26" s="266"/>
      <c r="AA26" s="266"/>
      <c r="AB26" s="266"/>
      <c r="AC26" s="266"/>
      <c r="AD26" s="266"/>
      <c r="AE26" s="266"/>
      <c r="AF26" s="266"/>
      <c r="AG26" s="266"/>
      <c r="AH26" s="266"/>
      <c r="AI26" s="266"/>
      <c r="AJ26" s="266"/>
      <c r="AK26" s="266"/>
      <c r="AL26" s="266"/>
      <c r="AM26" s="266"/>
      <c r="AN26" s="266"/>
      <c r="AO26" s="266"/>
      <c r="AP26" s="266"/>
      <c r="AQ26" s="266"/>
      <c r="AR26" s="266"/>
      <c r="AT26" s="278"/>
      <c r="AU26" s="278"/>
      <c r="AV26" s="278"/>
      <c r="AW26" s="278"/>
      <c r="AX26" s="278"/>
      <c r="AY26" s="278"/>
      <c r="AZ26" s="278"/>
      <c r="BA26" s="278"/>
      <c r="BB26" s="278"/>
      <c r="BC26" s="278"/>
      <c r="BD26" s="278"/>
      <c r="BE26" s="278"/>
      <c r="BF26" s="278"/>
      <c r="BG26" s="278"/>
      <c r="BH26" s="278"/>
      <c r="BI26" s="278"/>
      <c r="BJ26" s="278"/>
      <c r="BK26" s="278"/>
      <c r="BL26" s="278"/>
      <c r="BM26" s="226"/>
      <c r="BO26" s="273"/>
      <c r="BP26" s="273"/>
      <c r="BQ26" s="273"/>
      <c r="BS26" s="121">
        <f t="shared" si="8"/>
        <v>0</v>
      </c>
      <c r="BT26" s="121"/>
      <c r="BU26" s="487"/>
      <c r="BV26" s="1773"/>
      <c r="BW26" s="1773"/>
      <c r="BX26" s="1773"/>
      <c r="BY26" s="485"/>
      <c r="BZ26" s="485"/>
      <c r="CA26" s="485">
        <f t="shared" ref="CA26:DM26" ca="1" si="55">CA19+CA25</f>
        <v>0</v>
      </c>
      <c r="CB26" s="485">
        <f t="shared" ca="1" si="55"/>
        <v>0</v>
      </c>
      <c r="CC26" s="485">
        <f t="shared" ca="1" si="55"/>
        <v>0</v>
      </c>
      <c r="CD26" s="485">
        <f t="shared" ca="1" si="55"/>
        <v>0</v>
      </c>
      <c r="CE26" s="485">
        <f t="shared" ca="1" si="55"/>
        <v>0</v>
      </c>
      <c r="CF26" s="485">
        <f t="shared" ca="1" si="55"/>
        <v>0</v>
      </c>
      <c r="CG26" s="485">
        <f t="shared" ca="1" si="55"/>
        <v>0</v>
      </c>
      <c r="CH26" s="485">
        <f t="shared" ca="1" si="55"/>
        <v>0</v>
      </c>
      <c r="CI26" s="485">
        <f t="shared" ca="1" si="55"/>
        <v>0</v>
      </c>
      <c r="CJ26" s="485">
        <f t="shared" ca="1" si="55"/>
        <v>0</v>
      </c>
      <c r="CK26" s="485">
        <f t="shared" ca="1" si="55"/>
        <v>0</v>
      </c>
      <c r="CL26" s="485">
        <f t="shared" ca="1" si="55"/>
        <v>0</v>
      </c>
      <c r="CM26" s="485">
        <f t="shared" ca="1" si="55"/>
        <v>0</v>
      </c>
      <c r="CN26" s="485">
        <f t="shared" ca="1" si="55"/>
        <v>0</v>
      </c>
      <c r="CO26" s="485">
        <f t="shared" ca="1" si="55"/>
        <v>0</v>
      </c>
      <c r="CP26" s="485">
        <f t="shared" ca="1" si="55"/>
        <v>0</v>
      </c>
      <c r="CQ26" s="485">
        <f t="shared" ca="1" si="55"/>
        <v>0</v>
      </c>
      <c r="CR26" s="485">
        <f t="shared" ca="1" si="55"/>
        <v>0</v>
      </c>
      <c r="CS26" s="485">
        <f t="shared" ca="1" si="55"/>
        <v>0</v>
      </c>
      <c r="CT26" s="485">
        <f t="shared" ca="1" si="55"/>
        <v>0</v>
      </c>
      <c r="CU26" s="485">
        <f t="shared" ca="1" si="55"/>
        <v>0</v>
      </c>
      <c r="CV26" s="485">
        <f t="shared" ca="1" si="55"/>
        <v>0</v>
      </c>
      <c r="CW26" s="485">
        <f t="shared" ca="1" si="55"/>
        <v>0</v>
      </c>
      <c r="CX26" s="485">
        <f t="shared" ca="1" si="55"/>
        <v>0</v>
      </c>
      <c r="CY26" s="485">
        <f t="shared" ca="1" si="55"/>
        <v>0</v>
      </c>
      <c r="CZ26" s="485">
        <f t="shared" ca="1" si="55"/>
        <v>0</v>
      </c>
      <c r="DA26" s="485">
        <f t="shared" ca="1" si="55"/>
        <v>0</v>
      </c>
      <c r="DB26" s="485">
        <f t="shared" ca="1" si="55"/>
        <v>0</v>
      </c>
      <c r="DC26" s="485">
        <f t="shared" ca="1" si="55"/>
        <v>0</v>
      </c>
      <c r="DD26" s="485">
        <f t="shared" ca="1" si="55"/>
        <v>0</v>
      </c>
      <c r="DE26" s="485">
        <f t="shared" ca="1" si="55"/>
        <v>0</v>
      </c>
      <c r="DF26" s="485">
        <f t="shared" ca="1" si="55"/>
        <v>0</v>
      </c>
      <c r="DG26" s="485">
        <f t="shared" ca="1" si="55"/>
        <v>0</v>
      </c>
      <c r="DH26" s="485">
        <f t="shared" ca="1" si="55"/>
        <v>0</v>
      </c>
      <c r="DI26" s="485">
        <f t="shared" ca="1" si="55"/>
        <v>0</v>
      </c>
      <c r="DJ26" s="485">
        <f t="shared" ca="1" si="55"/>
        <v>0</v>
      </c>
      <c r="DK26" s="485">
        <f t="shared" ca="1" si="55"/>
        <v>0</v>
      </c>
      <c r="DL26" s="485">
        <f t="shared" ca="1" si="55"/>
        <v>0</v>
      </c>
      <c r="DM26" s="485">
        <f t="shared" ca="1" si="55"/>
        <v>0</v>
      </c>
      <c r="DO26" s="136">
        <f t="shared" ca="1" si="33"/>
        <v>0</v>
      </c>
    </row>
    <row r="27" spans="1:119" s="75" customFormat="1" ht="12.75" customHeight="1" outlineLevel="1">
      <c r="A27" s="487"/>
      <c r="B27" s="487"/>
      <c r="C27" s="77" t="s">
        <v>2109</v>
      </c>
      <c r="D27" s="483" t="str">
        <f>INDEX(Modules[Module], MATCH($C27,Modules[Code], 0))</f>
        <v>Industry</v>
      </c>
      <c r="E27" s="252"/>
      <c r="G27" s="262">
        <f t="shared" ref="G27:V27" ca="1" si="56">IFERROR(INDEX(INDIRECT($C27&amp;".Outputs["&amp;this.Year&amp;"]"), MATCH(G$5, INDIRECT($C27&amp;".Outputs[Vector]"), 0)), 0)</f>
        <v>0</v>
      </c>
      <c r="H27" s="262">
        <f t="shared" ca="1" si="56"/>
        <v>0</v>
      </c>
      <c r="I27" s="262"/>
      <c r="J27" s="262"/>
      <c r="K27" s="262">
        <f t="shared" ca="1" si="56"/>
        <v>0</v>
      </c>
      <c r="L27" s="262">
        <f t="shared" ca="1" si="56"/>
        <v>0</v>
      </c>
      <c r="M27" s="262">
        <f t="shared" ca="1" si="56"/>
        <v>0</v>
      </c>
      <c r="N27" s="262">
        <f t="shared" ca="1" si="56"/>
        <v>0</v>
      </c>
      <c r="O27" s="262">
        <f t="shared" ca="1" si="56"/>
        <v>0</v>
      </c>
      <c r="P27" s="262">
        <f t="shared" ca="1" si="56"/>
        <v>0</v>
      </c>
      <c r="Q27" s="262">
        <f t="shared" ca="1" si="56"/>
        <v>0</v>
      </c>
      <c r="R27" s="262">
        <f t="shared" ca="1" si="56"/>
        <v>0</v>
      </c>
      <c r="S27" s="262">
        <f t="shared" ca="1" si="56"/>
        <v>0</v>
      </c>
      <c r="T27" s="262">
        <f t="shared" ca="1" si="56"/>
        <v>0</v>
      </c>
      <c r="U27" s="262">
        <f t="shared" ca="1" si="56"/>
        <v>2538.0031464276558</v>
      </c>
      <c r="V27" s="262">
        <f t="shared" ca="1" si="56"/>
        <v>0</v>
      </c>
      <c r="W27" s="260">
        <f ca="1">SUM(G27:V27)</f>
        <v>2538.0031464276558</v>
      </c>
      <c r="Y27" s="270">
        <f t="shared" ref="Y27:BL27" ca="1" si="57">IFERROR(INDEX(INDIRECT($C27&amp;".Outputs["&amp;this.Year&amp;"]"), MATCH(Y$5, INDIRECT($C27&amp;".Outputs[Vector]"), 0)), 0)</f>
        <v>-900.9026774158084</v>
      </c>
      <c r="Z27" s="270">
        <f t="shared" ca="1" si="57"/>
        <v>0</v>
      </c>
      <c r="AA27" s="270">
        <f t="shared" ca="1" si="57"/>
        <v>-1227.7978953517913</v>
      </c>
      <c r="AB27" s="270">
        <f t="shared" ca="1" si="57"/>
        <v>-88.642157357621443</v>
      </c>
      <c r="AC27" s="270">
        <f t="shared" ca="1" si="57"/>
        <v>-191.96632448746379</v>
      </c>
      <c r="AD27" s="270">
        <f ca="1">IFERROR(INDEX(INDIRECT($C27&amp;".Outputs["&amp;this.Year&amp;"]"), MATCH(AD$5, INDIRECT($C27&amp;".Outputs[Vector]"), 0)), 0)</f>
        <v>0</v>
      </c>
      <c r="AE27" s="270">
        <f ca="1">IFERROR(INDEX(INDIRECT($C27&amp;".Outputs["&amp;this.Year&amp;"]"), MATCH(AE$5, INDIRECT($C27&amp;".Outputs[Vector]"), 0)), 0)</f>
        <v>0</v>
      </c>
      <c r="AF27" s="270">
        <f ca="1">IFERROR(INDEX(INDIRECT($C27&amp;".Outputs["&amp;this.Year&amp;"]"), MATCH(AF$5, INDIRECT($C27&amp;".Outputs[Vector]"), 0)), 0)</f>
        <v>0</v>
      </c>
      <c r="AG27" s="270">
        <f t="shared" ca="1" si="57"/>
        <v>0</v>
      </c>
      <c r="AH27" s="270">
        <f t="shared" ca="1" si="57"/>
        <v>0</v>
      </c>
      <c r="AI27" s="270">
        <f t="shared" ca="1" si="57"/>
        <v>0</v>
      </c>
      <c r="AJ27" s="270">
        <f t="shared" ca="1" si="57"/>
        <v>0</v>
      </c>
      <c r="AK27" s="270">
        <f t="shared" ca="1" si="57"/>
        <v>0</v>
      </c>
      <c r="AL27" s="270">
        <f t="shared" ca="1" si="57"/>
        <v>-128.69409181497122</v>
      </c>
      <c r="AM27" s="270">
        <f t="shared" ca="1" si="57"/>
        <v>0</v>
      </c>
      <c r="AN27" s="270">
        <f t="shared" ca="1" si="57"/>
        <v>0</v>
      </c>
      <c r="AO27" s="270">
        <f t="shared" ca="1" si="57"/>
        <v>0</v>
      </c>
      <c r="AP27" s="270">
        <f t="shared" ca="1" si="57"/>
        <v>0</v>
      </c>
      <c r="AQ27" s="270">
        <f t="shared" ca="1" si="57"/>
        <v>0</v>
      </c>
      <c r="AR27" s="269">
        <f ca="1">SUM(Y27:AQ27)</f>
        <v>-2538.0031464276558</v>
      </c>
      <c r="AT27" s="279">
        <f t="shared" ref="AT27:BB27" ca="1" si="58">IFERROR(INDEX(INDIRECT($C27&amp;".Outputs["&amp;this.Year&amp;"]"), MATCH(AT$5, INDIRECT($C27&amp;".Outputs[Vector]"), 0)), 0)</f>
        <v>0</v>
      </c>
      <c r="AU27" s="279">
        <f t="shared" ca="1" si="58"/>
        <v>0</v>
      </c>
      <c r="AV27" s="279">
        <f t="shared" ca="1" si="58"/>
        <v>0</v>
      </c>
      <c r="AW27" s="279">
        <f t="shared" ca="1" si="58"/>
        <v>0</v>
      </c>
      <c r="AX27" s="279">
        <f t="shared" ca="1" si="58"/>
        <v>0</v>
      </c>
      <c r="AY27" s="279">
        <f t="shared" ca="1" si="58"/>
        <v>0</v>
      </c>
      <c r="AZ27" s="279">
        <f t="shared" ca="1" si="58"/>
        <v>0</v>
      </c>
      <c r="BA27" s="279">
        <f t="shared" ca="1" si="58"/>
        <v>0</v>
      </c>
      <c r="BB27" s="279">
        <f t="shared" ca="1" si="58"/>
        <v>0</v>
      </c>
      <c r="BC27" s="279">
        <f t="shared" ca="1" si="57"/>
        <v>0</v>
      </c>
      <c r="BD27" s="279">
        <f t="shared" ca="1" si="57"/>
        <v>0</v>
      </c>
      <c r="BE27" s="279">
        <f t="shared" ca="1" si="57"/>
        <v>0</v>
      </c>
      <c r="BF27" s="279">
        <f t="shared" ca="1" si="57"/>
        <v>0</v>
      </c>
      <c r="BG27" s="279">
        <f t="shared" ca="1" si="57"/>
        <v>0</v>
      </c>
      <c r="BH27" s="279">
        <f t="shared" ca="1" si="57"/>
        <v>0</v>
      </c>
      <c r="BI27" s="279">
        <f t="shared" ca="1" si="57"/>
        <v>0</v>
      </c>
      <c r="BJ27" s="279">
        <f t="shared" ca="1" si="57"/>
        <v>0</v>
      </c>
      <c r="BK27" s="279">
        <f t="shared" ca="1" si="57"/>
        <v>0</v>
      </c>
      <c r="BL27" s="279">
        <f t="shared" ca="1" si="57"/>
        <v>0</v>
      </c>
      <c r="BM27" s="253">
        <f ca="1">SUM(AT27:BL27)</f>
        <v>0</v>
      </c>
      <c r="BO27" s="275">
        <f ca="1">IFERROR(INDEX(INDIRECT($C27&amp;".Outputs["&amp;this.Year&amp;"]"), MATCH(BO$5, INDIRECT($C27&amp;".Outputs[Vector]"), 0)), 0)</f>
        <v>0</v>
      </c>
      <c r="BP27" s="275">
        <f ca="1">IFERROR(INDEX(INDIRECT($C27&amp;".Outputs["&amp;this.Year&amp;"]"), MATCH(BP$5, INDIRECT($C27&amp;".Outputs[Vector]"), 0)), 0)</f>
        <v>0</v>
      </c>
      <c r="BQ27" s="274">
        <f ca="1">SUM(BO27:BP27)</f>
        <v>0</v>
      </c>
      <c r="BS27" s="121">
        <f t="shared" ca="1" si="8"/>
        <v>0</v>
      </c>
      <c r="BT27" s="121"/>
      <c r="BU27" s="1021"/>
      <c r="BV27" s="2711">
        <f t="shared" ref="BV27:DM27" ca="1" si="59">IFERROR(SUMIFS(INDIRECT($C27&amp;".Emissions["&amp;this.Year&amp;"]"), INDIRECT($C27&amp;".Emissions[GHG]"), BV$6, INDIRECT($C27&amp;".Emissions[IPCC Sector]"), BV$5),0)</f>
        <v>124.23323547749749</v>
      </c>
      <c r="BW27" s="2712">
        <f t="shared" ca="1" si="59"/>
        <v>3.2960620681160194E-2</v>
      </c>
      <c r="BX27" s="2712">
        <f t="shared" ca="1" si="59"/>
        <v>0.50348506244881019</v>
      </c>
      <c r="BY27" s="489">
        <f t="shared" ca="1" si="59"/>
        <v>0</v>
      </c>
      <c r="BZ27" s="489">
        <f t="shared" ca="1" si="59"/>
        <v>0</v>
      </c>
      <c r="CA27" s="489">
        <f t="shared" ca="1" si="59"/>
        <v>0</v>
      </c>
      <c r="CB27" s="489">
        <f t="shared" ca="1" si="59"/>
        <v>0</v>
      </c>
      <c r="CC27" s="489">
        <f t="shared" ca="1" si="59"/>
        <v>0</v>
      </c>
      <c r="CD27" s="489">
        <f t="shared" ca="1" si="59"/>
        <v>10.986591053088663</v>
      </c>
      <c r="CE27" s="489">
        <f t="shared" ca="1" si="59"/>
        <v>2.4388838489943121E-3</v>
      </c>
      <c r="CF27" s="489">
        <f t="shared" ca="1" si="59"/>
        <v>5.4003856656302626E-2</v>
      </c>
      <c r="CG27" s="489">
        <f t="shared" ca="1" si="59"/>
        <v>0</v>
      </c>
      <c r="CH27" s="489">
        <f t="shared" ca="1" si="59"/>
        <v>0</v>
      </c>
      <c r="CI27" s="489">
        <f t="shared" ca="1" si="59"/>
        <v>0</v>
      </c>
      <c r="CJ27" s="489">
        <f t="shared" ca="1" si="59"/>
        <v>0</v>
      </c>
      <c r="CK27" s="489">
        <f t="shared" ca="1" si="59"/>
        <v>0</v>
      </c>
      <c r="CL27" s="489">
        <f t="shared" ca="1" si="59"/>
        <v>0</v>
      </c>
      <c r="CM27" s="489">
        <f t="shared" ca="1" si="59"/>
        <v>0</v>
      </c>
      <c r="CN27" s="489">
        <f t="shared" ca="1" si="59"/>
        <v>0</v>
      </c>
      <c r="CO27" s="489">
        <f t="shared" ca="1" si="59"/>
        <v>0</v>
      </c>
      <c r="CP27" s="489">
        <f t="shared" ca="1" si="59"/>
        <v>0</v>
      </c>
      <c r="CQ27" s="489">
        <f t="shared" ca="1" si="59"/>
        <v>0</v>
      </c>
      <c r="CR27" s="489">
        <f t="shared" ca="1" si="59"/>
        <v>0</v>
      </c>
      <c r="CS27" s="489">
        <f t="shared" ca="1" si="59"/>
        <v>0</v>
      </c>
      <c r="CT27" s="489">
        <f t="shared" ca="1" si="59"/>
        <v>0</v>
      </c>
      <c r="CU27" s="489">
        <f t="shared" ca="1" si="59"/>
        <v>0</v>
      </c>
      <c r="CV27" s="489">
        <f t="shared" ca="1" si="59"/>
        <v>0</v>
      </c>
      <c r="CW27" s="489">
        <f t="shared" ca="1" si="59"/>
        <v>0</v>
      </c>
      <c r="CX27" s="489">
        <f t="shared" ca="1" si="59"/>
        <v>0</v>
      </c>
      <c r="CY27" s="489">
        <f t="shared" ca="1" si="59"/>
        <v>0</v>
      </c>
      <c r="CZ27" s="489">
        <f t="shared" ca="1" si="59"/>
        <v>0</v>
      </c>
      <c r="DA27" s="489">
        <f t="shared" ca="1" si="59"/>
        <v>0</v>
      </c>
      <c r="DB27" s="489">
        <f t="shared" ca="1" si="59"/>
        <v>0</v>
      </c>
      <c r="DC27" s="489">
        <f t="shared" ca="1" si="59"/>
        <v>0</v>
      </c>
      <c r="DD27" s="489">
        <f t="shared" ca="1" si="59"/>
        <v>0</v>
      </c>
      <c r="DE27" s="489">
        <f t="shared" ca="1" si="59"/>
        <v>0</v>
      </c>
      <c r="DF27" s="489">
        <f t="shared" ca="1" si="59"/>
        <v>0</v>
      </c>
      <c r="DG27" s="489">
        <f t="shared" ca="1" si="59"/>
        <v>0</v>
      </c>
      <c r="DH27" s="489">
        <f t="shared" ca="1" si="59"/>
        <v>0</v>
      </c>
      <c r="DI27" s="489">
        <f t="shared" ca="1" si="59"/>
        <v>0</v>
      </c>
      <c r="DJ27" s="489">
        <f t="shared" ca="1" si="59"/>
        <v>0</v>
      </c>
      <c r="DK27" s="489">
        <f t="shared" ca="1" si="59"/>
        <v>0</v>
      </c>
      <c r="DL27" s="489">
        <f t="shared" ca="1" si="59"/>
        <v>0</v>
      </c>
      <c r="DM27" s="489">
        <f t="shared" ca="1" si="59"/>
        <v>0</v>
      </c>
      <c r="DO27" s="136">
        <f t="shared" ca="1" si="33"/>
        <v>135.81271495422141</v>
      </c>
    </row>
    <row r="28" spans="1:119" s="75" customFormat="1" ht="15.75">
      <c r="A28" s="18"/>
      <c r="B28" s="81"/>
      <c r="C28" s="76" t="s">
        <v>1648</v>
      </c>
      <c r="D28" s="57" t="str">
        <f>INDEX(Workstreams[Workstream], MATCH($C28,Workstreams[Code], 0))</f>
        <v>Industry</v>
      </c>
      <c r="E28" s="53"/>
      <c r="G28" s="261">
        <f ca="1">G27</f>
        <v>0</v>
      </c>
      <c r="H28" s="261">
        <f t="shared" ref="H28:V28" ca="1" si="60">H27</f>
        <v>0</v>
      </c>
      <c r="I28" s="261"/>
      <c r="J28" s="261"/>
      <c r="K28" s="261">
        <f t="shared" ca="1" si="60"/>
        <v>0</v>
      </c>
      <c r="L28" s="261">
        <f t="shared" ca="1" si="60"/>
        <v>0</v>
      </c>
      <c r="M28" s="261">
        <f t="shared" ca="1" si="60"/>
        <v>0</v>
      </c>
      <c r="N28" s="261">
        <f t="shared" ca="1" si="60"/>
        <v>0</v>
      </c>
      <c r="O28" s="261">
        <f t="shared" ca="1" si="60"/>
        <v>0</v>
      </c>
      <c r="P28" s="261">
        <f t="shared" ca="1" si="60"/>
        <v>0</v>
      </c>
      <c r="Q28" s="261">
        <f t="shared" ca="1" si="60"/>
        <v>0</v>
      </c>
      <c r="R28" s="261">
        <f t="shared" ca="1" si="60"/>
        <v>0</v>
      </c>
      <c r="S28" s="261">
        <f t="shared" ca="1" si="60"/>
        <v>0</v>
      </c>
      <c r="T28" s="261">
        <f t="shared" ca="1" si="60"/>
        <v>0</v>
      </c>
      <c r="U28" s="261">
        <f t="shared" ca="1" si="60"/>
        <v>2538.0031464276558</v>
      </c>
      <c r="V28" s="261">
        <f t="shared" ca="1" si="60"/>
        <v>0</v>
      </c>
      <c r="W28" s="261">
        <f ca="1">SUM(G28:V28)</f>
        <v>2538.0031464276558</v>
      </c>
      <c r="Y28" s="217">
        <f ca="1">Y27</f>
        <v>-900.9026774158084</v>
      </c>
      <c r="Z28" s="217">
        <f t="shared" ref="Z28:AQ28" ca="1" si="61">Z27</f>
        <v>0</v>
      </c>
      <c r="AA28" s="217">
        <f t="shared" ca="1" si="61"/>
        <v>-1227.7978953517913</v>
      </c>
      <c r="AB28" s="217">
        <f t="shared" ca="1" si="61"/>
        <v>-88.642157357621443</v>
      </c>
      <c r="AC28" s="217">
        <f t="shared" ca="1" si="61"/>
        <v>-191.96632448746379</v>
      </c>
      <c r="AD28" s="217">
        <f t="shared" ca="1" si="61"/>
        <v>0</v>
      </c>
      <c r="AE28" s="217">
        <f t="shared" ca="1" si="61"/>
        <v>0</v>
      </c>
      <c r="AF28" s="217">
        <f t="shared" ca="1" si="61"/>
        <v>0</v>
      </c>
      <c r="AG28" s="217">
        <f t="shared" ca="1" si="61"/>
        <v>0</v>
      </c>
      <c r="AH28" s="217">
        <f t="shared" ca="1" si="61"/>
        <v>0</v>
      </c>
      <c r="AI28" s="217">
        <f t="shared" ca="1" si="61"/>
        <v>0</v>
      </c>
      <c r="AJ28" s="217">
        <f t="shared" ca="1" si="61"/>
        <v>0</v>
      </c>
      <c r="AK28" s="217">
        <f ca="1">AK27</f>
        <v>0</v>
      </c>
      <c r="AL28" s="217">
        <f t="shared" ca="1" si="61"/>
        <v>-128.69409181497122</v>
      </c>
      <c r="AM28" s="217">
        <f t="shared" ca="1" si="61"/>
        <v>0</v>
      </c>
      <c r="AN28" s="217">
        <f ca="1">AN27</f>
        <v>0</v>
      </c>
      <c r="AO28" s="217">
        <f t="shared" ca="1" si="61"/>
        <v>0</v>
      </c>
      <c r="AP28" s="217">
        <f ca="1">AP27</f>
        <v>0</v>
      </c>
      <c r="AQ28" s="217">
        <f t="shared" ca="1" si="61"/>
        <v>0</v>
      </c>
      <c r="AR28" s="217">
        <f ca="1">SUM(Y28:AQ28)</f>
        <v>-2538.0031464276558</v>
      </c>
      <c r="AT28" s="223">
        <f t="shared" ref="AT28:BL28" ca="1" si="62">AT27</f>
        <v>0</v>
      </c>
      <c r="AU28" s="223">
        <f t="shared" ca="1" si="62"/>
        <v>0</v>
      </c>
      <c r="AV28" s="223">
        <f t="shared" ca="1" si="62"/>
        <v>0</v>
      </c>
      <c r="AW28" s="223">
        <f t="shared" ca="1" si="62"/>
        <v>0</v>
      </c>
      <c r="AX28" s="223">
        <f t="shared" ca="1" si="62"/>
        <v>0</v>
      </c>
      <c r="AY28" s="223">
        <f t="shared" ca="1" si="62"/>
        <v>0</v>
      </c>
      <c r="AZ28" s="223">
        <f t="shared" ca="1" si="62"/>
        <v>0</v>
      </c>
      <c r="BA28" s="223">
        <f t="shared" ca="1" si="62"/>
        <v>0</v>
      </c>
      <c r="BB28" s="223">
        <f t="shared" ca="1" si="62"/>
        <v>0</v>
      </c>
      <c r="BC28" s="223">
        <f t="shared" ca="1" si="62"/>
        <v>0</v>
      </c>
      <c r="BD28" s="223">
        <f t="shared" ca="1" si="62"/>
        <v>0</v>
      </c>
      <c r="BE28" s="223">
        <f t="shared" ca="1" si="62"/>
        <v>0</v>
      </c>
      <c r="BF28" s="223">
        <f t="shared" ca="1" si="62"/>
        <v>0</v>
      </c>
      <c r="BG28" s="223">
        <f t="shared" ca="1" si="62"/>
        <v>0</v>
      </c>
      <c r="BH28" s="223">
        <f t="shared" ca="1" si="62"/>
        <v>0</v>
      </c>
      <c r="BI28" s="223">
        <f t="shared" ca="1" si="62"/>
        <v>0</v>
      </c>
      <c r="BJ28" s="223">
        <f t="shared" ca="1" si="62"/>
        <v>0</v>
      </c>
      <c r="BK28" s="223">
        <f ca="1">BK27</f>
        <v>0</v>
      </c>
      <c r="BL28" s="223">
        <f t="shared" ca="1" si="62"/>
        <v>0</v>
      </c>
      <c r="BM28" s="223">
        <f ca="1">SUM(AT28:BL28)</f>
        <v>0</v>
      </c>
      <c r="BO28" s="235">
        <f ca="1">BO27</f>
        <v>0</v>
      </c>
      <c r="BP28" s="235">
        <f ca="1">BP27</f>
        <v>0</v>
      </c>
      <c r="BQ28" s="235">
        <f ca="1">SUM(BO28:BP28)</f>
        <v>0</v>
      </c>
      <c r="BS28" s="55">
        <f t="shared" ca="1" si="8"/>
        <v>0</v>
      </c>
      <c r="BT28" s="55"/>
      <c r="BU28" s="1021"/>
      <c r="BV28" s="1735">
        <f ca="1">BV27</f>
        <v>124.23323547749749</v>
      </c>
      <c r="BW28" s="1735">
        <f t="shared" ref="BW28:DM28" ca="1" si="63">BW27</f>
        <v>3.2960620681160194E-2</v>
      </c>
      <c r="BX28" s="1735">
        <f t="shared" ca="1" si="63"/>
        <v>0.50348506244881019</v>
      </c>
      <c r="BY28" s="485">
        <f t="shared" ca="1" si="63"/>
        <v>0</v>
      </c>
      <c r="BZ28" s="485">
        <f t="shared" ca="1" si="63"/>
        <v>0</v>
      </c>
      <c r="CA28" s="485">
        <f t="shared" ca="1" si="63"/>
        <v>0</v>
      </c>
      <c r="CB28" s="485">
        <f t="shared" ca="1" si="63"/>
        <v>0</v>
      </c>
      <c r="CC28" s="485">
        <f t="shared" ca="1" si="63"/>
        <v>0</v>
      </c>
      <c r="CD28" s="485">
        <f t="shared" ca="1" si="63"/>
        <v>10.986591053088663</v>
      </c>
      <c r="CE28" s="485">
        <f t="shared" ca="1" si="63"/>
        <v>2.4388838489943121E-3</v>
      </c>
      <c r="CF28" s="485">
        <f t="shared" ca="1" si="63"/>
        <v>5.4003856656302626E-2</v>
      </c>
      <c r="CG28" s="485">
        <f t="shared" ca="1" si="63"/>
        <v>0</v>
      </c>
      <c r="CH28" s="485">
        <f t="shared" ca="1" si="63"/>
        <v>0</v>
      </c>
      <c r="CI28" s="485">
        <f t="shared" ca="1" si="63"/>
        <v>0</v>
      </c>
      <c r="CJ28" s="485">
        <f t="shared" ca="1" si="63"/>
        <v>0</v>
      </c>
      <c r="CK28" s="485">
        <f t="shared" ca="1" si="63"/>
        <v>0</v>
      </c>
      <c r="CL28" s="485">
        <f t="shared" ca="1" si="63"/>
        <v>0</v>
      </c>
      <c r="CM28" s="485">
        <f t="shared" ca="1" si="63"/>
        <v>0</v>
      </c>
      <c r="CN28" s="485">
        <f t="shared" ca="1" si="63"/>
        <v>0</v>
      </c>
      <c r="CO28" s="485">
        <f t="shared" ca="1" si="63"/>
        <v>0</v>
      </c>
      <c r="CP28" s="485">
        <f t="shared" ca="1" si="63"/>
        <v>0</v>
      </c>
      <c r="CQ28" s="485">
        <f t="shared" ca="1" si="63"/>
        <v>0</v>
      </c>
      <c r="CR28" s="485">
        <f t="shared" ca="1" si="63"/>
        <v>0</v>
      </c>
      <c r="CS28" s="485">
        <f t="shared" ca="1" si="63"/>
        <v>0</v>
      </c>
      <c r="CT28" s="485">
        <f t="shared" ca="1" si="63"/>
        <v>0</v>
      </c>
      <c r="CU28" s="485">
        <f t="shared" ca="1" si="63"/>
        <v>0</v>
      </c>
      <c r="CV28" s="485">
        <f t="shared" ca="1" si="63"/>
        <v>0</v>
      </c>
      <c r="CW28" s="485">
        <f t="shared" ca="1" si="63"/>
        <v>0</v>
      </c>
      <c r="CX28" s="485">
        <f t="shared" ca="1" si="63"/>
        <v>0</v>
      </c>
      <c r="CY28" s="485">
        <f t="shared" ca="1" si="63"/>
        <v>0</v>
      </c>
      <c r="CZ28" s="485">
        <f t="shared" ca="1" si="63"/>
        <v>0</v>
      </c>
      <c r="DA28" s="485">
        <f t="shared" ca="1" si="63"/>
        <v>0</v>
      </c>
      <c r="DB28" s="485">
        <f t="shared" ca="1" si="63"/>
        <v>0</v>
      </c>
      <c r="DC28" s="485">
        <f t="shared" ca="1" si="63"/>
        <v>0</v>
      </c>
      <c r="DD28" s="485">
        <f t="shared" ca="1" si="63"/>
        <v>0</v>
      </c>
      <c r="DE28" s="485">
        <f t="shared" ca="1" si="63"/>
        <v>0</v>
      </c>
      <c r="DF28" s="485">
        <f t="shared" ca="1" si="63"/>
        <v>0</v>
      </c>
      <c r="DG28" s="485">
        <f t="shared" ca="1" si="63"/>
        <v>0</v>
      </c>
      <c r="DH28" s="485">
        <f t="shared" ca="1" si="63"/>
        <v>0</v>
      </c>
      <c r="DI28" s="485">
        <f t="shared" ca="1" si="63"/>
        <v>0</v>
      </c>
      <c r="DJ28" s="485">
        <f t="shared" ca="1" si="63"/>
        <v>0</v>
      </c>
      <c r="DK28" s="485">
        <f t="shared" ca="1" si="63"/>
        <v>0</v>
      </c>
      <c r="DL28" s="485">
        <f t="shared" ca="1" si="63"/>
        <v>0</v>
      </c>
      <c r="DM28" s="485">
        <f t="shared" ca="1" si="63"/>
        <v>0</v>
      </c>
      <c r="DO28" s="136">
        <f t="shared" ca="1" si="33"/>
        <v>135.81271495422141</v>
      </c>
    </row>
    <row r="29" spans="1:119" s="75" customFormat="1" ht="12.75" customHeight="1" outlineLevel="1">
      <c r="A29" s="18"/>
      <c r="B29" s="18"/>
      <c r="C29" s="79"/>
      <c r="D29" s="483"/>
      <c r="E29" s="53"/>
      <c r="G29" s="261"/>
      <c r="H29" s="261"/>
      <c r="I29" s="261"/>
      <c r="J29" s="261"/>
      <c r="K29" s="261"/>
      <c r="L29" s="261"/>
      <c r="M29" s="261"/>
      <c r="N29" s="261"/>
      <c r="O29" s="261"/>
      <c r="P29" s="261"/>
      <c r="Q29" s="261"/>
      <c r="R29" s="261"/>
      <c r="S29" s="261"/>
      <c r="T29" s="261"/>
      <c r="U29" s="261"/>
      <c r="V29" s="261"/>
      <c r="W29" s="261"/>
      <c r="Y29" s="217"/>
      <c r="Z29" s="217"/>
      <c r="AA29" s="217"/>
      <c r="AB29" s="217"/>
      <c r="AC29" s="217"/>
      <c r="AD29" s="217"/>
      <c r="AE29" s="217"/>
      <c r="AF29" s="217"/>
      <c r="AG29" s="217"/>
      <c r="AH29" s="217"/>
      <c r="AI29" s="217"/>
      <c r="AJ29" s="217"/>
      <c r="AK29" s="217"/>
      <c r="AL29" s="217"/>
      <c r="AM29" s="217"/>
      <c r="AN29" s="217"/>
      <c r="AO29" s="217"/>
      <c r="AP29" s="217"/>
      <c r="AQ29" s="217"/>
      <c r="AR29" s="217"/>
      <c r="AT29" s="223"/>
      <c r="AU29" s="223"/>
      <c r="AV29" s="223"/>
      <c r="AW29" s="223"/>
      <c r="AX29" s="223"/>
      <c r="AY29" s="223"/>
      <c r="AZ29" s="223"/>
      <c r="BA29" s="223"/>
      <c r="BB29" s="223"/>
      <c r="BC29" s="223"/>
      <c r="BD29" s="223"/>
      <c r="BE29" s="223"/>
      <c r="BF29" s="223"/>
      <c r="BG29" s="223"/>
      <c r="BH29" s="223"/>
      <c r="BI29" s="223"/>
      <c r="BJ29" s="223"/>
      <c r="BK29" s="223"/>
      <c r="BL29" s="223"/>
      <c r="BM29" s="223"/>
      <c r="BO29" s="235"/>
      <c r="BP29" s="235"/>
      <c r="BQ29" s="235"/>
      <c r="BS29" s="55">
        <f t="shared" si="8"/>
        <v>0</v>
      </c>
      <c r="BT29" s="55"/>
      <c r="BU29" s="18"/>
      <c r="BV29" s="485"/>
      <c r="BW29" s="485"/>
      <c r="BX29" s="485"/>
      <c r="BY29" s="485"/>
      <c r="BZ29" s="485"/>
      <c r="CA29" s="485"/>
      <c r="CB29" s="485"/>
      <c r="CC29" s="485"/>
      <c r="CD29" s="485"/>
      <c r="CE29" s="485"/>
      <c r="CF29" s="485"/>
      <c r="CG29" s="485"/>
      <c r="CH29" s="485"/>
      <c r="CI29" s="485"/>
      <c r="CJ29" s="485"/>
      <c r="CK29" s="485"/>
      <c r="CL29" s="485"/>
      <c r="CM29" s="485"/>
      <c r="CN29" s="485"/>
      <c r="CO29" s="485"/>
      <c r="CP29" s="485"/>
      <c r="CQ29" s="485"/>
      <c r="CR29" s="485"/>
      <c r="CS29" s="485"/>
      <c r="CT29" s="485"/>
      <c r="CU29" s="485"/>
      <c r="CV29" s="485"/>
      <c r="CW29" s="485"/>
      <c r="CX29" s="485"/>
      <c r="CY29" s="485"/>
      <c r="CZ29" s="485"/>
      <c r="DA29" s="485"/>
      <c r="DB29" s="485"/>
      <c r="DC29" s="485"/>
      <c r="DD29" s="485"/>
      <c r="DE29" s="485"/>
      <c r="DF29" s="485"/>
      <c r="DG29" s="485"/>
      <c r="DH29" s="485"/>
      <c r="DI29" s="485"/>
      <c r="DJ29" s="485"/>
      <c r="DK29" s="485"/>
      <c r="DL29" s="485"/>
      <c r="DM29" s="485"/>
      <c r="DO29" s="136">
        <f t="shared" si="33"/>
        <v>0</v>
      </c>
    </row>
    <row r="30" spans="1:119" s="75" customFormat="1" ht="12.75" customHeight="1" outlineLevel="1">
      <c r="A30" s="487"/>
      <c r="B30" s="487"/>
      <c r="C30" s="77" t="s">
        <v>2978</v>
      </c>
      <c r="D30" s="483" t="str">
        <f>INDEX(Modules[Module], MATCH($C30,Modules[Code], 0))</f>
        <v>Domestic transportation</v>
      </c>
      <c r="E30" s="248"/>
      <c r="G30" s="257">
        <f t="shared" ref="G30:V31" ca="1" si="64">IFERROR(INDEX(INDIRECT($C30&amp;".Outputs["&amp;this.Year&amp;"]"), MATCH(G$5, INDIRECT($C30&amp;".Outputs[Vector]"), 0)), 0)</f>
        <v>0</v>
      </c>
      <c r="H30" s="257">
        <f t="shared" ca="1" si="64"/>
        <v>0</v>
      </c>
      <c r="I30" s="257"/>
      <c r="J30" s="257"/>
      <c r="K30" s="257">
        <f t="shared" ca="1" si="64"/>
        <v>0</v>
      </c>
      <c r="L30" s="257">
        <f t="shared" ca="1" si="64"/>
        <v>0</v>
      </c>
      <c r="M30" s="257">
        <f t="shared" ca="1" si="64"/>
        <v>0</v>
      </c>
      <c r="N30" s="257">
        <f t="shared" ca="1" si="64"/>
        <v>0</v>
      </c>
      <c r="O30" s="257">
        <f t="shared" ca="1" si="64"/>
        <v>670.91775699455138</v>
      </c>
      <c r="P30" s="257">
        <f t="shared" ca="1" si="64"/>
        <v>2.1871702058899771</v>
      </c>
      <c r="Q30" s="257">
        <f t="shared" ca="1" si="64"/>
        <v>19.853462611180532</v>
      </c>
      <c r="R30" s="257">
        <f t="shared" ca="1" si="64"/>
        <v>0</v>
      </c>
      <c r="S30" s="257">
        <f t="shared" ca="1" si="64"/>
        <v>0</v>
      </c>
      <c r="T30" s="257">
        <f t="shared" ca="1" si="64"/>
        <v>0</v>
      </c>
      <c r="U30" s="257">
        <f t="shared" ca="1" si="64"/>
        <v>0</v>
      </c>
      <c r="V30" s="257">
        <f t="shared" ca="1" si="64"/>
        <v>0</v>
      </c>
      <c r="W30" s="259">
        <f ca="1">SUM(G30:V30)</f>
        <v>692.95838981162183</v>
      </c>
      <c r="Y30" s="265">
        <f t="shared" ref="Y30:BL31" ca="1" si="65">IFERROR(INDEX(INDIRECT($C30&amp;".Outputs["&amp;this.Year&amp;"]"), MATCH(Y$5, INDIRECT($C30&amp;".Outputs[Vector]"), 0)), 0)</f>
        <v>-4.8408224796469321</v>
      </c>
      <c r="Z30" s="265">
        <f t="shared" ca="1" si="65"/>
        <v>0</v>
      </c>
      <c r="AA30" s="265">
        <f t="shared" ca="1" si="65"/>
        <v>0</v>
      </c>
      <c r="AB30" s="265">
        <f t="shared" ca="1" si="65"/>
        <v>-688.05923543024494</v>
      </c>
      <c r="AC30" s="265">
        <f t="shared" ca="1" si="65"/>
        <v>0</v>
      </c>
      <c r="AD30" s="265">
        <f t="shared" ref="AD30:AF31" ca="1" si="66">IFERROR(INDEX(INDIRECT($C30&amp;".Outputs["&amp;this.Year&amp;"]"), MATCH(AD$5, INDIRECT($C30&amp;".Outputs[Vector]"), 0)), 0)</f>
        <v>0</v>
      </c>
      <c r="AE30" s="265">
        <f t="shared" ca="1" si="66"/>
        <v>0</v>
      </c>
      <c r="AF30" s="265">
        <f t="shared" ca="1" si="66"/>
        <v>-5.8331901730078746E-2</v>
      </c>
      <c r="AG30" s="265">
        <f t="shared" ca="1" si="65"/>
        <v>0</v>
      </c>
      <c r="AH30" s="265">
        <f t="shared" ca="1" si="65"/>
        <v>0</v>
      </c>
      <c r="AI30" s="265">
        <f t="shared" ca="1" si="65"/>
        <v>0</v>
      </c>
      <c r="AJ30" s="265">
        <f t="shared" ca="1" si="65"/>
        <v>0</v>
      </c>
      <c r="AK30" s="265">
        <f t="shared" ca="1" si="65"/>
        <v>0</v>
      </c>
      <c r="AL30" s="265">
        <f t="shared" ca="1" si="65"/>
        <v>0</v>
      </c>
      <c r="AM30" s="265">
        <f t="shared" ca="1" si="65"/>
        <v>0</v>
      </c>
      <c r="AN30" s="265">
        <f t="shared" ca="1" si="65"/>
        <v>0</v>
      </c>
      <c r="AO30" s="265">
        <f t="shared" ca="1" si="65"/>
        <v>0</v>
      </c>
      <c r="AP30" s="265">
        <f t="shared" ca="1" si="65"/>
        <v>0</v>
      </c>
      <c r="AQ30" s="265">
        <f t="shared" ca="1" si="65"/>
        <v>0</v>
      </c>
      <c r="AR30" s="266">
        <f ca="1">SUM(Y30:AQ30)</f>
        <v>-692.95838981162194</v>
      </c>
      <c r="AT30" s="276">
        <f t="shared" ref="AT30:BB31" ca="1" si="67">IFERROR(INDEX(INDIRECT($C30&amp;".Outputs["&amp;this.Year&amp;"]"), MATCH(AT$5, INDIRECT($C30&amp;".Outputs[Vector]"), 0)), 0)</f>
        <v>0</v>
      </c>
      <c r="AU30" s="276">
        <f t="shared" ca="1" si="67"/>
        <v>0</v>
      </c>
      <c r="AV30" s="276">
        <f t="shared" ca="1" si="67"/>
        <v>0</v>
      </c>
      <c r="AW30" s="276">
        <f t="shared" ca="1" si="67"/>
        <v>0</v>
      </c>
      <c r="AX30" s="276">
        <f t="shared" ca="1" si="67"/>
        <v>0</v>
      </c>
      <c r="AY30" s="276">
        <f t="shared" ca="1" si="67"/>
        <v>0</v>
      </c>
      <c r="AZ30" s="276">
        <f t="shared" ca="1" si="67"/>
        <v>0</v>
      </c>
      <c r="BA30" s="276">
        <f t="shared" ca="1" si="67"/>
        <v>0</v>
      </c>
      <c r="BB30" s="276">
        <f t="shared" ca="1" si="67"/>
        <v>0</v>
      </c>
      <c r="BC30" s="276">
        <f t="shared" ca="1" si="65"/>
        <v>0</v>
      </c>
      <c r="BD30" s="276">
        <f t="shared" ca="1" si="65"/>
        <v>0</v>
      </c>
      <c r="BE30" s="276">
        <f t="shared" ca="1" si="65"/>
        <v>0</v>
      </c>
      <c r="BF30" s="276">
        <f t="shared" ca="1" si="65"/>
        <v>0</v>
      </c>
      <c r="BG30" s="276">
        <f t="shared" ca="1" si="65"/>
        <v>0</v>
      </c>
      <c r="BH30" s="276">
        <f t="shared" ca="1" si="65"/>
        <v>0</v>
      </c>
      <c r="BI30" s="276">
        <f t="shared" ca="1" si="65"/>
        <v>0</v>
      </c>
      <c r="BJ30" s="276">
        <f t="shared" ca="1" si="65"/>
        <v>0</v>
      </c>
      <c r="BK30" s="276">
        <f t="shared" ca="1" si="65"/>
        <v>0</v>
      </c>
      <c r="BL30" s="276">
        <f t="shared" ca="1" si="65"/>
        <v>0</v>
      </c>
      <c r="BM30" s="226">
        <f ca="1">SUM(AT30:BL30)</f>
        <v>0</v>
      </c>
      <c r="BO30" s="271">
        <f ca="1">IFERROR(INDEX(INDIRECT($C30&amp;".Outputs["&amp;this.Year&amp;"]"), MATCH(BO$5, INDIRECT($C30&amp;".Outputs[Vector]"), 0)), 0)</f>
        <v>0</v>
      </c>
      <c r="BP30" s="271">
        <f ca="1">IFERROR(INDEX(INDIRECT($C30&amp;".Outputs["&amp;this.Year&amp;"]"), MATCH(BP$5, INDIRECT($C30&amp;".Outputs[Vector]"), 0)), 0)</f>
        <v>0</v>
      </c>
      <c r="BQ30" s="273">
        <f ca="1">SUM(BO30:BP30)</f>
        <v>0</v>
      </c>
      <c r="BS30" s="121">
        <f t="shared" ca="1" si="8"/>
        <v>-1.1368683772161603E-13</v>
      </c>
      <c r="BT30" s="121"/>
      <c r="BU30" s="1021"/>
      <c r="BV30" s="484">
        <f ca="1">IFERROR(SUMIFS(INDIRECT($C30&amp;".Emissions["&amp;this.Year&amp;"]"), INDIRECT($C30&amp;".Emissions[GHG]"), BV$6, INDIRECT($C30&amp;".Emissions[IPCC Sector]"), BV$5),0)</f>
        <v>48.200306487393185</v>
      </c>
      <c r="BW30" s="485">
        <f t="shared" ref="BW30:CE31" ca="1" si="68">IFERROR(SUMIFS(INDIRECT($C30&amp;".Emissions["&amp;this.Year&amp;"]"), INDIRECT($C30&amp;".Emissions[GHG]"), BW$6, INDIRECT($C30&amp;".Emissions[IPCC Sector]"), BW$5),0)</f>
        <v>1.0724455094786653E-2</v>
      </c>
      <c r="BX30" s="485">
        <f t="shared" ca="1" si="68"/>
        <v>2.439745152014168E-2</v>
      </c>
      <c r="BY30" s="485">
        <f t="shared" ca="1" si="68"/>
        <v>0</v>
      </c>
      <c r="BZ30" s="485">
        <f t="shared" ca="1" si="68"/>
        <v>0</v>
      </c>
      <c r="CA30" s="485">
        <f t="shared" ca="1" si="68"/>
        <v>0</v>
      </c>
      <c r="CB30" s="485">
        <f t="shared" ca="1" si="68"/>
        <v>0</v>
      </c>
      <c r="CC30" s="485">
        <f t="shared" ca="1" si="68"/>
        <v>0</v>
      </c>
      <c r="CD30" s="485">
        <f t="shared" ca="1" si="68"/>
        <v>0</v>
      </c>
      <c r="CE30" s="485">
        <f t="shared" ca="1" si="68"/>
        <v>0</v>
      </c>
      <c r="CF30" s="485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5">
        <f t="shared" ca="1" si="69"/>
        <v>0</v>
      </c>
      <c r="CH30" s="485">
        <f t="shared" ca="1" si="69"/>
        <v>0</v>
      </c>
      <c r="CI30" s="485">
        <f t="shared" ca="1" si="69"/>
        <v>0</v>
      </c>
      <c r="CJ30" s="485">
        <f t="shared" ca="1" si="69"/>
        <v>0</v>
      </c>
      <c r="CK30" s="485">
        <f t="shared" ca="1" si="69"/>
        <v>0</v>
      </c>
      <c r="CL30" s="485">
        <f t="shared" ca="1" si="69"/>
        <v>0</v>
      </c>
      <c r="CM30" s="485">
        <f t="shared" ca="1" si="69"/>
        <v>0</v>
      </c>
      <c r="CN30" s="485">
        <f t="shared" ca="1" si="69"/>
        <v>0</v>
      </c>
      <c r="CO30" s="485">
        <f t="shared" ca="1" si="69"/>
        <v>0</v>
      </c>
      <c r="CP30" s="485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5">
        <f t="shared" ca="1" si="70"/>
        <v>0</v>
      </c>
      <c r="CR30" s="485">
        <f t="shared" ca="1" si="70"/>
        <v>0</v>
      </c>
      <c r="CS30" s="485">
        <f t="shared" ca="1" si="70"/>
        <v>0</v>
      </c>
      <c r="CT30" s="485">
        <f t="shared" ca="1" si="70"/>
        <v>0</v>
      </c>
      <c r="CU30" s="485">
        <f t="shared" ca="1" si="70"/>
        <v>0</v>
      </c>
      <c r="CV30" s="485">
        <f t="shared" ca="1" si="70"/>
        <v>0</v>
      </c>
      <c r="CW30" s="485">
        <f t="shared" ca="1" si="70"/>
        <v>0</v>
      </c>
      <c r="CX30" s="485">
        <f t="shared" ca="1" si="70"/>
        <v>0</v>
      </c>
      <c r="CY30" s="485">
        <f t="shared" ca="1" si="70"/>
        <v>0</v>
      </c>
      <c r="CZ30" s="485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5">
        <f t="shared" ca="1" si="71"/>
        <v>0</v>
      </c>
      <c r="DB30" s="485">
        <f t="shared" ca="1" si="71"/>
        <v>0</v>
      </c>
      <c r="DC30" s="485">
        <f t="shared" ca="1" si="71"/>
        <v>0</v>
      </c>
      <c r="DD30" s="485">
        <f t="shared" ca="1" si="71"/>
        <v>0</v>
      </c>
      <c r="DE30" s="485">
        <f t="shared" ca="1" si="71"/>
        <v>0</v>
      </c>
      <c r="DF30" s="485">
        <f t="shared" ca="1" si="71"/>
        <v>0</v>
      </c>
      <c r="DG30" s="485">
        <f t="shared" ca="1" si="71"/>
        <v>0</v>
      </c>
      <c r="DH30" s="485">
        <f t="shared" ca="1" si="71"/>
        <v>0</v>
      </c>
      <c r="DI30" s="485">
        <f t="shared" ca="1" si="71"/>
        <v>0</v>
      </c>
      <c r="DJ30" s="485">
        <f t="shared" ca="1" si="71"/>
        <v>0</v>
      </c>
      <c r="DK30" s="485">
        <f t="shared" ca="1" si="71"/>
        <v>0</v>
      </c>
      <c r="DL30" s="485">
        <f t="shared" ca="1" si="71"/>
        <v>0</v>
      </c>
      <c r="DM30" s="485">
        <f t="shared" ca="1" si="71"/>
        <v>0</v>
      </c>
      <c r="DO30" s="136">
        <f t="shared" ca="1" si="33"/>
        <v>48.235428394008117</v>
      </c>
    </row>
    <row r="31" spans="1:119" s="75" customFormat="1" ht="12.75" customHeight="1" outlineLevel="1">
      <c r="A31" s="487"/>
      <c r="B31" s="487"/>
      <c r="C31" s="77" t="s">
        <v>2979</v>
      </c>
      <c r="D31" s="483" t="str">
        <f>INDEX(Modules[Module], MATCH($C31,Modules[Code], 0))</f>
        <v>Domestic freight</v>
      </c>
      <c r="E31" s="61"/>
      <c r="G31" s="257">
        <f t="shared" ca="1" si="64"/>
        <v>0</v>
      </c>
      <c r="H31" s="257">
        <f t="shared" ca="1" si="64"/>
        <v>0</v>
      </c>
      <c r="I31" s="257"/>
      <c r="J31" s="257"/>
      <c r="K31" s="257">
        <f t="shared" ca="1" si="64"/>
        <v>0</v>
      </c>
      <c r="L31" s="257">
        <f t="shared" ca="1" si="64"/>
        <v>0</v>
      </c>
      <c r="M31" s="257">
        <f t="shared" ca="1" si="64"/>
        <v>0</v>
      </c>
      <c r="N31" s="257">
        <f t="shared" ca="1" si="64"/>
        <v>0</v>
      </c>
      <c r="O31" s="257">
        <f t="shared" ca="1" si="64"/>
        <v>364.25791624230624</v>
      </c>
      <c r="P31" s="257">
        <f t="shared" ca="1" si="64"/>
        <v>6.9283239136337009</v>
      </c>
      <c r="Q31" s="257">
        <f t="shared" ca="1" si="64"/>
        <v>0</v>
      </c>
      <c r="R31" s="257">
        <f t="shared" ca="1" si="64"/>
        <v>0</v>
      </c>
      <c r="S31" s="257">
        <f t="shared" ca="1" si="64"/>
        <v>0</v>
      </c>
      <c r="T31" s="257">
        <f t="shared" ca="1" si="64"/>
        <v>0</v>
      </c>
      <c r="U31" s="257">
        <f t="shared" ca="1" si="64"/>
        <v>0</v>
      </c>
      <c r="V31" s="257">
        <f t="shared" ca="1" si="64"/>
        <v>0</v>
      </c>
      <c r="W31" s="259">
        <f ca="1">SUM(G31:V31)</f>
        <v>371.18624015593991</v>
      </c>
      <c r="Y31" s="265">
        <f ca="1">IFERROR(INDEX(INDIRECT($C31&amp;".Outputs["&amp;this.Year&amp;"]"), MATCH(Y$5, INDIRECT($C31&amp;".Outputs[Vector]"), 0)), 0)</f>
        <v>-5.41121082629705</v>
      </c>
      <c r="Z31" s="265">
        <f t="shared" ca="1" si="65"/>
        <v>0</v>
      </c>
      <c r="AA31" s="265">
        <f t="shared" ca="1" si="65"/>
        <v>0</v>
      </c>
      <c r="AB31" s="265">
        <f t="shared" ca="1" si="65"/>
        <v>-365.7750293296429</v>
      </c>
      <c r="AC31" s="265">
        <f t="shared" ca="1" si="65"/>
        <v>0</v>
      </c>
      <c r="AD31" s="265">
        <f t="shared" ca="1" si="66"/>
        <v>0</v>
      </c>
      <c r="AE31" s="265">
        <f t="shared" ca="1" si="66"/>
        <v>0</v>
      </c>
      <c r="AF31" s="265">
        <f t="shared" ca="1" si="66"/>
        <v>0</v>
      </c>
      <c r="AG31" s="265">
        <f t="shared" ca="1" si="65"/>
        <v>0</v>
      </c>
      <c r="AH31" s="265">
        <f t="shared" ca="1" si="65"/>
        <v>0</v>
      </c>
      <c r="AI31" s="265">
        <f t="shared" ca="1" si="65"/>
        <v>0</v>
      </c>
      <c r="AJ31" s="265">
        <f t="shared" ca="1" si="65"/>
        <v>0</v>
      </c>
      <c r="AK31" s="265">
        <f t="shared" ca="1" si="65"/>
        <v>0</v>
      </c>
      <c r="AL31" s="265">
        <f t="shared" ca="1" si="65"/>
        <v>0</v>
      </c>
      <c r="AM31" s="265">
        <f t="shared" ca="1" si="65"/>
        <v>0</v>
      </c>
      <c r="AN31" s="265">
        <f t="shared" ca="1" si="65"/>
        <v>0</v>
      </c>
      <c r="AO31" s="265">
        <f t="shared" ca="1" si="65"/>
        <v>0</v>
      </c>
      <c r="AP31" s="265">
        <f t="shared" ca="1" si="65"/>
        <v>0</v>
      </c>
      <c r="AQ31" s="265">
        <f t="shared" ca="1" si="65"/>
        <v>0</v>
      </c>
      <c r="AR31" s="266">
        <f ca="1">SUM(Y31:AQ31)</f>
        <v>-371.18624015593997</v>
      </c>
      <c r="AT31" s="276">
        <f t="shared" ca="1" si="67"/>
        <v>0</v>
      </c>
      <c r="AU31" s="276">
        <f t="shared" ca="1" si="67"/>
        <v>0</v>
      </c>
      <c r="AV31" s="276">
        <f t="shared" ca="1" si="67"/>
        <v>0</v>
      </c>
      <c r="AW31" s="276">
        <f t="shared" ca="1" si="67"/>
        <v>0</v>
      </c>
      <c r="AX31" s="276">
        <f t="shared" ca="1" si="67"/>
        <v>0</v>
      </c>
      <c r="AY31" s="276">
        <f t="shared" ca="1" si="67"/>
        <v>0</v>
      </c>
      <c r="AZ31" s="276">
        <f t="shared" ca="1" si="67"/>
        <v>0</v>
      </c>
      <c r="BA31" s="276">
        <f t="shared" ca="1" si="67"/>
        <v>0</v>
      </c>
      <c r="BB31" s="276">
        <f t="shared" ca="1" si="67"/>
        <v>0</v>
      </c>
      <c r="BC31" s="276">
        <f t="shared" ca="1" si="65"/>
        <v>0</v>
      </c>
      <c r="BD31" s="276">
        <f t="shared" ca="1" si="65"/>
        <v>0</v>
      </c>
      <c r="BE31" s="276">
        <f t="shared" ca="1" si="65"/>
        <v>0</v>
      </c>
      <c r="BF31" s="276">
        <f t="shared" ca="1" si="65"/>
        <v>0</v>
      </c>
      <c r="BG31" s="276">
        <f t="shared" ca="1" si="65"/>
        <v>0</v>
      </c>
      <c r="BH31" s="276">
        <f t="shared" ca="1" si="65"/>
        <v>0</v>
      </c>
      <c r="BI31" s="276">
        <f t="shared" ca="1" si="65"/>
        <v>0</v>
      </c>
      <c r="BJ31" s="276">
        <f t="shared" ca="1" si="65"/>
        <v>0</v>
      </c>
      <c r="BK31" s="276">
        <f t="shared" ca="1" si="65"/>
        <v>0</v>
      </c>
      <c r="BL31" s="276">
        <f t="shared" ca="1" si="65"/>
        <v>0</v>
      </c>
      <c r="BM31" s="226">
        <f ca="1">SUM(AT31:BL31)</f>
        <v>0</v>
      </c>
      <c r="BO31" s="271">
        <f ca="1">IFERROR(INDEX(INDIRECT($C31&amp;".Outputs["&amp;this.Year&amp;"]"), MATCH(BO$5, INDIRECT($C31&amp;".Outputs[Vector]"), 0)), 0)</f>
        <v>0</v>
      </c>
      <c r="BP31" s="271">
        <f ca="1">IFERROR(INDEX(INDIRECT($C31&amp;".Outputs["&amp;this.Year&amp;"]"), MATCH(BP$5, INDIRECT($C31&amp;".Outputs[Vector]"), 0)), 0)</f>
        <v>0</v>
      </c>
      <c r="BQ31" s="273">
        <f ca="1">SUM(BO31:BP31)</f>
        <v>0</v>
      </c>
      <c r="BS31" s="121">
        <f t="shared" ca="1" si="8"/>
        <v>-5.6843418860808015E-14</v>
      </c>
      <c r="BT31" s="121"/>
      <c r="BU31" s="1021"/>
      <c r="BV31" s="484">
        <f ca="1">IFERROR(SUMIFS(INDIRECT($C31&amp;".Emissions["&amp;this.Year&amp;"]"), INDIRECT($C31&amp;".Emissions[GHG]"), BV$6, INDIRECT($C31&amp;".Emissions[IPCC Sector]"), BV$5),0)</f>
        <v>26.665048777895286</v>
      </c>
      <c r="BW31" s="485">
        <f t="shared" ca="1" si="68"/>
        <v>1.7851842027374967E-2</v>
      </c>
      <c r="BX31" s="485">
        <f t="shared" ca="1" si="68"/>
        <v>5.1383997238192682E-2</v>
      </c>
      <c r="BY31" s="485">
        <f t="shared" ca="1" si="68"/>
        <v>0</v>
      </c>
      <c r="BZ31" s="485">
        <f t="shared" ca="1" si="68"/>
        <v>0</v>
      </c>
      <c r="CA31" s="485">
        <f t="shared" ca="1" si="68"/>
        <v>0</v>
      </c>
      <c r="CB31" s="485">
        <f t="shared" ca="1" si="68"/>
        <v>0</v>
      </c>
      <c r="CC31" s="485">
        <f t="shared" ca="1" si="68"/>
        <v>0</v>
      </c>
      <c r="CD31" s="485">
        <f t="shared" ca="1" si="68"/>
        <v>0</v>
      </c>
      <c r="CE31" s="485">
        <f t="shared" ca="1" si="68"/>
        <v>0</v>
      </c>
      <c r="CF31" s="485">
        <f t="shared" ca="1" si="69"/>
        <v>0</v>
      </c>
      <c r="CG31" s="485">
        <f t="shared" ca="1" si="69"/>
        <v>0</v>
      </c>
      <c r="CH31" s="485">
        <f t="shared" ca="1" si="69"/>
        <v>0</v>
      </c>
      <c r="CI31" s="485">
        <f t="shared" ca="1" si="69"/>
        <v>0</v>
      </c>
      <c r="CJ31" s="485">
        <f t="shared" ca="1" si="69"/>
        <v>0</v>
      </c>
      <c r="CK31" s="485">
        <f t="shared" ca="1" si="69"/>
        <v>0</v>
      </c>
      <c r="CL31" s="485">
        <f t="shared" ca="1" si="69"/>
        <v>0</v>
      </c>
      <c r="CM31" s="485">
        <f t="shared" ca="1" si="69"/>
        <v>0</v>
      </c>
      <c r="CN31" s="485">
        <f t="shared" ca="1" si="69"/>
        <v>0</v>
      </c>
      <c r="CO31" s="485">
        <f t="shared" ca="1" si="69"/>
        <v>0</v>
      </c>
      <c r="CP31" s="485">
        <f t="shared" ca="1" si="70"/>
        <v>0</v>
      </c>
      <c r="CQ31" s="485">
        <f t="shared" ca="1" si="70"/>
        <v>0</v>
      </c>
      <c r="CR31" s="485">
        <f t="shared" ca="1" si="70"/>
        <v>0</v>
      </c>
      <c r="CS31" s="485">
        <f t="shared" ca="1" si="70"/>
        <v>0</v>
      </c>
      <c r="CT31" s="485">
        <f t="shared" ca="1" si="70"/>
        <v>0</v>
      </c>
      <c r="CU31" s="485">
        <f t="shared" ca="1" si="70"/>
        <v>0</v>
      </c>
      <c r="CV31" s="485">
        <f t="shared" ca="1" si="70"/>
        <v>0</v>
      </c>
      <c r="CW31" s="485">
        <f t="shared" ca="1" si="70"/>
        <v>0</v>
      </c>
      <c r="CX31" s="485">
        <f t="shared" ca="1" si="70"/>
        <v>0</v>
      </c>
      <c r="CY31" s="485">
        <f t="shared" ca="1" si="70"/>
        <v>0</v>
      </c>
      <c r="CZ31" s="485">
        <f t="shared" ca="1" si="71"/>
        <v>0</v>
      </c>
      <c r="DA31" s="485">
        <f t="shared" ca="1" si="71"/>
        <v>0</v>
      </c>
      <c r="DB31" s="485">
        <f t="shared" ca="1" si="71"/>
        <v>0</v>
      </c>
      <c r="DC31" s="485">
        <f t="shared" ca="1" si="71"/>
        <v>0</v>
      </c>
      <c r="DD31" s="485">
        <f t="shared" ca="1" si="71"/>
        <v>0</v>
      </c>
      <c r="DE31" s="485">
        <f t="shared" ca="1" si="71"/>
        <v>0</v>
      </c>
      <c r="DF31" s="485">
        <f t="shared" ca="1" si="71"/>
        <v>0</v>
      </c>
      <c r="DG31" s="485">
        <f t="shared" ca="1" si="71"/>
        <v>0</v>
      </c>
      <c r="DH31" s="485">
        <f t="shared" ca="1" si="71"/>
        <v>0</v>
      </c>
      <c r="DI31" s="485">
        <f t="shared" ca="1" si="71"/>
        <v>0</v>
      </c>
      <c r="DJ31" s="485">
        <f t="shared" ca="1" si="71"/>
        <v>0</v>
      </c>
      <c r="DK31" s="485">
        <f t="shared" ca="1" si="71"/>
        <v>0</v>
      </c>
      <c r="DL31" s="485">
        <f t="shared" ca="1" si="71"/>
        <v>0</v>
      </c>
      <c r="DM31" s="485">
        <f t="shared" ca="1" si="71"/>
        <v>0</v>
      </c>
      <c r="DO31" s="136">
        <f t="shared" ca="1" si="33"/>
        <v>26.734284617160856</v>
      </c>
    </row>
    <row r="32" spans="1:119" s="75" customFormat="1" ht="15.75">
      <c r="A32" s="18"/>
      <c r="B32" s="81"/>
      <c r="C32" s="76" t="s">
        <v>1630</v>
      </c>
      <c r="D32" s="2238" t="str">
        <f>INDEX(Workstreams[Workstream], MATCH($C32,Workstreams[Code], 0))</f>
        <v>Transport</v>
      </c>
      <c r="E32" s="2239"/>
      <c r="F32" s="2240"/>
      <c r="G32" s="2241">
        <f ca="1">SUM(G30:G31)</f>
        <v>0</v>
      </c>
      <c r="H32" s="2241">
        <f t="shared" ref="H32:W32" ca="1" si="72">SUM(H30:H31)</f>
        <v>0</v>
      </c>
      <c r="I32" s="2241">
        <f t="shared" si="72"/>
        <v>0</v>
      </c>
      <c r="J32" s="2241">
        <f t="shared" si="72"/>
        <v>0</v>
      </c>
      <c r="K32" s="2241">
        <f t="shared" ca="1" si="72"/>
        <v>0</v>
      </c>
      <c r="L32" s="2241">
        <f t="shared" ca="1" si="72"/>
        <v>0</v>
      </c>
      <c r="M32" s="2241">
        <f t="shared" ca="1" si="72"/>
        <v>0</v>
      </c>
      <c r="N32" s="2241">
        <f t="shared" ca="1" si="72"/>
        <v>0</v>
      </c>
      <c r="O32" s="2241">
        <f t="shared" ca="1" si="72"/>
        <v>1035.1756732368576</v>
      </c>
      <c r="P32" s="2241">
        <f t="shared" ca="1" si="72"/>
        <v>9.1154941195236781</v>
      </c>
      <c r="Q32" s="2241">
        <f t="shared" ca="1" si="72"/>
        <v>19.853462611180532</v>
      </c>
      <c r="R32" s="2241">
        <f t="shared" ca="1" si="72"/>
        <v>0</v>
      </c>
      <c r="S32" s="2241">
        <f t="shared" ca="1" si="72"/>
        <v>0</v>
      </c>
      <c r="T32" s="2241">
        <f t="shared" ca="1" si="72"/>
        <v>0</v>
      </c>
      <c r="U32" s="2241">
        <f ca="1">SUM(U30:U31)</f>
        <v>0</v>
      </c>
      <c r="V32" s="2241">
        <f t="shared" ca="1" si="72"/>
        <v>0</v>
      </c>
      <c r="W32" s="2241">
        <f t="shared" ca="1" si="72"/>
        <v>1064.1446299675617</v>
      </c>
      <c r="X32" s="2240"/>
      <c r="Y32" s="1774">
        <f ca="1">Y30+Y31</f>
        <v>-10.252033305943982</v>
      </c>
      <c r="Z32" s="1774">
        <f t="shared" ref="Z32:AQ32" ca="1" si="73">Z30+Z31</f>
        <v>0</v>
      </c>
      <c r="AA32" s="1774">
        <f t="shared" ca="1" si="73"/>
        <v>0</v>
      </c>
      <c r="AB32" s="1774">
        <f t="shared" ca="1" si="73"/>
        <v>-1053.8342647598879</v>
      </c>
      <c r="AC32" s="1774">
        <f t="shared" ca="1" si="73"/>
        <v>0</v>
      </c>
      <c r="AD32" s="1774">
        <f t="shared" ca="1" si="73"/>
        <v>0</v>
      </c>
      <c r="AE32" s="1774">
        <f t="shared" ca="1" si="73"/>
        <v>0</v>
      </c>
      <c r="AF32" s="1774">
        <f t="shared" ca="1" si="73"/>
        <v>-5.8331901730078746E-2</v>
      </c>
      <c r="AG32" s="1774">
        <f t="shared" ca="1" si="73"/>
        <v>0</v>
      </c>
      <c r="AH32" s="1774">
        <f t="shared" ca="1" si="73"/>
        <v>0</v>
      </c>
      <c r="AI32" s="1774">
        <f t="shared" ca="1" si="73"/>
        <v>0</v>
      </c>
      <c r="AJ32" s="1774">
        <f t="shared" ca="1" si="73"/>
        <v>0</v>
      </c>
      <c r="AK32" s="1774">
        <f t="shared" ca="1" si="73"/>
        <v>0</v>
      </c>
      <c r="AL32" s="1774">
        <f t="shared" ca="1" si="73"/>
        <v>0</v>
      </c>
      <c r="AM32" s="1774">
        <f t="shared" ca="1" si="73"/>
        <v>0</v>
      </c>
      <c r="AN32" s="1774">
        <f t="shared" ca="1" si="73"/>
        <v>0</v>
      </c>
      <c r="AO32" s="1774">
        <f t="shared" ca="1" si="73"/>
        <v>0</v>
      </c>
      <c r="AP32" s="1774">
        <f ca="1">AP30+AP31</f>
        <v>0</v>
      </c>
      <c r="AQ32" s="1774">
        <f t="shared" ca="1" si="73"/>
        <v>0</v>
      </c>
      <c r="AR32" s="2484">
        <f ca="1">SUM(Y32:AQ32)</f>
        <v>-1064.144629967562</v>
      </c>
      <c r="AS32" s="1857"/>
      <c r="AT32" s="2485">
        <f ca="1">AT30+AT31</f>
        <v>0</v>
      </c>
      <c r="AU32" s="2485">
        <f t="shared" ref="AU32:BL32" ca="1" si="74">AU30+AU31</f>
        <v>0</v>
      </c>
      <c r="AV32" s="2485">
        <f t="shared" ca="1" si="74"/>
        <v>0</v>
      </c>
      <c r="AW32" s="2485">
        <f t="shared" ca="1" si="74"/>
        <v>0</v>
      </c>
      <c r="AX32" s="2485">
        <f t="shared" ca="1" si="74"/>
        <v>0</v>
      </c>
      <c r="AY32" s="2485">
        <f t="shared" ca="1" si="74"/>
        <v>0</v>
      </c>
      <c r="AZ32" s="2485">
        <f t="shared" ca="1" si="74"/>
        <v>0</v>
      </c>
      <c r="BA32" s="2485">
        <f t="shared" ca="1" si="74"/>
        <v>0</v>
      </c>
      <c r="BB32" s="2485">
        <f t="shared" ca="1" si="74"/>
        <v>0</v>
      </c>
      <c r="BC32" s="2485">
        <f t="shared" ca="1" si="74"/>
        <v>0</v>
      </c>
      <c r="BD32" s="2485">
        <f t="shared" ca="1" si="74"/>
        <v>0</v>
      </c>
      <c r="BE32" s="2485">
        <f t="shared" ca="1" si="74"/>
        <v>0</v>
      </c>
      <c r="BF32" s="2485">
        <f t="shared" ca="1" si="74"/>
        <v>0</v>
      </c>
      <c r="BG32" s="2485">
        <f t="shared" ca="1" si="74"/>
        <v>0</v>
      </c>
      <c r="BH32" s="2485">
        <f t="shared" ca="1" si="74"/>
        <v>0</v>
      </c>
      <c r="BI32" s="2485">
        <f t="shared" ca="1" si="74"/>
        <v>0</v>
      </c>
      <c r="BJ32" s="2485">
        <f t="shared" ca="1" si="74"/>
        <v>0</v>
      </c>
      <c r="BK32" s="2485">
        <f t="shared" ca="1" si="74"/>
        <v>0</v>
      </c>
      <c r="BL32" s="2485">
        <f t="shared" ca="1" si="74"/>
        <v>0</v>
      </c>
      <c r="BM32" s="2485">
        <f ca="1">SUM(AT32:BL32)</f>
        <v>0</v>
      </c>
      <c r="BN32" s="1857"/>
      <c r="BO32" s="2486">
        <f ca="1">BO30+BO31</f>
        <v>0</v>
      </c>
      <c r="BP32" s="2486">
        <f ca="1">BP30+BP31</f>
        <v>0</v>
      </c>
      <c r="BQ32" s="2486">
        <f ca="1">BQ30+BQ31</f>
        <v>0</v>
      </c>
      <c r="BR32" s="1857"/>
      <c r="BS32" s="2487">
        <f t="shared" ca="1" si="8"/>
        <v>-2.2737367544323206E-13</v>
      </c>
      <c r="BT32" s="2487"/>
      <c r="BU32" s="1532"/>
      <c r="BV32" s="2488">
        <f ca="1">SUM(BV30:BV31)</f>
        <v>74.865355265288471</v>
      </c>
      <c r="BW32" s="2488">
        <f ca="1">SUM(BW30:BW31)</f>
        <v>2.8576297122161622E-2</v>
      </c>
      <c r="BX32" s="2488">
        <f ca="1">SUM(BX30:BX31)</f>
        <v>7.5781448758334369E-2</v>
      </c>
      <c r="BY32" s="2488">
        <f ca="1">BY30+BY31</f>
        <v>0</v>
      </c>
      <c r="BZ32" s="2488">
        <f t="shared" ref="BZ32:DM32" ca="1" si="75">BZ30+BZ31</f>
        <v>0</v>
      </c>
      <c r="CA32" s="2488">
        <f t="shared" ca="1" si="75"/>
        <v>0</v>
      </c>
      <c r="CB32" s="2488">
        <f t="shared" ca="1" si="75"/>
        <v>0</v>
      </c>
      <c r="CC32" s="2488">
        <f t="shared" ca="1" si="75"/>
        <v>0</v>
      </c>
      <c r="CD32" s="2488">
        <f t="shared" ca="1" si="75"/>
        <v>0</v>
      </c>
      <c r="CE32" s="2488">
        <f t="shared" ca="1" si="75"/>
        <v>0</v>
      </c>
      <c r="CF32" s="2488">
        <f t="shared" ca="1" si="75"/>
        <v>0</v>
      </c>
      <c r="CG32" s="2488">
        <f t="shared" ca="1" si="75"/>
        <v>0</v>
      </c>
      <c r="CH32" s="2488">
        <f t="shared" ca="1" si="75"/>
        <v>0</v>
      </c>
      <c r="CI32" s="2488">
        <f t="shared" ca="1" si="75"/>
        <v>0</v>
      </c>
      <c r="CJ32" s="2488">
        <f t="shared" ca="1" si="75"/>
        <v>0</v>
      </c>
      <c r="CK32" s="2488">
        <f t="shared" ca="1" si="75"/>
        <v>0</v>
      </c>
      <c r="CL32" s="2488">
        <f t="shared" ca="1" si="75"/>
        <v>0</v>
      </c>
      <c r="CM32" s="2488">
        <f t="shared" ca="1" si="75"/>
        <v>0</v>
      </c>
      <c r="CN32" s="2488">
        <f t="shared" ca="1" si="75"/>
        <v>0</v>
      </c>
      <c r="CO32" s="2488">
        <f t="shared" ca="1" si="75"/>
        <v>0</v>
      </c>
      <c r="CP32" s="2488">
        <f t="shared" ca="1" si="75"/>
        <v>0</v>
      </c>
      <c r="CQ32" s="2488">
        <f t="shared" ca="1" si="75"/>
        <v>0</v>
      </c>
      <c r="CR32" s="2488">
        <f t="shared" ca="1" si="75"/>
        <v>0</v>
      </c>
      <c r="CS32" s="2488">
        <f t="shared" ca="1" si="75"/>
        <v>0</v>
      </c>
      <c r="CT32" s="2488">
        <f t="shared" ca="1" si="75"/>
        <v>0</v>
      </c>
      <c r="CU32" s="2488">
        <f t="shared" ca="1" si="75"/>
        <v>0</v>
      </c>
      <c r="CV32" s="2488">
        <f t="shared" ca="1" si="75"/>
        <v>0</v>
      </c>
      <c r="CW32" s="2488">
        <f t="shared" ca="1" si="75"/>
        <v>0</v>
      </c>
      <c r="CX32" s="2488">
        <f t="shared" ca="1" si="75"/>
        <v>0</v>
      </c>
      <c r="CY32" s="2488">
        <f t="shared" ca="1" si="75"/>
        <v>0</v>
      </c>
      <c r="CZ32" s="2488">
        <f t="shared" ca="1" si="75"/>
        <v>0</v>
      </c>
      <c r="DA32" s="2488">
        <f t="shared" ca="1" si="75"/>
        <v>0</v>
      </c>
      <c r="DB32" s="2488">
        <f t="shared" ca="1" si="75"/>
        <v>0</v>
      </c>
      <c r="DC32" s="2488">
        <f t="shared" ca="1" si="75"/>
        <v>0</v>
      </c>
      <c r="DD32" s="2488">
        <f t="shared" ca="1" si="75"/>
        <v>0</v>
      </c>
      <c r="DE32" s="2488">
        <f t="shared" ca="1" si="75"/>
        <v>0</v>
      </c>
      <c r="DF32" s="2488">
        <f t="shared" ca="1" si="75"/>
        <v>0</v>
      </c>
      <c r="DG32" s="2488">
        <f t="shared" ca="1" si="75"/>
        <v>0</v>
      </c>
      <c r="DH32" s="2488">
        <f t="shared" ca="1" si="75"/>
        <v>0</v>
      </c>
      <c r="DI32" s="2488">
        <f t="shared" ca="1" si="75"/>
        <v>0</v>
      </c>
      <c r="DJ32" s="2488">
        <f t="shared" ca="1" si="75"/>
        <v>0</v>
      </c>
      <c r="DK32" s="2488">
        <f t="shared" ca="1" si="75"/>
        <v>0</v>
      </c>
      <c r="DL32" s="2488">
        <f t="shared" ca="1" si="75"/>
        <v>0</v>
      </c>
      <c r="DM32" s="2488">
        <f t="shared" ca="1" si="75"/>
        <v>0</v>
      </c>
      <c r="DO32" s="136">
        <f t="shared" ca="1" si="33"/>
        <v>74.969713011168963</v>
      </c>
    </row>
    <row r="33" spans="1:119" s="75" customFormat="1" ht="12.75" customHeight="1" outlineLevel="1">
      <c r="A33" s="18"/>
      <c r="B33" s="18"/>
      <c r="C33" s="79"/>
      <c r="D33" s="483"/>
      <c r="E33" s="53"/>
      <c r="G33" s="261"/>
      <c r="H33" s="261"/>
      <c r="I33" s="261"/>
      <c r="J33" s="261"/>
      <c r="K33" s="261"/>
      <c r="L33" s="261"/>
      <c r="M33" s="261"/>
      <c r="N33" s="261"/>
      <c r="O33" s="261"/>
      <c r="P33" s="261"/>
      <c r="Q33" s="261"/>
      <c r="R33" s="261"/>
      <c r="S33" s="261"/>
      <c r="T33" s="261"/>
      <c r="U33" s="261"/>
      <c r="V33" s="261"/>
      <c r="W33" s="261"/>
      <c r="Y33" s="217"/>
      <c r="Z33" s="217"/>
      <c r="AA33" s="217"/>
      <c r="AB33" s="217"/>
      <c r="AC33" s="217"/>
      <c r="AD33" s="217"/>
      <c r="AE33" s="217"/>
      <c r="AF33" s="217"/>
      <c r="AG33" s="217"/>
      <c r="AH33" s="217"/>
      <c r="AI33" s="217"/>
      <c r="AJ33" s="217"/>
      <c r="AK33" s="217"/>
      <c r="AL33" s="217"/>
      <c r="AM33" s="217"/>
      <c r="AN33" s="217"/>
      <c r="AO33" s="217"/>
      <c r="AP33" s="217"/>
      <c r="AQ33" s="217"/>
      <c r="AR33" s="217"/>
      <c r="AT33" s="223"/>
      <c r="AU33" s="223"/>
      <c r="AV33" s="223"/>
      <c r="AW33" s="223"/>
      <c r="AX33" s="223"/>
      <c r="AY33" s="223"/>
      <c r="AZ33" s="223"/>
      <c r="BA33" s="223"/>
      <c r="BB33" s="223"/>
      <c r="BC33" s="223"/>
      <c r="BD33" s="223"/>
      <c r="BE33" s="223"/>
      <c r="BF33" s="223"/>
      <c r="BG33" s="223"/>
      <c r="BH33" s="223"/>
      <c r="BI33" s="223"/>
      <c r="BJ33" s="223"/>
      <c r="BK33" s="223"/>
      <c r="BL33" s="223"/>
      <c r="BM33" s="223"/>
      <c r="BO33" s="235"/>
      <c r="BP33" s="235"/>
      <c r="BQ33" s="235"/>
      <c r="BS33" s="55">
        <f t="shared" si="8"/>
        <v>0</v>
      </c>
      <c r="BT33" s="55"/>
      <c r="BU33" s="18"/>
      <c r="BV33" s="485"/>
      <c r="BW33" s="485"/>
      <c r="BX33" s="485"/>
      <c r="BY33" s="485"/>
      <c r="BZ33" s="485"/>
      <c r="CA33" s="485"/>
      <c r="CB33" s="485"/>
      <c r="CC33" s="485"/>
      <c r="CD33" s="485"/>
      <c r="CE33" s="485"/>
      <c r="CF33" s="485"/>
      <c r="CG33" s="485"/>
      <c r="CH33" s="485"/>
      <c r="CI33" s="485"/>
      <c r="CJ33" s="485"/>
      <c r="CK33" s="485"/>
      <c r="CL33" s="485"/>
      <c r="CM33" s="485"/>
      <c r="CN33" s="485"/>
      <c r="CO33" s="485"/>
      <c r="CP33" s="485"/>
      <c r="CQ33" s="485"/>
      <c r="CR33" s="485"/>
      <c r="CS33" s="485"/>
      <c r="CT33" s="485"/>
      <c r="CU33" s="485"/>
      <c r="CV33" s="485"/>
      <c r="CW33" s="485"/>
      <c r="CX33" s="485"/>
      <c r="CY33" s="485"/>
      <c r="CZ33" s="485"/>
      <c r="DA33" s="485"/>
      <c r="DB33" s="485"/>
      <c r="DC33" s="485"/>
      <c r="DD33" s="485"/>
      <c r="DE33" s="485"/>
      <c r="DF33" s="485"/>
      <c r="DG33" s="485"/>
      <c r="DH33" s="485"/>
      <c r="DI33" s="485"/>
      <c r="DJ33" s="485"/>
      <c r="DK33" s="485"/>
      <c r="DL33" s="485"/>
      <c r="DM33" s="485"/>
      <c r="DO33" s="136">
        <f t="shared" si="33"/>
        <v>0</v>
      </c>
    </row>
    <row r="34" spans="1:119" s="75" customFormat="1" ht="12.75" customHeight="1" outlineLevel="1">
      <c r="A34" s="487"/>
      <c r="B34" s="487"/>
      <c r="C34" s="77"/>
      <c r="D34" s="483"/>
      <c r="E34" s="252"/>
      <c r="G34" s="262">
        <f t="shared" ref="G34:V34" ca="1" si="76">IFERROR(INDEX(INDIRECT($C34&amp;".Outputs["&amp;this.Year&amp;"]"), MATCH(G$5, INDIRECT($C34&amp;".Outputs[Vector]"), 0)), 0)</f>
        <v>0</v>
      </c>
      <c r="H34" s="262">
        <f t="shared" ca="1" si="76"/>
        <v>0</v>
      </c>
      <c r="I34" s="262"/>
      <c r="J34" s="262"/>
      <c r="K34" s="262">
        <f t="shared" ca="1" si="76"/>
        <v>0</v>
      </c>
      <c r="L34" s="262">
        <f t="shared" ca="1" si="76"/>
        <v>0</v>
      </c>
      <c r="M34" s="262">
        <f t="shared" ca="1" si="76"/>
        <v>0</v>
      </c>
      <c r="N34" s="262">
        <f t="shared" ca="1" si="76"/>
        <v>0</v>
      </c>
      <c r="O34" s="262"/>
      <c r="P34" s="262"/>
      <c r="Q34" s="262"/>
      <c r="R34" s="262">
        <f t="shared" ca="1" si="76"/>
        <v>0</v>
      </c>
      <c r="S34" s="262">
        <f t="shared" ca="1" si="76"/>
        <v>0</v>
      </c>
      <c r="T34" s="262">
        <f t="shared" ca="1" si="76"/>
        <v>0</v>
      </c>
      <c r="U34" s="262"/>
      <c r="V34" s="262">
        <f t="shared" ca="1" si="76"/>
        <v>0</v>
      </c>
      <c r="W34" s="260">
        <f ca="1">SUM(G34:V34)</f>
        <v>0</v>
      </c>
      <c r="Y34" s="270">
        <f t="shared" ref="Y34:BL34" ca="1" si="77">IFERROR(INDEX(INDIRECT($C34&amp;".Outputs["&amp;this.Year&amp;"]"), MATCH(Y$5, INDIRECT($C34&amp;".Outputs[Vector]"), 0)), 0)</f>
        <v>0</v>
      </c>
      <c r="Z34" s="270">
        <f t="shared" ca="1" si="77"/>
        <v>0</v>
      </c>
      <c r="AA34" s="270">
        <f t="shared" ca="1" si="77"/>
        <v>0</v>
      </c>
      <c r="AB34" s="270">
        <f t="shared" ca="1" si="77"/>
        <v>0</v>
      </c>
      <c r="AC34" s="270">
        <f t="shared" ca="1" si="77"/>
        <v>0</v>
      </c>
      <c r="AD34" s="270">
        <f ca="1">IFERROR(INDEX(INDIRECT($C34&amp;".Outputs["&amp;this.Year&amp;"]"), MATCH(AD$5, INDIRECT($C34&amp;".Outputs[Vector]"), 0)), 0)</f>
        <v>0</v>
      </c>
      <c r="AE34" s="270">
        <f ca="1">IFERROR(INDEX(INDIRECT($C34&amp;".Outputs["&amp;this.Year&amp;"]"), MATCH(AE$5, INDIRECT($C34&amp;".Outputs[Vector]"), 0)), 0)</f>
        <v>0</v>
      </c>
      <c r="AF34" s="270">
        <f ca="1">IFERROR(INDEX(INDIRECT($C34&amp;".Outputs["&amp;this.Year&amp;"]"), MATCH(AF$5, INDIRECT($C34&amp;".Outputs[Vector]"), 0)), 0)</f>
        <v>0</v>
      </c>
      <c r="AG34" s="270">
        <f t="shared" ca="1" si="77"/>
        <v>0</v>
      </c>
      <c r="AH34" s="270">
        <f t="shared" ca="1" si="77"/>
        <v>0</v>
      </c>
      <c r="AI34" s="270">
        <f t="shared" ca="1" si="77"/>
        <v>0</v>
      </c>
      <c r="AJ34" s="270">
        <f t="shared" ca="1" si="77"/>
        <v>0</v>
      </c>
      <c r="AK34" s="270">
        <f t="shared" ca="1" si="77"/>
        <v>0</v>
      </c>
      <c r="AL34" s="270">
        <f t="shared" ca="1" si="77"/>
        <v>0</v>
      </c>
      <c r="AM34" s="270">
        <f t="shared" ca="1" si="77"/>
        <v>0</v>
      </c>
      <c r="AN34" s="270">
        <f t="shared" ca="1" si="77"/>
        <v>0</v>
      </c>
      <c r="AO34" s="270">
        <f t="shared" ca="1" si="77"/>
        <v>0</v>
      </c>
      <c r="AP34" s="270">
        <f t="shared" ca="1" si="77"/>
        <v>0</v>
      </c>
      <c r="AQ34" s="270">
        <f t="shared" ca="1" si="77"/>
        <v>0</v>
      </c>
      <c r="AR34" s="269">
        <f ca="1">SUM(Y34:AQ34)</f>
        <v>0</v>
      </c>
      <c r="AT34" s="279">
        <f t="shared" ref="AT34:BB34" ca="1" si="78">IFERROR(INDEX(INDIRECT($C34&amp;".Outputs["&amp;this.Year&amp;"]"), MATCH(AT$5, INDIRECT($C34&amp;".Outputs[Vector]"), 0)), 0)</f>
        <v>0</v>
      </c>
      <c r="AU34" s="279">
        <f t="shared" ca="1" si="78"/>
        <v>0</v>
      </c>
      <c r="AV34" s="279">
        <f t="shared" ca="1" si="78"/>
        <v>0</v>
      </c>
      <c r="AW34" s="279">
        <f t="shared" ca="1" si="78"/>
        <v>0</v>
      </c>
      <c r="AX34" s="279">
        <f t="shared" ca="1" si="78"/>
        <v>0</v>
      </c>
      <c r="AY34" s="279">
        <f t="shared" ca="1" si="78"/>
        <v>0</v>
      </c>
      <c r="AZ34" s="279">
        <f t="shared" ca="1" si="78"/>
        <v>0</v>
      </c>
      <c r="BA34" s="279">
        <f t="shared" ca="1" si="78"/>
        <v>0</v>
      </c>
      <c r="BB34" s="279">
        <f t="shared" ca="1" si="78"/>
        <v>0</v>
      </c>
      <c r="BC34" s="279">
        <f t="shared" ca="1" si="77"/>
        <v>0</v>
      </c>
      <c r="BD34" s="279">
        <f t="shared" ca="1" si="77"/>
        <v>0</v>
      </c>
      <c r="BE34" s="279">
        <f t="shared" ca="1" si="77"/>
        <v>0</v>
      </c>
      <c r="BF34" s="279">
        <f t="shared" ca="1" si="77"/>
        <v>0</v>
      </c>
      <c r="BG34" s="279">
        <f t="shared" ca="1" si="77"/>
        <v>0</v>
      </c>
      <c r="BH34" s="279">
        <f t="shared" ca="1" si="77"/>
        <v>0</v>
      </c>
      <c r="BI34" s="279">
        <f t="shared" ca="1" si="77"/>
        <v>0</v>
      </c>
      <c r="BJ34" s="279">
        <f t="shared" ca="1" si="77"/>
        <v>0</v>
      </c>
      <c r="BK34" s="279">
        <f t="shared" ca="1" si="77"/>
        <v>0</v>
      </c>
      <c r="BL34" s="279">
        <f t="shared" ca="1" si="77"/>
        <v>0</v>
      </c>
      <c r="BM34" s="253">
        <f ca="1">SUM(AT34:BL34)</f>
        <v>0</v>
      </c>
      <c r="BO34" s="275">
        <f ca="1">IFERROR(INDEX(INDIRECT($C34&amp;".Outputs["&amp;this.Year&amp;"]"), MATCH(BO$5, INDIRECT($C34&amp;".Outputs[Vector]"), 0)), 0)</f>
        <v>0</v>
      </c>
      <c r="BP34" s="275">
        <f ca="1">IFERROR(INDEX(INDIRECT($C34&amp;".Outputs["&amp;this.Year&amp;"]"), MATCH(BP$5, INDIRECT($C34&amp;".Outputs[Vector]"), 0)), 0)</f>
        <v>0</v>
      </c>
      <c r="BQ34" s="274">
        <f ca="1">SUM(BO34:BP34)</f>
        <v>0</v>
      </c>
      <c r="BS34" s="121">
        <f t="shared" ca="1" si="8"/>
        <v>0</v>
      </c>
      <c r="BT34" s="121"/>
      <c r="BU34" s="1021"/>
      <c r="BV34" s="488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89">
        <f t="shared" ca="1" si="79"/>
        <v>0</v>
      </c>
      <c r="BX34" s="489">
        <f t="shared" ca="1" si="79"/>
        <v>0</v>
      </c>
      <c r="BY34" s="489">
        <f t="shared" ca="1" si="79"/>
        <v>0</v>
      </c>
      <c r="BZ34" s="489">
        <f t="shared" ca="1" si="79"/>
        <v>0</v>
      </c>
      <c r="CA34" s="489">
        <f t="shared" ca="1" si="79"/>
        <v>0</v>
      </c>
      <c r="CB34" s="489">
        <f t="shared" ca="1" si="79"/>
        <v>0</v>
      </c>
      <c r="CC34" s="489">
        <f t="shared" ca="1" si="79"/>
        <v>0</v>
      </c>
      <c r="CD34" s="489">
        <f t="shared" ca="1" si="79"/>
        <v>0</v>
      </c>
      <c r="CE34" s="489">
        <f t="shared" ca="1" si="79"/>
        <v>0</v>
      </c>
      <c r="CF34" s="489">
        <f t="shared" ca="1" si="79"/>
        <v>0</v>
      </c>
      <c r="CG34" s="489">
        <f t="shared" ca="1" si="79"/>
        <v>0</v>
      </c>
      <c r="CH34" s="489">
        <f t="shared" ca="1" si="79"/>
        <v>0</v>
      </c>
      <c r="CI34" s="489">
        <f t="shared" ca="1" si="79"/>
        <v>0</v>
      </c>
      <c r="CJ34" s="489">
        <f t="shared" ca="1" si="79"/>
        <v>0</v>
      </c>
      <c r="CK34" s="489">
        <f t="shared" ca="1" si="79"/>
        <v>0</v>
      </c>
      <c r="CL34" s="489">
        <f t="shared" ca="1" si="79"/>
        <v>0</v>
      </c>
      <c r="CM34" s="489">
        <f t="shared" ca="1" si="79"/>
        <v>0</v>
      </c>
      <c r="CN34" s="489">
        <f t="shared" ca="1" si="79"/>
        <v>0</v>
      </c>
      <c r="CO34" s="489">
        <f t="shared" ca="1" si="79"/>
        <v>0</v>
      </c>
      <c r="CP34" s="489">
        <f t="shared" ca="1" si="79"/>
        <v>0</v>
      </c>
      <c r="CQ34" s="489">
        <f t="shared" ca="1" si="79"/>
        <v>0</v>
      </c>
      <c r="CR34" s="489">
        <f t="shared" ca="1" si="79"/>
        <v>0</v>
      </c>
      <c r="CS34" s="489">
        <f t="shared" ca="1" si="79"/>
        <v>0</v>
      </c>
      <c r="CT34" s="489">
        <f t="shared" ca="1" si="79"/>
        <v>0</v>
      </c>
      <c r="CU34" s="489">
        <f t="shared" ca="1" si="79"/>
        <v>0</v>
      </c>
      <c r="CV34" s="489">
        <f t="shared" ca="1" si="79"/>
        <v>0</v>
      </c>
      <c r="CW34" s="489">
        <f t="shared" ca="1" si="79"/>
        <v>0</v>
      </c>
      <c r="CX34" s="489">
        <f t="shared" ca="1" si="79"/>
        <v>0</v>
      </c>
      <c r="CY34" s="489">
        <f t="shared" ca="1" si="79"/>
        <v>0</v>
      </c>
      <c r="CZ34" s="489">
        <f t="shared" ca="1" si="79"/>
        <v>0</v>
      </c>
      <c r="DA34" s="489">
        <f t="shared" ca="1" si="79"/>
        <v>0</v>
      </c>
      <c r="DB34" s="489">
        <f t="shared" ca="1" si="79"/>
        <v>0</v>
      </c>
      <c r="DC34" s="489">
        <f t="shared" ca="1" si="79"/>
        <v>0</v>
      </c>
      <c r="DD34" s="489">
        <f t="shared" ca="1" si="79"/>
        <v>0</v>
      </c>
      <c r="DE34" s="489">
        <f t="shared" ca="1" si="79"/>
        <v>0</v>
      </c>
      <c r="DF34" s="489">
        <f t="shared" ca="1" si="79"/>
        <v>0</v>
      </c>
      <c r="DG34" s="489">
        <f t="shared" ca="1" si="79"/>
        <v>0</v>
      </c>
      <c r="DH34" s="489">
        <f t="shared" ca="1" si="79"/>
        <v>0</v>
      </c>
      <c r="DI34" s="489">
        <f t="shared" ca="1" si="79"/>
        <v>0</v>
      </c>
      <c r="DJ34" s="489">
        <f t="shared" ca="1" si="79"/>
        <v>0</v>
      </c>
      <c r="DK34" s="489">
        <f t="shared" ca="1" si="79"/>
        <v>0</v>
      </c>
      <c r="DL34" s="489">
        <f t="shared" ca="1" si="79"/>
        <v>0</v>
      </c>
      <c r="DM34" s="489">
        <f t="shared" ca="1" si="79"/>
        <v>0</v>
      </c>
      <c r="DO34" s="136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1">
        <f ca="1">G34</f>
        <v>0</v>
      </c>
      <c r="H35" s="261">
        <f t="shared" ref="H35:V35" ca="1" si="80">H34</f>
        <v>0</v>
      </c>
      <c r="I35" s="261"/>
      <c r="J35" s="261"/>
      <c r="K35" s="261">
        <f t="shared" ca="1" si="80"/>
        <v>0</v>
      </c>
      <c r="L35" s="261">
        <f t="shared" ca="1" si="80"/>
        <v>0</v>
      </c>
      <c r="M35" s="261">
        <f t="shared" ca="1" si="80"/>
        <v>0</v>
      </c>
      <c r="N35" s="261">
        <f t="shared" ca="1" si="80"/>
        <v>0</v>
      </c>
      <c r="O35" s="261"/>
      <c r="P35" s="261"/>
      <c r="Q35" s="261"/>
      <c r="R35" s="261">
        <f t="shared" ca="1" si="80"/>
        <v>0</v>
      </c>
      <c r="S35" s="261">
        <f ca="1">S34</f>
        <v>0</v>
      </c>
      <c r="T35" s="261">
        <f ca="1">T34</f>
        <v>0</v>
      </c>
      <c r="U35" s="261"/>
      <c r="V35" s="261">
        <f t="shared" ca="1" si="80"/>
        <v>0</v>
      </c>
      <c r="W35" s="261">
        <f ca="1">SUM(G35:V35)</f>
        <v>0</v>
      </c>
      <c r="Y35" s="217">
        <f ca="1">Y34</f>
        <v>0</v>
      </c>
      <c r="Z35" s="217">
        <f t="shared" ref="Z35:AQ35" ca="1" si="81">Z34</f>
        <v>0</v>
      </c>
      <c r="AA35" s="217">
        <f t="shared" ca="1" si="81"/>
        <v>0</v>
      </c>
      <c r="AB35" s="217">
        <f t="shared" ca="1" si="81"/>
        <v>0</v>
      </c>
      <c r="AC35" s="217">
        <f t="shared" ca="1" si="81"/>
        <v>0</v>
      </c>
      <c r="AD35" s="217">
        <f ca="1">AD34</f>
        <v>0</v>
      </c>
      <c r="AE35" s="217">
        <f ca="1">AE34</f>
        <v>0</v>
      </c>
      <c r="AF35" s="217">
        <f ca="1">AF34</f>
        <v>0</v>
      </c>
      <c r="AG35" s="217">
        <f t="shared" ca="1" si="81"/>
        <v>0</v>
      </c>
      <c r="AH35" s="217">
        <f t="shared" ca="1" si="81"/>
        <v>0</v>
      </c>
      <c r="AI35" s="217">
        <f t="shared" ca="1" si="81"/>
        <v>0</v>
      </c>
      <c r="AJ35" s="217">
        <f ca="1">AJ34</f>
        <v>0</v>
      </c>
      <c r="AK35" s="217">
        <f ca="1">AK34</f>
        <v>0</v>
      </c>
      <c r="AL35" s="217">
        <f t="shared" ca="1" si="81"/>
        <v>0</v>
      </c>
      <c r="AM35" s="217">
        <f ca="1">AM34</f>
        <v>0</v>
      </c>
      <c r="AN35" s="217">
        <f ca="1">AN34</f>
        <v>0</v>
      </c>
      <c r="AO35" s="217">
        <f ca="1">AO34</f>
        <v>0</v>
      </c>
      <c r="AP35" s="217">
        <f ca="1">AP34</f>
        <v>0</v>
      </c>
      <c r="AQ35" s="217">
        <f t="shared" ca="1" si="81"/>
        <v>0</v>
      </c>
      <c r="AR35" s="217">
        <f ca="1">SUM(Y35:AQ35)</f>
        <v>0</v>
      </c>
      <c r="AT35" s="223">
        <f t="shared" ref="AT35:BL35" ca="1" si="82">AT34</f>
        <v>0</v>
      </c>
      <c r="AU35" s="223">
        <f t="shared" ca="1" si="82"/>
        <v>0</v>
      </c>
      <c r="AV35" s="223">
        <f t="shared" ca="1" si="82"/>
        <v>0</v>
      </c>
      <c r="AW35" s="223">
        <f t="shared" ca="1" si="82"/>
        <v>0</v>
      </c>
      <c r="AX35" s="223">
        <f t="shared" ca="1" si="82"/>
        <v>0</v>
      </c>
      <c r="AY35" s="223">
        <f t="shared" ca="1" si="82"/>
        <v>0</v>
      </c>
      <c r="AZ35" s="223">
        <f t="shared" ca="1" si="82"/>
        <v>0</v>
      </c>
      <c r="BA35" s="223">
        <f t="shared" ca="1" si="82"/>
        <v>0</v>
      </c>
      <c r="BB35" s="223">
        <f t="shared" ca="1" si="82"/>
        <v>0</v>
      </c>
      <c r="BC35" s="223">
        <f t="shared" ca="1" si="82"/>
        <v>0</v>
      </c>
      <c r="BD35" s="223">
        <f t="shared" ca="1" si="82"/>
        <v>0</v>
      </c>
      <c r="BE35" s="223">
        <f t="shared" ca="1" si="82"/>
        <v>0</v>
      </c>
      <c r="BF35" s="223">
        <f t="shared" ca="1" si="82"/>
        <v>0</v>
      </c>
      <c r="BG35" s="223">
        <f t="shared" ca="1" si="82"/>
        <v>0</v>
      </c>
      <c r="BH35" s="223">
        <f t="shared" ca="1" si="82"/>
        <v>0</v>
      </c>
      <c r="BI35" s="223">
        <f t="shared" ca="1" si="82"/>
        <v>0</v>
      </c>
      <c r="BJ35" s="223">
        <f t="shared" ca="1" si="82"/>
        <v>0</v>
      </c>
      <c r="BK35" s="223">
        <f ca="1">BK34</f>
        <v>0</v>
      </c>
      <c r="BL35" s="223">
        <f t="shared" ca="1" si="82"/>
        <v>0</v>
      </c>
      <c r="BM35" s="223">
        <f ca="1">SUM(AT35:BL35)</f>
        <v>0</v>
      </c>
      <c r="BO35" s="235">
        <f ca="1">BO34</f>
        <v>0</v>
      </c>
      <c r="BP35" s="235">
        <f ca="1">BP34</f>
        <v>0</v>
      </c>
      <c r="BQ35" s="235">
        <f ca="1">SUM(BO35:BP35)</f>
        <v>0</v>
      </c>
      <c r="BS35" s="55">
        <f t="shared" ca="1" si="8"/>
        <v>0</v>
      </c>
      <c r="BT35" s="55"/>
      <c r="BU35" s="1021"/>
      <c r="BV35" s="485">
        <f t="shared" ref="BV35:DM35" ca="1" si="83">BV34</f>
        <v>0</v>
      </c>
      <c r="BW35" s="485">
        <f t="shared" ca="1" si="83"/>
        <v>0</v>
      </c>
      <c r="BX35" s="485">
        <f t="shared" ca="1" si="83"/>
        <v>0</v>
      </c>
      <c r="BY35" s="485">
        <f t="shared" ca="1" si="83"/>
        <v>0</v>
      </c>
      <c r="BZ35" s="485">
        <f t="shared" ca="1" si="83"/>
        <v>0</v>
      </c>
      <c r="CA35" s="485">
        <f t="shared" ca="1" si="83"/>
        <v>0</v>
      </c>
      <c r="CB35" s="485">
        <f t="shared" ca="1" si="83"/>
        <v>0</v>
      </c>
      <c r="CC35" s="485">
        <f t="shared" ca="1" si="83"/>
        <v>0</v>
      </c>
      <c r="CD35" s="485">
        <f t="shared" ca="1" si="83"/>
        <v>0</v>
      </c>
      <c r="CE35" s="485">
        <f t="shared" ca="1" si="83"/>
        <v>0</v>
      </c>
      <c r="CF35" s="485">
        <f t="shared" ca="1" si="83"/>
        <v>0</v>
      </c>
      <c r="CG35" s="485">
        <f t="shared" ca="1" si="83"/>
        <v>0</v>
      </c>
      <c r="CH35" s="485">
        <f t="shared" ca="1" si="83"/>
        <v>0</v>
      </c>
      <c r="CI35" s="485">
        <f t="shared" ca="1" si="83"/>
        <v>0</v>
      </c>
      <c r="CJ35" s="485">
        <f t="shared" ca="1" si="83"/>
        <v>0</v>
      </c>
      <c r="CK35" s="485">
        <f t="shared" ca="1" si="83"/>
        <v>0</v>
      </c>
      <c r="CL35" s="485">
        <f t="shared" ca="1" si="83"/>
        <v>0</v>
      </c>
      <c r="CM35" s="485">
        <f t="shared" ca="1" si="83"/>
        <v>0</v>
      </c>
      <c r="CN35" s="485">
        <f t="shared" ca="1" si="83"/>
        <v>0</v>
      </c>
      <c r="CO35" s="485">
        <f t="shared" ca="1" si="83"/>
        <v>0</v>
      </c>
      <c r="CP35" s="485">
        <f t="shared" ca="1" si="83"/>
        <v>0</v>
      </c>
      <c r="CQ35" s="485">
        <f t="shared" ca="1" si="83"/>
        <v>0</v>
      </c>
      <c r="CR35" s="485">
        <f t="shared" ca="1" si="83"/>
        <v>0</v>
      </c>
      <c r="CS35" s="485">
        <f t="shared" ca="1" si="83"/>
        <v>0</v>
      </c>
      <c r="CT35" s="485">
        <f t="shared" ca="1" si="83"/>
        <v>0</v>
      </c>
      <c r="CU35" s="485">
        <f t="shared" ca="1" si="83"/>
        <v>0</v>
      </c>
      <c r="CV35" s="485">
        <f t="shared" ca="1" si="83"/>
        <v>0</v>
      </c>
      <c r="CW35" s="485">
        <f t="shared" ca="1" si="83"/>
        <v>0</v>
      </c>
      <c r="CX35" s="485">
        <f t="shared" ca="1" si="83"/>
        <v>0</v>
      </c>
      <c r="CY35" s="485">
        <f t="shared" ca="1" si="83"/>
        <v>0</v>
      </c>
      <c r="CZ35" s="485">
        <f t="shared" ca="1" si="83"/>
        <v>0</v>
      </c>
      <c r="DA35" s="485">
        <f t="shared" ca="1" si="83"/>
        <v>0</v>
      </c>
      <c r="DB35" s="485">
        <f t="shared" ca="1" si="83"/>
        <v>0</v>
      </c>
      <c r="DC35" s="485">
        <f t="shared" ca="1" si="83"/>
        <v>0</v>
      </c>
      <c r="DD35" s="485">
        <f t="shared" ca="1" si="83"/>
        <v>0</v>
      </c>
      <c r="DE35" s="485">
        <f t="shared" ca="1" si="83"/>
        <v>0</v>
      </c>
      <c r="DF35" s="485">
        <f t="shared" ca="1" si="83"/>
        <v>0</v>
      </c>
      <c r="DG35" s="485">
        <f t="shared" ca="1" si="83"/>
        <v>0</v>
      </c>
      <c r="DH35" s="485">
        <f t="shared" ca="1" si="83"/>
        <v>0</v>
      </c>
      <c r="DI35" s="485">
        <f t="shared" ca="1" si="83"/>
        <v>0</v>
      </c>
      <c r="DJ35" s="485">
        <f t="shared" ca="1" si="83"/>
        <v>0</v>
      </c>
      <c r="DK35" s="485">
        <f t="shared" ca="1" si="83"/>
        <v>0</v>
      </c>
      <c r="DL35" s="485">
        <f t="shared" ca="1" si="83"/>
        <v>0</v>
      </c>
      <c r="DM35" s="485">
        <f t="shared" ca="1" si="83"/>
        <v>0</v>
      </c>
      <c r="DO35" s="136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3"/>
      <c r="E36" s="53"/>
      <c r="G36" s="261"/>
      <c r="H36" s="261"/>
      <c r="I36" s="261"/>
      <c r="J36" s="261"/>
      <c r="K36" s="261"/>
      <c r="L36" s="261"/>
      <c r="M36" s="261"/>
      <c r="N36" s="261"/>
      <c r="O36" s="261"/>
      <c r="P36" s="261"/>
      <c r="Q36" s="261"/>
      <c r="R36" s="261"/>
      <c r="S36" s="261"/>
      <c r="T36" s="261"/>
      <c r="U36" s="261"/>
      <c r="V36" s="261"/>
      <c r="W36" s="261"/>
      <c r="Y36" s="217"/>
      <c r="Z36" s="217"/>
      <c r="AA36" s="217"/>
      <c r="AB36" s="217"/>
      <c r="AC36" s="217"/>
      <c r="AD36" s="217"/>
      <c r="AE36" s="217"/>
      <c r="AF36" s="217"/>
      <c r="AG36" s="217"/>
      <c r="AH36" s="217"/>
      <c r="AI36" s="217"/>
      <c r="AJ36" s="217"/>
      <c r="AK36" s="217"/>
      <c r="AL36" s="217"/>
      <c r="AM36" s="217"/>
      <c r="AN36" s="217"/>
      <c r="AO36" s="217"/>
      <c r="AP36" s="217"/>
      <c r="AQ36" s="217"/>
      <c r="AR36" s="217"/>
      <c r="AT36" s="223"/>
      <c r="AU36" s="223"/>
      <c r="AV36" s="223"/>
      <c r="AW36" s="223"/>
      <c r="AX36" s="223"/>
      <c r="AY36" s="223"/>
      <c r="AZ36" s="223"/>
      <c r="BA36" s="223"/>
      <c r="BB36" s="223"/>
      <c r="BC36" s="223"/>
      <c r="BD36" s="223"/>
      <c r="BE36" s="223"/>
      <c r="BF36" s="223"/>
      <c r="BG36" s="223"/>
      <c r="BH36" s="223"/>
      <c r="BI36" s="223"/>
      <c r="BJ36" s="223"/>
      <c r="BK36" s="223"/>
      <c r="BL36" s="223"/>
      <c r="BM36" s="223"/>
      <c r="BO36" s="235"/>
      <c r="BP36" s="235"/>
      <c r="BQ36" s="235"/>
      <c r="BS36" s="55">
        <f t="shared" si="8"/>
        <v>0</v>
      </c>
      <c r="BT36" s="55"/>
      <c r="BU36" s="18"/>
      <c r="BV36" s="484"/>
      <c r="BW36" s="485"/>
      <c r="BX36" s="485"/>
      <c r="BY36" s="485"/>
      <c r="BZ36" s="485"/>
      <c r="CA36" s="485"/>
      <c r="CB36" s="485"/>
      <c r="CC36" s="485"/>
      <c r="CD36" s="485"/>
      <c r="CE36" s="485"/>
      <c r="CF36" s="485"/>
      <c r="CG36" s="485"/>
      <c r="CH36" s="485"/>
      <c r="CI36" s="485"/>
      <c r="CJ36" s="485"/>
      <c r="CK36" s="485"/>
      <c r="CL36" s="485"/>
      <c r="CM36" s="485"/>
      <c r="CN36" s="485"/>
      <c r="CO36" s="485"/>
      <c r="CP36" s="485"/>
      <c r="CQ36" s="485"/>
      <c r="CR36" s="485"/>
      <c r="CS36" s="485"/>
      <c r="CT36" s="485"/>
      <c r="CU36" s="485"/>
      <c r="CV36" s="485"/>
      <c r="CW36" s="485"/>
      <c r="CX36" s="485"/>
      <c r="CY36" s="485"/>
      <c r="CZ36" s="485"/>
      <c r="DA36" s="485"/>
      <c r="DB36" s="485"/>
      <c r="DC36" s="485"/>
      <c r="DD36" s="485"/>
      <c r="DE36" s="485"/>
      <c r="DF36" s="485"/>
      <c r="DG36" s="485"/>
      <c r="DH36" s="485"/>
      <c r="DI36" s="485"/>
      <c r="DJ36" s="485"/>
      <c r="DK36" s="485"/>
      <c r="DL36" s="485"/>
      <c r="DM36" s="485"/>
      <c r="DO36" s="136">
        <f t="shared" si="33"/>
        <v>0</v>
      </c>
    </row>
    <row r="37" spans="1:119" s="75" customFormat="1" ht="12.75" hidden="1" customHeight="1" outlineLevel="1">
      <c r="A37" s="487"/>
      <c r="B37" s="487"/>
      <c r="C37" s="77"/>
      <c r="D37" s="483"/>
      <c r="E37" s="252"/>
      <c r="G37" s="262">
        <f t="shared" ref="G37:V37" ca="1" si="84">IFERROR(INDEX(INDIRECT($C37&amp;".Outputs["&amp;this.Year&amp;"]"), MATCH(G$5, INDIRECT($C37&amp;".Outputs[Vector]"), 0)), 0)</f>
        <v>0</v>
      </c>
      <c r="H37" s="262">
        <f t="shared" ca="1" si="84"/>
        <v>0</v>
      </c>
      <c r="I37" s="262"/>
      <c r="J37" s="262"/>
      <c r="K37" s="262">
        <f t="shared" ca="1" si="84"/>
        <v>0</v>
      </c>
      <c r="L37" s="262">
        <f t="shared" ca="1" si="84"/>
        <v>0</v>
      </c>
      <c r="M37" s="262">
        <f t="shared" ca="1" si="84"/>
        <v>0</v>
      </c>
      <c r="N37" s="262">
        <f t="shared" ca="1" si="84"/>
        <v>0</v>
      </c>
      <c r="O37" s="262"/>
      <c r="P37" s="262"/>
      <c r="Q37" s="262"/>
      <c r="R37" s="262">
        <f t="shared" ca="1" si="84"/>
        <v>0</v>
      </c>
      <c r="S37" s="262">
        <f t="shared" ca="1" si="84"/>
        <v>0</v>
      </c>
      <c r="T37" s="262">
        <f t="shared" ca="1" si="84"/>
        <v>0</v>
      </c>
      <c r="U37" s="262"/>
      <c r="V37" s="262">
        <f t="shared" ca="1" si="84"/>
        <v>0</v>
      </c>
      <c r="W37" s="260">
        <f ca="1">SUM(G37:V37)</f>
        <v>0</v>
      </c>
      <c r="Y37" s="270">
        <f t="shared" ref="Y37:BL37" ca="1" si="85">IFERROR(INDEX(INDIRECT($C37&amp;".Outputs["&amp;this.Year&amp;"]"), MATCH(Y$5, INDIRECT($C37&amp;".Outputs[Vector]"), 0)), 0)</f>
        <v>0</v>
      </c>
      <c r="Z37" s="270">
        <f t="shared" ca="1" si="85"/>
        <v>0</v>
      </c>
      <c r="AA37" s="270">
        <f t="shared" ca="1" si="85"/>
        <v>0</v>
      </c>
      <c r="AB37" s="270">
        <f t="shared" ca="1" si="85"/>
        <v>0</v>
      </c>
      <c r="AC37" s="270">
        <f t="shared" ca="1" si="85"/>
        <v>0</v>
      </c>
      <c r="AD37" s="270">
        <f ca="1">IFERROR(INDEX(INDIRECT($C37&amp;".Outputs["&amp;this.Year&amp;"]"), MATCH(AD$5, INDIRECT($C37&amp;".Outputs[Vector]"), 0)), 0)</f>
        <v>0</v>
      </c>
      <c r="AE37" s="270">
        <f ca="1">IFERROR(INDEX(INDIRECT($C37&amp;".Outputs["&amp;this.Year&amp;"]"), MATCH(AE$5, INDIRECT($C37&amp;".Outputs[Vector]"), 0)), 0)</f>
        <v>0</v>
      </c>
      <c r="AF37" s="270">
        <f ca="1">IFERROR(INDEX(INDIRECT($C37&amp;".Outputs["&amp;this.Year&amp;"]"), MATCH(AF$5, INDIRECT($C37&amp;".Outputs[Vector]"), 0)), 0)</f>
        <v>0</v>
      </c>
      <c r="AG37" s="270">
        <f t="shared" ca="1" si="85"/>
        <v>0</v>
      </c>
      <c r="AH37" s="270">
        <f t="shared" ca="1" si="85"/>
        <v>0</v>
      </c>
      <c r="AI37" s="270">
        <f t="shared" ca="1" si="85"/>
        <v>0</v>
      </c>
      <c r="AJ37" s="270">
        <f t="shared" ca="1" si="85"/>
        <v>0</v>
      </c>
      <c r="AK37" s="270">
        <f t="shared" ca="1" si="85"/>
        <v>0</v>
      </c>
      <c r="AL37" s="270">
        <f t="shared" ca="1" si="85"/>
        <v>0</v>
      </c>
      <c r="AM37" s="270">
        <f t="shared" ca="1" si="85"/>
        <v>0</v>
      </c>
      <c r="AN37" s="270">
        <f t="shared" ca="1" si="85"/>
        <v>0</v>
      </c>
      <c r="AO37" s="270">
        <f t="shared" ca="1" si="85"/>
        <v>0</v>
      </c>
      <c r="AP37" s="270">
        <f t="shared" ca="1" si="85"/>
        <v>0</v>
      </c>
      <c r="AQ37" s="270">
        <f t="shared" ca="1" si="85"/>
        <v>0</v>
      </c>
      <c r="AR37" s="269">
        <f ca="1">SUM(Y37:AQ37)</f>
        <v>0</v>
      </c>
      <c r="AT37" s="279">
        <f t="shared" ref="AT37:BB37" ca="1" si="86">IFERROR(INDEX(INDIRECT($C37&amp;".Outputs["&amp;this.Year&amp;"]"), MATCH(AT$5, INDIRECT($C37&amp;".Outputs[Vector]"), 0)), 0)</f>
        <v>0</v>
      </c>
      <c r="AU37" s="279">
        <f t="shared" ca="1" si="86"/>
        <v>0</v>
      </c>
      <c r="AV37" s="279">
        <f t="shared" ca="1" si="86"/>
        <v>0</v>
      </c>
      <c r="AW37" s="279">
        <f t="shared" ca="1" si="86"/>
        <v>0</v>
      </c>
      <c r="AX37" s="279">
        <f t="shared" ca="1" si="86"/>
        <v>0</v>
      </c>
      <c r="AY37" s="279">
        <f t="shared" ca="1" si="86"/>
        <v>0</v>
      </c>
      <c r="AZ37" s="279">
        <f t="shared" ca="1" si="86"/>
        <v>0</v>
      </c>
      <c r="BA37" s="279">
        <f t="shared" ca="1" si="86"/>
        <v>0</v>
      </c>
      <c r="BB37" s="279">
        <f t="shared" ca="1" si="86"/>
        <v>0</v>
      </c>
      <c r="BC37" s="279">
        <f t="shared" ca="1" si="85"/>
        <v>0</v>
      </c>
      <c r="BD37" s="279">
        <f t="shared" ca="1" si="85"/>
        <v>0</v>
      </c>
      <c r="BE37" s="279">
        <f t="shared" ca="1" si="85"/>
        <v>0</v>
      </c>
      <c r="BF37" s="279">
        <f t="shared" ca="1" si="85"/>
        <v>0</v>
      </c>
      <c r="BG37" s="279">
        <f t="shared" ca="1" si="85"/>
        <v>0</v>
      </c>
      <c r="BH37" s="279">
        <f t="shared" ca="1" si="85"/>
        <v>0</v>
      </c>
      <c r="BI37" s="279">
        <f t="shared" ca="1" si="85"/>
        <v>0</v>
      </c>
      <c r="BJ37" s="279">
        <f t="shared" ca="1" si="85"/>
        <v>0</v>
      </c>
      <c r="BK37" s="279">
        <f t="shared" ca="1" si="85"/>
        <v>0</v>
      </c>
      <c r="BL37" s="279">
        <f t="shared" ca="1" si="85"/>
        <v>0</v>
      </c>
      <c r="BM37" s="253">
        <f ca="1">SUM(AT37:BL37)</f>
        <v>0</v>
      </c>
      <c r="BO37" s="275">
        <f ca="1">IFERROR(INDEX(INDIRECT($C37&amp;".Outputs["&amp;this.Year&amp;"]"), MATCH(BO$5, INDIRECT($C37&amp;".Outputs[Vector]"), 0)), 0)</f>
        <v>0</v>
      </c>
      <c r="BP37" s="275">
        <f ca="1">IFERROR(INDEX(INDIRECT($C37&amp;".Outputs["&amp;this.Year&amp;"]"), MATCH(BP$5, INDIRECT($C37&amp;".Outputs[Vector]"), 0)), 0)</f>
        <v>0</v>
      </c>
      <c r="BQ37" s="274">
        <f ca="1">SUM(BO37:BP37)</f>
        <v>0</v>
      </c>
      <c r="BS37" s="121">
        <f t="shared" ca="1" si="8"/>
        <v>0</v>
      </c>
      <c r="BT37" s="121"/>
      <c r="BU37" s="1021"/>
      <c r="BV37" s="488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89">
        <f t="shared" ca="1" si="87"/>
        <v>0</v>
      </c>
      <c r="BX37" s="489">
        <f t="shared" ca="1" si="87"/>
        <v>0</v>
      </c>
      <c r="BY37" s="489">
        <f t="shared" ca="1" si="87"/>
        <v>0</v>
      </c>
      <c r="BZ37" s="489">
        <f t="shared" ca="1" si="87"/>
        <v>0</v>
      </c>
      <c r="CA37" s="489">
        <f t="shared" ca="1" si="87"/>
        <v>0</v>
      </c>
      <c r="CB37" s="489">
        <f t="shared" ca="1" si="87"/>
        <v>0</v>
      </c>
      <c r="CC37" s="489">
        <f t="shared" ca="1" si="87"/>
        <v>0</v>
      </c>
      <c r="CD37" s="489">
        <f t="shared" ca="1" si="87"/>
        <v>0</v>
      </c>
      <c r="CE37" s="489">
        <f t="shared" ca="1" si="87"/>
        <v>0</v>
      </c>
      <c r="CF37" s="489">
        <f t="shared" ca="1" si="87"/>
        <v>0</v>
      </c>
      <c r="CG37" s="489">
        <f t="shared" ca="1" si="87"/>
        <v>0</v>
      </c>
      <c r="CH37" s="489">
        <f t="shared" ca="1" si="87"/>
        <v>0</v>
      </c>
      <c r="CI37" s="489">
        <f t="shared" ca="1" si="87"/>
        <v>0</v>
      </c>
      <c r="CJ37" s="489">
        <f t="shared" ca="1" si="87"/>
        <v>0</v>
      </c>
      <c r="CK37" s="489">
        <f t="shared" ca="1" si="87"/>
        <v>0</v>
      </c>
      <c r="CL37" s="489">
        <f t="shared" ca="1" si="87"/>
        <v>0</v>
      </c>
      <c r="CM37" s="489">
        <f t="shared" ca="1" si="87"/>
        <v>0</v>
      </c>
      <c r="CN37" s="489">
        <f t="shared" ca="1" si="87"/>
        <v>0</v>
      </c>
      <c r="CO37" s="489">
        <f t="shared" ca="1" si="87"/>
        <v>0</v>
      </c>
      <c r="CP37" s="489">
        <f t="shared" ca="1" si="87"/>
        <v>0</v>
      </c>
      <c r="CQ37" s="489">
        <f t="shared" ca="1" si="87"/>
        <v>0</v>
      </c>
      <c r="CR37" s="489">
        <f t="shared" ca="1" si="87"/>
        <v>0</v>
      </c>
      <c r="CS37" s="489">
        <f t="shared" ca="1" si="87"/>
        <v>0</v>
      </c>
      <c r="CT37" s="489">
        <f t="shared" ca="1" si="87"/>
        <v>0</v>
      </c>
      <c r="CU37" s="489">
        <f t="shared" ca="1" si="87"/>
        <v>0</v>
      </c>
      <c r="CV37" s="489">
        <f t="shared" ca="1" si="87"/>
        <v>0</v>
      </c>
      <c r="CW37" s="489">
        <f t="shared" ca="1" si="87"/>
        <v>0</v>
      </c>
      <c r="CX37" s="489">
        <f t="shared" ca="1" si="87"/>
        <v>0</v>
      </c>
      <c r="CY37" s="489">
        <f t="shared" ca="1" si="87"/>
        <v>0</v>
      </c>
      <c r="CZ37" s="489">
        <f t="shared" ca="1" si="87"/>
        <v>0</v>
      </c>
      <c r="DA37" s="489">
        <f t="shared" ca="1" si="87"/>
        <v>0</v>
      </c>
      <c r="DB37" s="489">
        <f t="shared" ca="1" si="87"/>
        <v>0</v>
      </c>
      <c r="DC37" s="489">
        <f t="shared" ca="1" si="87"/>
        <v>0</v>
      </c>
      <c r="DD37" s="489">
        <f t="shared" ca="1" si="87"/>
        <v>0</v>
      </c>
      <c r="DE37" s="489">
        <f t="shared" ca="1" si="87"/>
        <v>0</v>
      </c>
      <c r="DF37" s="489">
        <f t="shared" ca="1" si="87"/>
        <v>0</v>
      </c>
      <c r="DG37" s="489">
        <f t="shared" ca="1" si="87"/>
        <v>0</v>
      </c>
      <c r="DH37" s="489">
        <f t="shared" ca="1" si="87"/>
        <v>0</v>
      </c>
      <c r="DI37" s="489">
        <f t="shared" ca="1" si="87"/>
        <v>0</v>
      </c>
      <c r="DJ37" s="489">
        <f t="shared" ca="1" si="87"/>
        <v>0</v>
      </c>
      <c r="DK37" s="489">
        <f t="shared" ca="1" si="87"/>
        <v>0</v>
      </c>
      <c r="DL37" s="489">
        <f t="shared" ca="1" si="87"/>
        <v>0</v>
      </c>
      <c r="DM37" s="489">
        <f t="shared" ca="1" si="87"/>
        <v>0</v>
      </c>
      <c r="DO37" s="136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1">
        <f t="shared" ref="G38:V38" ca="1" si="88">G37</f>
        <v>0</v>
      </c>
      <c r="H38" s="261">
        <f t="shared" ca="1" si="88"/>
        <v>0</v>
      </c>
      <c r="I38" s="261"/>
      <c r="J38" s="261"/>
      <c r="K38" s="261">
        <f t="shared" ca="1" si="88"/>
        <v>0</v>
      </c>
      <c r="L38" s="261">
        <f t="shared" ca="1" si="88"/>
        <v>0</v>
      </c>
      <c r="M38" s="261">
        <f t="shared" ca="1" si="88"/>
        <v>0</v>
      </c>
      <c r="N38" s="261">
        <f t="shared" ca="1" si="88"/>
        <v>0</v>
      </c>
      <c r="O38" s="261"/>
      <c r="P38" s="261"/>
      <c r="Q38" s="261"/>
      <c r="R38" s="261">
        <f t="shared" ca="1" si="88"/>
        <v>0</v>
      </c>
      <c r="S38" s="261">
        <f t="shared" ca="1" si="88"/>
        <v>0</v>
      </c>
      <c r="T38" s="261">
        <f t="shared" ca="1" si="88"/>
        <v>0</v>
      </c>
      <c r="U38" s="261"/>
      <c r="V38" s="261">
        <f t="shared" ca="1" si="88"/>
        <v>0</v>
      </c>
      <c r="W38" s="261">
        <f ca="1">SUM(G38:V38)</f>
        <v>0</v>
      </c>
      <c r="Y38" s="217">
        <f t="shared" ref="Y38:AQ38" ca="1" si="89">Y37</f>
        <v>0</v>
      </c>
      <c r="Z38" s="217">
        <f t="shared" ca="1" si="89"/>
        <v>0</v>
      </c>
      <c r="AA38" s="217">
        <f t="shared" ca="1" si="89"/>
        <v>0</v>
      </c>
      <c r="AB38" s="217">
        <f t="shared" ca="1" si="89"/>
        <v>0</v>
      </c>
      <c r="AC38" s="217">
        <f t="shared" ca="1" si="89"/>
        <v>0</v>
      </c>
      <c r="AD38" s="217">
        <f ca="1">AD37</f>
        <v>0</v>
      </c>
      <c r="AE38" s="217">
        <f ca="1">AE37</f>
        <v>0</v>
      </c>
      <c r="AF38" s="217">
        <f ca="1">AF37</f>
        <v>0</v>
      </c>
      <c r="AG38" s="217">
        <f t="shared" ca="1" si="89"/>
        <v>0</v>
      </c>
      <c r="AH38" s="217">
        <f t="shared" ca="1" si="89"/>
        <v>0</v>
      </c>
      <c r="AI38" s="217">
        <f t="shared" ca="1" si="89"/>
        <v>0</v>
      </c>
      <c r="AJ38" s="217">
        <f ca="1">AJ37</f>
        <v>0</v>
      </c>
      <c r="AK38" s="217">
        <f ca="1">AK37</f>
        <v>0</v>
      </c>
      <c r="AL38" s="217">
        <f t="shared" ca="1" si="89"/>
        <v>0</v>
      </c>
      <c r="AM38" s="217">
        <f ca="1">AM37</f>
        <v>0</v>
      </c>
      <c r="AN38" s="217">
        <f ca="1">AN37</f>
        <v>0</v>
      </c>
      <c r="AO38" s="217">
        <f ca="1">AO37</f>
        <v>0</v>
      </c>
      <c r="AP38" s="217">
        <f ca="1">AP37</f>
        <v>0</v>
      </c>
      <c r="AQ38" s="217">
        <f t="shared" ca="1" si="89"/>
        <v>0</v>
      </c>
      <c r="AR38" s="217">
        <f ca="1">SUM(Y38:AQ38)</f>
        <v>0</v>
      </c>
      <c r="AT38" s="223">
        <f t="shared" ref="AT38:BL38" ca="1" si="90">AT37</f>
        <v>0</v>
      </c>
      <c r="AU38" s="223">
        <f t="shared" ca="1" si="90"/>
        <v>0</v>
      </c>
      <c r="AV38" s="223">
        <f t="shared" ca="1" si="90"/>
        <v>0</v>
      </c>
      <c r="AW38" s="223">
        <f t="shared" ca="1" si="90"/>
        <v>0</v>
      </c>
      <c r="AX38" s="223">
        <f t="shared" ca="1" si="90"/>
        <v>0</v>
      </c>
      <c r="AY38" s="223">
        <f t="shared" ca="1" si="90"/>
        <v>0</v>
      </c>
      <c r="AZ38" s="223">
        <f t="shared" ca="1" si="90"/>
        <v>0</v>
      </c>
      <c r="BA38" s="223">
        <f t="shared" ca="1" si="90"/>
        <v>0</v>
      </c>
      <c r="BB38" s="223">
        <f t="shared" ca="1" si="90"/>
        <v>0</v>
      </c>
      <c r="BC38" s="223">
        <f t="shared" ca="1" si="90"/>
        <v>0</v>
      </c>
      <c r="BD38" s="223">
        <f t="shared" ca="1" si="90"/>
        <v>0</v>
      </c>
      <c r="BE38" s="223">
        <f t="shared" ca="1" si="90"/>
        <v>0</v>
      </c>
      <c r="BF38" s="223">
        <f t="shared" ca="1" si="90"/>
        <v>0</v>
      </c>
      <c r="BG38" s="223">
        <f t="shared" ca="1" si="90"/>
        <v>0</v>
      </c>
      <c r="BH38" s="223">
        <f t="shared" ca="1" si="90"/>
        <v>0</v>
      </c>
      <c r="BI38" s="223">
        <f t="shared" ca="1" si="90"/>
        <v>0</v>
      </c>
      <c r="BJ38" s="223">
        <f t="shared" ca="1" si="90"/>
        <v>0</v>
      </c>
      <c r="BK38" s="223">
        <f ca="1">BK37</f>
        <v>0</v>
      </c>
      <c r="BL38" s="223">
        <f t="shared" ca="1" si="90"/>
        <v>0</v>
      </c>
      <c r="BM38" s="223">
        <f ca="1">SUM(AT38:BL38)</f>
        <v>0</v>
      </c>
      <c r="BO38" s="235">
        <f ca="1">BO37</f>
        <v>0</v>
      </c>
      <c r="BP38" s="235">
        <f ca="1">BP37</f>
        <v>0</v>
      </c>
      <c r="BQ38" s="235">
        <f ca="1">SUM(BO38:BP38)</f>
        <v>0</v>
      </c>
      <c r="BS38" s="55">
        <f t="shared" ca="1" si="8"/>
        <v>0</v>
      </c>
      <c r="BT38" s="55"/>
      <c r="BU38" s="1021"/>
      <c r="BV38" s="485">
        <f t="shared" ref="BV38:DM38" ca="1" si="91">BV37</f>
        <v>0</v>
      </c>
      <c r="BW38" s="485">
        <f t="shared" ca="1" si="91"/>
        <v>0</v>
      </c>
      <c r="BX38" s="485">
        <f t="shared" ca="1" si="91"/>
        <v>0</v>
      </c>
      <c r="BY38" s="485">
        <f t="shared" ca="1" si="91"/>
        <v>0</v>
      </c>
      <c r="BZ38" s="485">
        <f t="shared" ca="1" si="91"/>
        <v>0</v>
      </c>
      <c r="CA38" s="485">
        <f t="shared" ca="1" si="91"/>
        <v>0</v>
      </c>
      <c r="CB38" s="485">
        <f t="shared" ca="1" si="91"/>
        <v>0</v>
      </c>
      <c r="CC38" s="485">
        <f t="shared" ca="1" si="91"/>
        <v>0</v>
      </c>
      <c r="CD38" s="485">
        <f t="shared" ca="1" si="91"/>
        <v>0</v>
      </c>
      <c r="CE38" s="485">
        <f t="shared" ca="1" si="91"/>
        <v>0</v>
      </c>
      <c r="CF38" s="485">
        <f t="shared" ca="1" si="91"/>
        <v>0</v>
      </c>
      <c r="CG38" s="485">
        <f t="shared" ca="1" si="91"/>
        <v>0</v>
      </c>
      <c r="CH38" s="485">
        <f t="shared" ca="1" si="91"/>
        <v>0</v>
      </c>
      <c r="CI38" s="485">
        <f t="shared" ca="1" si="91"/>
        <v>0</v>
      </c>
      <c r="CJ38" s="485">
        <f t="shared" ca="1" si="91"/>
        <v>0</v>
      </c>
      <c r="CK38" s="485">
        <f t="shared" ca="1" si="91"/>
        <v>0</v>
      </c>
      <c r="CL38" s="485">
        <f t="shared" ca="1" si="91"/>
        <v>0</v>
      </c>
      <c r="CM38" s="485">
        <f t="shared" ca="1" si="91"/>
        <v>0</v>
      </c>
      <c r="CN38" s="485">
        <f t="shared" ca="1" si="91"/>
        <v>0</v>
      </c>
      <c r="CO38" s="485">
        <f t="shared" ca="1" si="91"/>
        <v>0</v>
      </c>
      <c r="CP38" s="485">
        <f t="shared" ca="1" si="91"/>
        <v>0</v>
      </c>
      <c r="CQ38" s="485">
        <f t="shared" ca="1" si="91"/>
        <v>0</v>
      </c>
      <c r="CR38" s="485">
        <f t="shared" ca="1" si="91"/>
        <v>0</v>
      </c>
      <c r="CS38" s="485">
        <f t="shared" ca="1" si="91"/>
        <v>0</v>
      </c>
      <c r="CT38" s="485">
        <f t="shared" ca="1" si="91"/>
        <v>0</v>
      </c>
      <c r="CU38" s="485">
        <f t="shared" ca="1" si="91"/>
        <v>0</v>
      </c>
      <c r="CV38" s="485">
        <f t="shared" ca="1" si="91"/>
        <v>0</v>
      </c>
      <c r="CW38" s="485">
        <f t="shared" ca="1" si="91"/>
        <v>0</v>
      </c>
      <c r="CX38" s="485">
        <f t="shared" ca="1" si="91"/>
        <v>0</v>
      </c>
      <c r="CY38" s="485">
        <f t="shared" ca="1" si="91"/>
        <v>0</v>
      </c>
      <c r="CZ38" s="485">
        <f t="shared" ca="1" si="91"/>
        <v>0</v>
      </c>
      <c r="DA38" s="485">
        <f t="shared" ca="1" si="91"/>
        <v>0</v>
      </c>
      <c r="DB38" s="485">
        <f t="shared" ca="1" si="91"/>
        <v>0</v>
      </c>
      <c r="DC38" s="485">
        <f t="shared" ca="1" si="91"/>
        <v>0</v>
      </c>
      <c r="DD38" s="485">
        <f t="shared" ca="1" si="91"/>
        <v>0</v>
      </c>
      <c r="DE38" s="485">
        <f t="shared" ca="1" si="91"/>
        <v>0</v>
      </c>
      <c r="DF38" s="485">
        <f t="shared" ca="1" si="91"/>
        <v>0</v>
      </c>
      <c r="DG38" s="485">
        <f t="shared" ca="1" si="91"/>
        <v>0</v>
      </c>
      <c r="DH38" s="485">
        <f t="shared" ca="1" si="91"/>
        <v>0</v>
      </c>
      <c r="DI38" s="485">
        <f t="shared" ca="1" si="91"/>
        <v>0</v>
      </c>
      <c r="DJ38" s="485">
        <f t="shared" ca="1" si="91"/>
        <v>0</v>
      </c>
      <c r="DK38" s="485">
        <f t="shared" ca="1" si="91"/>
        <v>0</v>
      </c>
      <c r="DL38" s="485">
        <f t="shared" ca="1" si="91"/>
        <v>0</v>
      </c>
      <c r="DM38" s="485">
        <f t="shared" ca="1" si="91"/>
        <v>0</v>
      </c>
      <c r="DO38" s="136">
        <f t="shared" ca="1" si="33"/>
        <v>0</v>
      </c>
    </row>
    <row r="39" spans="1:119" s="75" customFormat="1" ht="6" customHeight="1">
      <c r="C39" s="56"/>
      <c r="D39" s="483"/>
      <c r="E39" s="51"/>
      <c r="G39" s="261"/>
      <c r="H39" s="261"/>
      <c r="I39" s="261"/>
      <c r="J39" s="261"/>
      <c r="K39" s="261"/>
      <c r="L39" s="261"/>
      <c r="M39" s="261"/>
      <c r="N39" s="261"/>
      <c r="O39" s="261"/>
      <c r="P39" s="261"/>
      <c r="Q39" s="261"/>
      <c r="R39" s="261"/>
      <c r="S39" s="261"/>
      <c r="T39" s="261"/>
      <c r="U39" s="261"/>
      <c r="V39" s="261"/>
      <c r="W39" s="261"/>
      <c r="Y39" s="217"/>
      <c r="Z39" s="217"/>
      <c r="AA39" s="217"/>
      <c r="AB39" s="217"/>
      <c r="AC39" s="217"/>
      <c r="AD39" s="217"/>
      <c r="AE39" s="217"/>
      <c r="AF39" s="217"/>
      <c r="AG39" s="217"/>
      <c r="AH39" s="217"/>
      <c r="AI39" s="217"/>
      <c r="AJ39" s="217"/>
      <c r="AK39" s="217"/>
      <c r="AL39" s="217"/>
      <c r="AM39" s="217"/>
      <c r="AN39" s="217"/>
      <c r="AO39" s="217"/>
      <c r="AP39" s="217"/>
      <c r="AQ39" s="217"/>
      <c r="AR39" s="217"/>
      <c r="AT39" s="223"/>
      <c r="AU39" s="223"/>
      <c r="AV39" s="223"/>
      <c r="AW39" s="223"/>
      <c r="AX39" s="223"/>
      <c r="AY39" s="223"/>
      <c r="AZ39" s="223"/>
      <c r="BA39" s="223"/>
      <c r="BB39" s="223"/>
      <c r="BC39" s="223"/>
      <c r="BD39" s="223"/>
      <c r="BE39" s="223"/>
      <c r="BF39" s="223"/>
      <c r="BG39" s="223"/>
      <c r="BH39" s="223"/>
      <c r="BI39" s="223"/>
      <c r="BJ39" s="223"/>
      <c r="BK39" s="223"/>
      <c r="BL39" s="223"/>
      <c r="BM39" s="223">
        <f>SUM(AT39:BL39)</f>
        <v>0</v>
      </c>
      <c r="BO39" s="235"/>
      <c r="BP39" s="235"/>
      <c r="BQ39" s="235"/>
      <c r="BS39" s="55">
        <f t="shared" si="8"/>
        <v>0</v>
      </c>
      <c r="BT39" s="55"/>
      <c r="BV39" s="485"/>
      <c r="BW39" s="485"/>
      <c r="BX39" s="485"/>
      <c r="BY39" s="485"/>
      <c r="BZ39" s="485"/>
      <c r="CA39" s="485"/>
      <c r="CB39" s="485"/>
      <c r="CC39" s="485"/>
      <c r="CD39" s="485"/>
      <c r="CE39" s="485"/>
      <c r="CF39" s="485"/>
      <c r="CG39" s="485"/>
      <c r="CH39" s="485"/>
      <c r="CI39" s="485"/>
      <c r="CJ39" s="485"/>
      <c r="CK39" s="485"/>
      <c r="CL39" s="485"/>
      <c r="CM39" s="485"/>
      <c r="CN39" s="485"/>
      <c r="CO39" s="485"/>
      <c r="CP39" s="485"/>
      <c r="CQ39" s="485"/>
      <c r="CR39" s="485"/>
      <c r="CS39" s="485"/>
      <c r="CT39" s="485"/>
      <c r="CU39" s="485"/>
      <c r="CV39" s="485"/>
      <c r="CW39" s="485"/>
      <c r="CX39" s="485"/>
      <c r="CY39" s="485"/>
      <c r="CZ39" s="485"/>
      <c r="DA39" s="485"/>
      <c r="DB39" s="485"/>
      <c r="DC39" s="485"/>
      <c r="DD39" s="485"/>
      <c r="DE39" s="485"/>
      <c r="DF39" s="485"/>
      <c r="DG39" s="485"/>
      <c r="DH39" s="485"/>
      <c r="DI39" s="485"/>
      <c r="DJ39" s="485"/>
      <c r="DK39" s="485"/>
      <c r="DL39" s="485"/>
      <c r="DM39" s="485"/>
      <c r="DO39" s="136"/>
    </row>
    <row r="40" spans="1:119" s="75" customFormat="1" ht="15.75">
      <c r="B40" s="81"/>
      <c r="C40" s="716" t="s">
        <v>662</v>
      </c>
      <c r="D40" s="67" t="s">
        <v>192</v>
      </c>
      <c r="E40" s="68"/>
      <c r="G40" s="263">
        <f ca="1">G$11+G$25+G$28+G$32+G$35+G$38</f>
        <v>108.67445219642813</v>
      </c>
      <c r="H40" s="263">
        <f t="shared" ref="H40:V40" ca="1" si="92">H$16+H$25+H$28+H$32+H$35+H$38</f>
        <v>104.93756827149994</v>
      </c>
      <c r="I40" s="263">
        <f t="shared" ca="1" si="92"/>
        <v>136.30237648933144</v>
      </c>
      <c r="J40" s="263">
        <f t="shared" ca="1" si="92"/>
        <v>164.66660005388817</v>
      </c>
      <c r="K40" s="263">
        <f t="shared" ca="1" si="92"/>
        <v>35.629188544295033</v>
      </c>
      <c r="L40" s="263">
        <f t="shared" ca="1" si="92"/>
        <v>78.664859181614844</v>
      </c>
      <c r="M40" s="263">
        <f t="shared" ca="1" si="92"/>
        <v>1.3196674338909677</v>
      </c>
      <c r="N40" s="263">
        <f t="shared" ca="1" si="92"/>
        <v>44.566822959939799</v>
      </c>
      <c r="O40" s="263">
        <f t="shared" ca="1" si="92"/>
        <v>1035.1756732368576</v>
      </c>
      <c r="P40" s="263">
        <f t="shared" ca="1" si="92"/>
        <v>9.1154941195236781</v>
      </c>
      <c r="Q40" s="263">
        <f t="shared" ca="1" si="92"/>
        <v>19.853462611180532</v>
      </c>
      <c r="R40" s="263">
        <f t="shared" ca="1" si="92"/>
        <v>0</v>
      </c>
      <c r="S40" s="263">
        <f t="shared" ca="1" si="92"/>
        <v>0</v>
      </c>
      <c r="T40" s="263">
        <f t="shared" ca="1" si="92"/>
        <v>0</v>
      </c>
      <c r="U40" s="263">
        <f t="shared" ca="1" si="92"/>
        <v>2538.0031464276558</v>
      </c>
      <c r="V40" s="263">
        <f t="shared" ca="1" si="92"/>
        <v>0</v>
      </c>
      <c r="W40" s="263">
        <f ca="1">W$16+W$25+W$28+W$32+W$35+W$38</f>
        <v>4276.9093115261057</v>
      </c>
      <c r="Y40" s="254">
        <f ca="1">Y$16+Y$25+Y$28+Y$32+Y$35+Y$38</f>
        <v>-1324.0026511086355</v>
      </c>
      <c r="Z40" s="254">
        <f t="shared" ref="Z40:AQ40" ca="1" si="93">Z$16+Z$25+Z$28+Z$32+Z$35+Z$38</f>
        <v>0</v>
      </c>
      <c r="AA40" s="254">
        <f t="shared" ca="1" si="93"/>
        <v>-1353.2421063887159</v>
      </c>
      <c r="AB40" s="254">
        <f t="shared" ca="1" si="93"/>
        <v>-1159.8398001686674</v>
      </c>
      <c r="AC40" s="254">
        <f t="shared" ca="1" si="93"/>
        <v>-225.60581785455773</v>
      </c>
      <c r="AD40" s="254">
        <f t="shared" ca="1" si="93"/>
        <v>0</v>
      </c>
      <c r="AE40" s="254">
        <f t="shared" ca="1" si="93"/>
        <v>0</v>
      </c>
      <c r="AF40" s="254">
        <f t="shared" ca="1" si="93"/>
        <v>-5.8331901730078746E-2</v>
      </c>
      <c r="AG40" s="254">
        <f t="shared" ca="1" si="93"/>
        <v>0</v>
      </c>
      <c r="AH40" s="254">
        <f t="shared" ca="1" si="93"/>
        <v>0</v>
      </c>
      <c r="AI40" s="254">
        <f t="shared" ca="1" si="93"/>
        <v>0</v>
      </c>
      <c r="AJ40" s="254">
        <f t="shared" ca="1" si="93"/>
        <v>0</v>
      </c>
      <c r="AK40" s="254">
        <f t="shared" ca="1" si="93"/>
        <v>0</v>
      </c>
      <c r="AL40" s="254">
        <f t="shared" ca="1" si="93"/>
        <v>-213.44519059153808</v>
      </c>
      <c r="AM40" s="254">
        <f t="shared" ca="1" si="93"/>
        <v>0</v>
      </c>
      <c r="AN40" s="254">
        <f t="shared" ca="1" si="93"/>
        <v>0</v>
      </c>
      <c r="AO40" s="254">
        <f t="shared" ca="1" si="93"/>
        <v>0</v>
      </c>
      <c r="AP40" s="254">
        <f t="shared" ca="1" si="93"/>
        <v>0</v>
      </c>
      <c r="AQ40" s="254">
        <f t="shared" ca="1" si="93"/>
        <v>0</v>
      </c>
      <c r="AR40" s="254">
        <f ca="1">SUM(Y40:AQ40)</f>
        <v>-4276.1938980138448</v>
      </c>
      <c r="AT40" s="255">
        <f t="shared" ref="AT40:BL40" ca="1" si="94">AT$16+AT$25+AT$28+AT$32+AT$35+AT$38</f>
        <v>0</v>
      </c>
      <c r="AU40" s="255">
        <f t="shared" ca="1" si="94"/>
        <v>0</v>
      </c>
      <c r="AV40" s="255">
        <f t="shared" ca="1" si="94"/>
        <v>0</v>
      </c>
      <c r="AW40" s="255">
        <f t="shared" ca="1" si="94"/>
        <v>0</v>
      </c>
      <c r="AX40" s="255">
        <f t="shared" ca="1" si="94"/>
        <v>0</v>
      </c>
      <c r="AY40" s="255">
        <f t="shared" ca="1" si="94"/>
        <v>0</v>
      </c>
      <c r="AZ40" s="255">
        <f t="shared" ca="1" si="94"/>
        <v>0</v>
      </c>
      <c r="BA40" s="255">
        <f t="shared" ca="1" si="94"/>
        <v>0</v>
      </c>
      <c r="BB40" s="255">
        <f t="shared" ca="1" si="94"/>
        <v>0</v>
      </c>
      <c r="BC40" s="255">
        <f t="shared" ca="1" si="94"/>
        <v>0</v>
      </c>
      <c r="BD40" s="255">
        <f t="shared" ca="1" si="94"/>
        <v>0</v>
      </c>
      <c r="BE40" s="255">
        <f t="shared" ca="1" si="94"/>
        <v>0</v>
      </c>
      <c r="BF40" s="255">
        <f t="shared" ca="1" si="94"/>
        <v>0</v>
      </c>
      <c r="BG40" s="255">
        <f t="shared" ca="1" si="94"/>
        <v>0</v>
      </c>
      <c r="BH40" s="255">
        <f t="shared" ca="1" si="94"/>
        <v>0</v>
      </c>
      <c r="BI40" s="255">
        <f t="shared" ca="1" si="94"/>
        <v>0</v>
      </c>
      <c r="BJ40" s="255">
        <f t="shared" ca="1" si="94"/>
        <v>0</v>
      </c>
      <c r="BK40" s="255">
        <f t="shared" ca="1" si="94"/>
        <v>0</v>
      </c>
      <c r="BL40" s="255">
        <f t="shared" ca="1" si="94"/>
        <v>0</v>
      </c>
      <c r="BM40" s="255">
        <f ca="1">SUM(AT40:BL40)</f>
        <v>0</v>
      </c>
      <c r="BO40" s="256">
        <f ca="1">BO$16+BO$25+BO$28+BO$32+BO$35+BO$38</f>
        <v>0</v>
      </c>
      <c r="BP40" s="256">
        <f ca="1">BP$16+BP$25+BP$28+BP$32+BP$35+BP$38</f>
        <v>0</v>
      </c>
      <c r="BQ40" s="256">
        <f ca="1">SUM(BO40:BP40)</f>
        <v>0</v>
      </c>
      <c r="BS40" s="58">
        <f t="shared" ca="1" si="8"/>
        <v>0.71541351226096594</v>
      </c>
      <c r="BT40" s="58"/>
      <c r="BV40" s="490">
        <f ca="1">BV$16+BV$25+BV$28+BV$32+BV$35+BV$38</f>
        <v>211.7029124430714</v>
      </c>
      <c r="BW40" s="490">
        <f t="shared" ref="BW40:DM40" ca="1" si="95">BW$16+BW$25+BW$28+BW$32+BW$35+BW$38</f>
        <v>6.6311091137108064E-2</v>
      </c>
      <c r="BX40" s="490">
        <f t="shared" ca="1" si="95"/>
        <v>0.65418340094729432</v>
      </c>
      <c r="BY40" s="490">
        <f t="shared" ca="1" si="95"/>
        <v>0</v>
      </c>
      <c r="BZ40" s="490">
        <f t="shared" ca="1" si="95"/>
        <v>0</v>
      </c>
      <c r="CA40" s="490">
        <f t="shared" ca="1" si="95"/>
        <v>0</v>
      </c>
      <c r="CB40" s="490">
        <f t="shared" ca="1" si="95"/>
        <v>0</v>
      </c>
      <c r="CC40" s="490">
        <f t="shared" ca="1" si="95"/>
        <v>0</v>
      </c>
      <c r="CD40" s="490">
        <f t="shared" ca="1" si="95"/>
        <v>10.986591053088663</v>
      </c>
      <c r="CE40" s="490">
        <f t="shared" ca="1" si="95"/>
        <v>2.4388838489943121E-3</v>
      </c>
      <c r="CF40" s="490">
        <f t="shared" ca="1" si="95"/>
        <v>5.4003856656302626E-2</v>
      </c>
      <c r="CG40" s="490">
        <f t="shared" ca="1" si="95"/>
        <v>0</v>
      </c>
      <c r="CH40" s="490">
        <f t="shared" ca="1" si="95"/>
        <v>0</v>
      </c>
      <c r="CI40" s="490">
        <f t="shared" ca="1" si="95"/>
        <v>0</v>
      </c>
      <c r="CJ40" s="490">
        <f t="shared" ca="1" si="95"/>
        <v>0</v>
      </c>
      <c r="CK40" s="490">
        <f t="shared" ca="1" si="95"/>
        <v>0</v>
      </c>
      <c r="CL40" s="490">
        <f t="shared" ca="1" si="95"/>
        <v>0</v>
      </c>
      <c r="CM40" s="490">
        <f t="shared" ca="1" si="95"/>
        <v>0</v>
      </c>
      <c r="CN40" s="490">
        <f t="shared" ca="1" si="95"/>
        <v>0</v>
      </c>
      <c r="CO40" s="490">
        <f t="shared" ca="1" si="95"/>
        <v>0</v>
      </c>
      <c r="CP40" s="490">
        <f t="shared" ca="1" si="95"/>
        <v>0</v>
      </c>
      <c r="CQ40" s="490">
        <f t="shared" ca="1" si="95"/>
        <v>0</v>
      </c>
      <c r="CR40" s="490">
        <f t="shared" ca="1" si="95"/>
        <v>0</v>
      </c>
      <c r="CS40" s="490">
        <f t="shared" ca="1" si="95"/>
        <v>0</v>
      </c>
      <c r="CT40" s="490">
        <f t="shared" ca="1" si="95"/>
        <v>0</v>
      </c>
      <c r="CU40" s="490">
        <f t="shared" ca="1" si="95"/>
        <v>0</v>
      </c>
      <c r="CV40" s="490">
        <f t="shared" ca="1" si="95"/>
        <v>0</v>
      </c>
      <c r="CW40" s="490">
        <f t="shared" ca="1" si="95"/>
        <v>0</v>
      </c>
      <c r="CX40" s="490">
        <f t="shared" ca="1" si="95"/>
        <v>0</v>
      </c>
      <c r="CY40" s="490">
        <f t="shared" ca="1" si="95"/>
        <v>0</v>
      </c>
      <c r="CZ40" s="490">
        <f t="shared" ca="1" si="95"/>
        <v>0</v>
      </c>
      <c r="DA40" s="490">
        <f t="shared" ca="1" si="95"/>
        <v>0</v>
      </c>
      <c r="DB40" s="490">
        <f t="shared" ca="1" si="95"/>
        <v>0</v>
      </c>
      <c r="DC40" s="490">
        <f t="shared" ca="1" si="95"/>
        <v>0</v>
      </c>
      <c r="DD40" s="490">
        <f t="shared" ca="1" si="95"/>
        <v>0</v>
      </c>
      <c r="DE40" s="490">
        <f t="shared" ca="1" si="95"/>
        <v>0</v>
      </c>
      <c r="DF40" s="490">
        <f t="shared" ca="1" si="95"/>
        <v>0</v>
      </c>
      <c r="DG40" s="490">
        <f t="shared" ca="1" si="95"/>
        <v>0</v>
      </c>
      <c r="DH40" s="490">
        <f t="shared" ca="1" si="95"/>
        <v>0</v>
      </c>
      <c r="DI40" s="490">
        <f t="shared" ca="1" si="95"/>
        <v>0</v>
      </c>
      <c r="DJ40" s="490">
        <f t="shared" ca="1" si="95"/>
        <v>0</v>
      </c>
      <c r="DK40" s="490">
        <f t="shared" ca="1" si="95"/>
        <v>0</v>
      </c>
      <c r="DL40" s="490">
        <f t="shared" ca="1" si="95"/>
        <v>0</v>
      </c>
      <c r="DM40" s="490">
        <f t="shared" ca="1" si="95"/>
        <v>0</v>
      </c>
      <c r="DO40" s="133">
        <f ca="1">SUM(BV40:DM40)</f>
        <v>223.46644072874972</v>
      </c>
    </row>
    <row r="41" spans="1:119" s="75" customFormat="1" ht="11.25" customHeight="1">
      <c r="C41" s="51"/>
      <c r="D41" s="51"/>
      <c r="E41" s="51"/>
      <c r="G41" s="207"/>
      <c r="H41" s="207"/>
      <c r="I41" s="207"/>
      <c r="J41" s="207"/>
      <c r="K41" s="207"/>
      <c r="L41" s="207"/>
      <c r="M41" s="209"/>
      <c r="N41" s="207"/>
      <c r="O41" s="207"/>
      <c r="P41" s="207"/>
      <c r="Q41" s="207"/>
      <c r="R41" s="207"/>
      <c r="S41" s="207"/>
      <c r="T41" s="207"/>
      <c r="U41" s="207"/>
      <c r="V41" s="207"/>
      <c r="W41" s="20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17"/>
      <c r="AN41" s="217"/>
      <c r="AO41" s="217"/>
      <c r="AP41" s="217"/>
      <c r="AQ41" s="217"/>
      <c r="AR41" s="217"/>
      <c r="AT41" s="223"/>
      <c r="AU41" s="223"/>
      <c r="AV41" s="223"/>
      <c r="AW41" s="223"/>
      <c r="AX41" s="223"/>
      <c r="AY41" s="223"/>
      <c r="AZ41" s="223"/>
      <c r="BA41" s="223"/>
      <c r="BB41" s="223"/>
      <c r="BC41" s="223"/>
      <c r="BD41" s="223"/>
      <c r="BE41" s="223"/>
      <c r="BF41" s="223"/>
      <c r="BG41" s="223"/>
      <c r="BH41" s="223"/>
      <c r="BI41" s="223"/>
      <c r="BJ41" s="223"/>
      <c r="BK41" s="223"/>
      <c r="BL41" s="223"/>
      <c r="BM41" s="223"/>
      <c r="BO41" s="235"/>
      <c r="BP41" s="235"/>
      <c r="BQ41" s="235"/>
      <c r="BS41" s="55">
        <f t="shared" si="8"/>
        <v>0</v>
      </c>
      <c r="BT41" s="55"/>
      <c r="BV41" s="485"/>
      <c r="BW41" s="485"/>
      <c r="BX41" s="485"/>
      <c r="BY41" s="485"/>
      <c r="BZ41" s="485"/>
      <c r="CA41" s="485"/>
      <c r="CB41" s="485"/>
      <c r="CC41" s="485"/>
      <c r="CD41" s="485"/>
      <c r="CE41" s="485"/>
      <c r="CF41" s="485"/>
      <c r="CG41" s="485"/>
      <c r="CH41" s="485"/>
      <c r="CI41" s="485"/>
      <c r="CJ41" s="485"/>
      <c r="CK41" s="485"/>
      <c r="CL41" s="485"/>
      <c r="CM41" s="485"/>
      <c r="CN41" s="485"/>
      <c r="CO41" s="485"/>
      <c r="CP41" s="485"/>
      <c r="CQ41" s="485"/>
      <c r="CR41" s="485"/>
      <c r="CS41" s="485"/>
      <c r="CT41" s="485"/>
      <c r="CU41" s="485"/>
      <c r="CV41" s="485"/>
      <c r="CW41" s="485"/>
      <c r="CX41" s="485"/>
      <c r="CY41" s="485"/>
      <c r="CZ41" s="485"/>
      <c r="DA41" s="485"/>
      <c r="DB41" s="485"/>
      <c r="DC41" s="485"/>
      <c r="DD41" s="485"/>
      <c r="DE41" s="485"/>
      <c r="DF41" s="485"/>
      <c r="DG41" s="485"/>
      <c r="DH41" s="485"/>
      <c r="DI41" s="485"/>
      <c r="DJ41" s="485"/>
      <c r="DK41" s="485"/>
      <c r="DL41" s="485"/>
      <c r="DM41" s="485"/>
      <c r="DO41" s="136"/>
    </row>
    <row r="42" spans="1:119" s="75" customFormat="1" ht="24" customHeight="1">
      <c r="C42" s="45" t="s">
        <v>58</v>
      </c>
      <c r="D42" s="45"/>
      <c r="E42" s="66"/>
      <c r="G42" s="206"/>
      <c r="H42" s="206"/>
      <c r="I42" s="206"/>
      <c r="J42" s="206"/>
      <c r="K42" s="206"/>
      <c r="L42" s="206"/>
      <c r="M42" s="206"/>
      <c r="N42" s="206"/>
      <c r="O42" s="206"/>
      <c r="P42" s="206"/>
      <c r="Q42" s="206"/>
      <c r="R42" s="206"/>
      <c r="S42" s="206"/>
      <c r="T42" s="206"/>
      <c r="U42" s="206"/>
      <c r="V42" s="206"/>
      <c r="W42" s="206"/>
      <c r="Y42" s="216"/>
      <c r="Z42" s="216"/>
      <c r="AA42" s="216"/>
      <c r="AB42" s="216"/>
      <c r="AC42" s="216"/>
      <c r="AD42" s="216"/>
      <c r="AE42" s="216"/>
      <c r="AF42" s="216"/>
      <c r="AG42" s="216"/>
      <c r="AH42" s="216"/>
      <c r="AI42" s="216"/>
      <c r="AJ42" s="216"/>
      <c r="AK42" s="216"/>
      <c r="AL42" s="216"/>
      <c r="AM42" s="216"/>
      <c r="AN42" s="216"/>
      <c r="AO42" s="216"/>
      <c r="AP42" s="216"/>
      <c r="AQ42" s="216"/>
      <c r="AR42" s="216"/>
      <c r="AT42" s="222"/>
      <c r="AU42" s="222"/>
      <c r="AV42" s="222"/>
      <c r="AW42" s="222"/>
      <c r="AX42" s="222"/>
      <c r="AY42" s="222"/>
      <c r="AZ42" s="222"/>
      <c r="BA42" s="222"/>
      <c r="BB42" s="222"/>
      <c r="BC42" s="222"/>
      <c r="BD42" s="222"/>
      <c r="BE42" s="222"/>
      <c r="BF42" s="222"/>
      <c r="BG42" s="222"/>
      <c r="BH42" s="222"/>
      <c r="BI42" s="222"/>
      <c r="BJ42" s="222"/>
      <c r="BK42" s="222"/>
      <c r="BL42" s="222"/>
      <c r="BM42" s="222"/>
      <c r="BO42" s="234"/>
      <c r="BP42" s="234"/>
      <c r="BQ42" s="234"/>
      <c r="BS42" s="54">
        <f t="shared" si="8"/>
        <v>0</v>
      </c>
      <c r="BT42" s="54"/>
      <c r="BV42" s="485"/>
      <c r="BW42" s="485"/>
      <c r="BX42" s="485"/>
      <c r="BY42" s="485"/>
      <c r="BZ42" s="485"/>
      <c r="CA42" s="485"/>
      <c r="CB42" s="485"/>
      <c r="CC42" s="485"/>
      <c r="CD42" s="485"/>
      <c r="CE42" s="485"/>
      <c r="CF42" s="485"/>
      <c r="CG42" s="485"/>
      <c r="CH42" s="485"/>
      <c r="CI42" s="485"/>
      <c r="CJ42" s="485"/>
      <c r="CK42" s="485"/>
      <c r="CL42" s="485"/>
      <c r="CM42" s="485"/>
      <c r="CN42" s="485"/>
      <c r="CO42" s="485"/>
      <c r="CP42" s="485"/>
      <c r="CQ42" s="485"/>
      <c r="CR42" s="485"/>
      <c r="CS42" s="485"/>
      <c r="CT42" s="485"/>
      <c r="CU42" s="485"/>
      <c r="CV42" s="485"/>
      <c r="CW42" s="485"/>
      <c r="CX42" s="485"/>
      <c r="CY42" s="485"/>
      <c r="CZ42" s="485"/>
      <c r="DA42" s="485"/>
      <c r="DB42" s="485"/>
      <c r="DC42" s="485"/>
      <c r="DD42" s="485"/>
      <c r="DE42" s="485"/>
      <c r="DF42" s="485"/>
      <c r="DG42" s="485"/>
      <c r="DH42" s="485"/>
      <c r="DI42" s="485"/>
      <c r="DJ42" s="485"/>
      <c r="DK42" s="485"/>
      <c r="DL42" s="485"/>
      <c r="DM42" s="485"/>
      <c r="DO42" s="136"/>
    </row>
    <row r="43" spans="1:119" s="75" customFormat="1" ht="12.75" customHeight="1" outlineLevel="1">
      <c r="A43" s="18"/>
      <c r="B43" s="18"/>
      <c r="C43" s="79"/>
      <c r="D43" s="53"/>
      <c r="E43" s="53"/>
      <c r="G43" s="207"/>
      <c r="H43" s="207"/>
      <c r="I43" s="207"/>
      <c r="J43" s="207"/>
      <c r="K43" s="207"/>
      <c r="L43" s="207"/>
      <c r="M43" s="209"/>
      <c r="N43" s="207"/>
      <c r="O43" s="207"/>
      <c r="P43" s="207"/>
      <c r="Q43" s="207"/>
      <c r="R43" s="207"/>
      <c r="S43" s="207"/>
      <c r="T43" s="207"/>
      <c r="U43" s="207"/>
      <c r="V43" s="207"/>
      <c r="W43" s="207"/>
      <c r="Y43" s="217"/>
      <c r="Z43" s="217"/>
      <c r="AA43" s="217"/>
      <c r="AB43" s="217"/>
      <c r="AC43" s="217"/>
      <c r="AD43" s="217"/>
      <c r="AE43" s="217"/>
      <c r="AF43" s="217"/>
      <c r="AG43" s="217"/>
      <c r="AH43" s="217"/>
      <c r="AI43" s="217"/>
      <c r="AJ43" s="217"/>
      <c r="AK43" s="217"/>
      <c r="AL43" s="217"/>
      <c r="AM43" s="217"/>
      <c r="AN43" s="217"/>
      <c r="AO43" s="217"/>
      <c r="AP43" s="217"/>
      <c r="AQ43" s="217"/>
      <c r="AR43" s="217"/>
      <c r="AT43" s="223"/>
      <c r="AU43" s="223"/>
      <c r="AV43" s="223"/>
      <c r="AW43" s="223"/>
      <c r="AX43" s="223"/>
      <c r="AY43" s="223"/>
      <c r="AZ43" s="223"/>
      <c r="BA43" s="223"/>
      <c r="BB43" s="223"/>
      <c r="BC43" s="223"/>
      <c r="BD43" s="223"/>
      <c r="BE43" s="223"/>
      <c r="BF43" s="223"/>
      <c r="BG43" s="223"/>
      <c r="BH43" s="223"/>
      <c r="BI43" s="223"/>
      <c r="BJ43" s="223"/>
      <c r="BK43" s="223"/>
      <c r="BL43" s="223"/>
      <c r="BM43" s="223"/>
      <c r="BO43" s="235"/>
      <c r="BP43" s="235"/>
      <c r="BQ43" s="235"/>
      <c r="BS43" s="55">
        <f t="shared" si="8"/>
        <v>0</v>
      </c>
      <c r="BT43" s="55"/>
      <c r="BU43" s="18"/>
      <c r="BV43" s="485"/>
      <c r="BW43" s="485"/>
      <c r="BX43" s="485"/>
      <c r="BY43" s="485"/>
      <c r="BZ43" s="485"/>
      <c r="CA43" s="485"/>
      <c r="CB43" s="485"/>
      <c r="CC43" s="485"/>
      <c r="CD43" s="485"/>
      <c r="CE43" s="485"/>
      <c r="CF43" s="485"/>
      <c r="CG43" s="485"/>
      <c r="CH43" s="485"/>
      <c r="CI43" s="485"/>
      <c r="CJ43" s="485"/>
      <c r="CK43" s="485"/>
      <c r="CL43" s="485"/>
      <c r="CM43" s="485"/>
      <c r="CN43" s="485"/>
      <c r="CO43" s="485"/>
      <c r="CP43" s="485"/>
      <c r="CQ43" s="485"/>
      <c r="CR43" s="485"/>
      <c r="CS43" s="485"/>
      <c r="CT43" s="485"/>
      <c r="CU43" s="485"/>
      <c r="CV43" s="485"/>
      <c r="CW43" s="485"/>
      <c r="CX43" s="485"/>
      <c r="CY43" s="485"/>
      <c r="CZ43" s="485"/>
      <c r="DA43" s="485"/>
      <c r="DB43" s="485"/>
      <c r="DC43" s="485"/>
      <c r="DD43" s="485"/>
      <c r="DE43" s="485"/>
      <c r="DF43" s="485"/>
      <c r="DG43" s="485"/>
      <c r="DH43" s="485"/>
      <c r="DI43" s="485"/>
      <c r="DJ43" s="485"/>
      <c r="DK43" s="485"/>
      <c r="DL43" s="485"/>
      <c r="DM43" s="485"/>
      <c r="DO43" s="136"/>
    </row>
    <row r="44" spans="1:119" s="494" customFormat="1" ht="12.75" customHeight="1" outlineLevel="1">
      <c r="C44" s="505" t="s">
        <v>3222</v>
      </c>
      <c r="D44" s="506" t="s">
        <v>691</v>
      </c>
      <c r="E44" s="506"/>
      <c r="F44" s="679"/>
      <c r="G44" s="300"/>
      <c r="H44" s="300"/>
      <c r="I44" s="300"/>
      <c r="J44" s="300"/>
      <c r="K44" s="300"/>
      <c r="L44" s="300"/>
      <c r="M44" s="301"/>
      <c r="N44" s="300"/>
      <c r="O44" s="300"/>
      <c r="P44" s="300"/>
      <c r="Q44" s="300"/>
      <c r="R44" s="300"/>
      <c r="S44" s="300"/>
      <c r="T44" s="300"/>
      <c r="U44" s="300"/>
      <c r="V44" s="300"/>
      <c r="W44" s="300"/>
      <c r="X44" s="679"/>
      <c r="Y44" s="302"/>
      <c r="Z44" s="302"/>
      <c r="AA44" s="302"/>
      <c r="AB44" s="302"/>
      <c r="AC44" s="302"/>
      <c r="AD44" s="302"/>
      <c r="AE44" s="302"/>
      <c r="AF44" s="302"/>
      <c r="AG44" s="302"/>
      <c r="AH44" s="302"/>
      <c r="AI44" s="302"/>
      <c r="AJ44" s="302"/>
      <c r="AK44" s="302"/>
      <c r="AL44" s="302"/>
      <c r="AM44" s="302"/>
      <c r="AN44" s="302"/>
      <c r="AO44" s="302"/>
      <c r="AP44" s="302"/>
      <c r="AQ44" s="302">
        <f ca="1">AQ$40</f>
        <v>0</v>
      </c>
      <c r="AR44" s="302"/>
      <c r="AS44" s="679"/>
      <c r="AT44" s="303"/>
      <c r="AU44" s="303"/>
      <c r="AV44" s="303"/>
      <c r="AW44" s="303"/>
      <c r="AX44" s="303"/>
      <c r="AY44" s="303"/>
      <c r="AZ44" s="303"/>
      <c r="BA44" s="303"/>
      <c r="BB44" s="303"/>
      <c r="BC44" s="303"/>
      <c r="BD44" s="303"/>
      <c r="BE44" s="303"/>
      <c r="BF44" s="303"/>
      <c r="BG44" s="303"/>
      <c r="BH44" s="303"/>
      <c r="BI44" s="303"/>
      <c r="BJ44" s="303"/>
      <c r="BK44" s="303"/>
      <c r="BL44" s="303"/>
      <c r="BM44" s="303"/>
      <c r="BN44" s="679"/>
      <c r="BO44" s="304"/>
      <c r="BP44" s="304"/>
      <c r="BQ44" s="304"/>
      <c r="BR44" s="679"/>
      <c r="BS44" s="507">
        <f>W44+AR44+BM44+BQ44</f>
        <v>0</v>
      </c>
      <c r="BT44" s="507"/>
      <c r="BV44" s="685"/>
      <c r="BW44" s="685"/>
      <c r="BX44" s="685"/>
      <c r="BY44" s="685"/>
      <c r="BZ44" s="685"/>
      <c r="CA44" s="685"/>
      <c r="CB44" s="685"/>
      <c r="CC44" s="685"/>
      <c r="CD44" s="685"/>
      <c r="CE44" s="685"/>
      <c r="CF44" s="685"/>
      <c r="CG44" s="685"/>
      <c r="CH44" s="685"/>
      <c r="CI44" s="685"/>
      <c r="CJ44" s="685"/>
      <c r="CK44" s="685"/>
      <c r="CL44" s="685"/>
      <c r="CM44" s="685"/>
      <c r="CN44" s="685"/>
      <c r="CO44" s="685"/>
      <c r="CP44" s="685"/>
      <c r="CQ44" s="685"/>
      <c r="CR44" s="685"/>
      <c r="CS44" s="685"/>
      <c r="CT44" s="685"/>
      <c r="CU44" s="685"/>
      <c r="CV44" s="685"/>
      <c r="CW44" s="685"/>
      <c r="CX44" s="685"/>
      <c r="CY44" s="685"/>
      <c r="CZ44" s="685"/>
      <c r="DA44" s="685"/>
      <c r="DB44" s="685"/>
      <c r="DC44" s="685"/>
      <c r="DD44" s="685"/>
      <c r="DE44" s="685"/>
      <c r="DF44" s="685"/>
      <c r="DG44" s="685"/>
      <c r="DH44" s="685"/>
      <c r="DI44" s="685"/>
      <c r="DJ44" s="685"/>
      <c r="DK44" s="685"/>
      <c r="DL44" s="685"/>
      <c r="DM44" s="685"/>
      <c r="DO44" s="684">
        <f>SUM(BV44:DM44)</f>
        <v>0</v>
      </c>
    </row>
    <row r="45" spans="1:119" s="75" customFormat="1" ht="12.75" customHeight="1" outlineLevel="1">
      <c r="A45" s="18"/>
      <c r="B45" s="18"/>
      <c r="C45" s="77" t="s">
        <v>3221</v>
      </c>
      <c r="D45" s="61" t="str">
        <f>INDEX(Modules[Module], MATCH($C45,Modules[Code], 0))</f>
        <v>H2 Production for Transport</v>
      </c>
      <c r="E45" s="299"/>
      <c r="G45" s="262">
        <f t="shared" ref="G45:V45" ca="1" si="96">IFERROR(INDEX(INDIRECT($C45&amp;".Outputs["&amp;this.Year&amp;"]"), MATCH(G$5, INDIRECT($C45&amp;".Outputs[Vector]"), 0)), 0)</f>
        <v>0</v>
      </c>
      <c r="H45" s="262">
        <f t="shared" ca="1" si="96"/>
        <v>0</v>
      </c>
      <c r="I45" s="262"/>
      <c r="J45" s="262"/>
      <c r="K45" s="262">
        <f t="shared" ca="1" si="96"/>
        <v>0</v>
      </c>
      <c r="L45" s="262">
        <f t="shared" ca="1" si="96"/>
        <v>0</v>
      </c>
      <c r="M45" s="262">
        <f t="shared" ca="1" si="96"/>
        <v>0</v>
      </c>
      <c r="N45" s="262">
        <f t="shared" ca="1" si="96"/>
        <v>0</v>
      </c>
      <c r="O45" s="262"/>
      <c r="P45" s="262"/>
      <c r="Q45" s="262"/>
      <c r="R45" s="262">
        <f t="shared" ca="1" si="96"/>
        <v>0</v>
      </c>
      <c r="S45" s="262">
        <f t="shared" ca="1" si="96"/>
        <v>0</v>
      </c>
      <c r="T45" s="262">
        <f t="shared" ca="1" si="96"/>
        <v>0</v>
      </c>
      <c r="U45" s="262"/>
      <c r="V45" s="262">
        <f t="shared" ca="1" si="96"/>
        <v>0</v>
      </c>
      <c r="W45" s="260">
        <f ca="1">SUM(G45:V45)</f>
        <v>0</v>
      </c>
      <c r="Y45" s="270">
        <f t="shared" ref="Y45:AQ45" ca="1" si="97">IFERROR(INDEX(INDIRECT($C45&amp;".Outputs["&amp;this.Year&amp;"]"), MATCH(Y$5, INDIRECT($C45&amp;".Outputs[Vector]"), 0)), 0)</f>
        <v>0</v>
      </c>
      <c r="Z45" s="270">
        <f t="shared" ca="1" si="97"/>
        <v>0</v>
      </c>
      <c r="AA45" s="270">
        <f t="shared" ca="1" si="97"/>
        <v>0</v>
      </c>
      <c r="AB45" s="270">
        <f t="shared" ca="1" si="97"/>
        <v>0</v>
      </c>
      <c r="AC45" s="270">
        <f t="shared" ca="1" si="97"/>
        <v>0</v>
      </c>
      <c r="AD45" s="270">
        <f ca="1">IFERROR(INDEX(INDIRECT($C45&amp;".Outputs["&amp;this.Year&amp;"]"), MATCH(AD$5, INDIRECT($C45&amp;".Outputs[Vector]"), 0)), 0)</f>
        <v>0</v>
      </c>
      <c r="AE45" s="270">
        <f ca="1">IFERROR(INDEX(INDIRECT($C45&amp;".Outputs["&amp;this.Year&amp;"]"), MATCH(AE$5, INDIRECT($C45&amp;".Outputs[Vector]"), 0)), 0)</f>
        <v>0</v>
      </c>
      <c r="AF45" s="270">
        <f ca="1">IFERROR(INDEX(INDIRECT($C45&amp;".Outputs["&amp;this.Year&amp;"]"), MATCH(AF$5, INDIRECT($C45&amp;".Outputs[Vector]"), 0)), 0)</f>
        <v>0</v>
      </c>
      <c r="AG45" s="270">
        <f t="shared" ca="1" si="97"/>
        <v>0</v>
      </c>
      <c r="AH45" s="270">
        <f t="shared" ca="1" si="97"/>
        <v>0</v>
      </c>
      <c r="AI45" s="270">
        <f t="shared" ca="1" si="97"/>
        <v>0</v>
      </c>
      <c r="AJ45" s="270">
        <f t="shared" ca="1" si="97"/>
        <v>0</v>
      </c>
      <c r="AK45" s="270">
        <f t="shared" ca="1" si="97"/>
        <v>0</v>
      </c>
      <c r="AL45" s="270">
        <f t="shared" ca="1" si="97"/>
        <v>0</v>
      </c>
      <c r="AM45" s="270">
        <f t="shared" ca="1" si="97"/>
        <v>0</v>
      </c>
      <c r="AN45" s="270">
        <f t="shared" ca="1" si="97"/>
        <v>0</v>
      </c>
      <c r="AO45" s="270">
        <f t="shared" ca="1" si="97"/>
        <v>0</v>
      </c>
      <c r="AP45" s="270">
        <f t="shared" ca="1" si="97"/>
        <v>0</v>
      </c>
      <c r="AQ45" s="270">
        <f t="shared" ca="1" si="97"/>
        <v>0</v>
      </c>
      <c r="AR45" s="269">
        <f ca="1">SUM(Y45:AQ45)</f>
        <v>0</v>
      </c>
      <c r="AT45" s="279">
        <f t="shared" ref="AT45:BB45" ca="1" si="98">IFERROR(INDEX(INDIRECT($C45&amp;".Outputs["&amp;this.Year&amp;"]"), MATCH(AT$5, INDIRECT($C45&amp;".Outputs[Vector]"), 0)), 0)</f>
        <v>0</v>
      </c>
      <c r="AU45" s="279">
        <f t="shared" ca="1" si="98"/>
        <v>0</v>
      </c>
      <c r="AV45" s="279">
        <f t="shared" ca="1" si="98"/>
        <v>0</v>
      </c>
      <c r="AW45" s="279">
        <f t="shared" ca="1" si="98"/>
        <v>0</v>
      </c>
      <c r="AX45" s="279">
        <f t="shared" ca="1" si="98"/>
        <v>0</v>
      </c>
      <c r="AY45" s="279">
        <f t="shared" ca="1" si="98"/>
        <v>0</v>
      </c>
      <c r="AZ45" s="279">
        <f t="shared" ca="1" si="98"/>
        <v>0</v>
      </c>
      <c r="BA45" s="279">
        <f t="shared" ca="1" si="98"/>
        <v>0</v>
      </c>
      <c r="BB45" s="279">
        <f t="shared" ca="1" si="98"/>
        <v>0</v>
      </c>
      <c r="BC45" s="279">
        <f t="shared" ref="BC45:BL45" ca="1" si="99">IFERROR(INDEX(INDIRECT($C45&amp;".Outputs["&amp;this.Year&amp;"]"), MATCH(BC$5, INDIRECT($C45&amp;".Outputs[Vector]"), 0)), 0)</f>
        <v>0</v>
      </c>
      <c r="BD45" s="279">
        <f t="shared" ca="1" si="99"/>
        <v>0</v>
      </c>
      <c r="BE45" s="279">
        <f t="shared" ca="1" si="99"/>
        <v>0</v>
      </c>
      <c r="BF45" s="279">
        <f t="shared" ca="1" si="99"/>
        <v>0</v>
      </c>
      <c r="BG45" s="279">
        <f t="shared" ca="1" si="99"/>
        <v>0</v>
      </c>
      <c r="BH45" s="279">
        <f t="shared" ca="1" si="99"/>
        <v>0</v>
      </c>
      <c r="BI45" s="279">
        <f t="shared" ca="1" si="99"/>
        <v>0</v>
      </c>
      <c r="BJ45" s="279">
        <f t="shared" ca="1" si="99"/>
        <v>0</v>
      </c>
      <c r="BK45" s="279">
        <f t="shared" ca="1" si="99"/>
        <v>0</v>
      </c>
      <c r="BL45" s="279">
        <f t="shared" ca="1" si="99"/>
        <v>0</v>
      </c>
      <c r="BM45" s="253">
        <f ca="1">SUM(AT45:BL45)</f>
        <v>0</v>
      </c>
      <c r="BO45" s="275">
        <f ca="1">IFERROR(INDEX(INDIRECT($C45&amp;".Outputs["&amp;this.Year&amp;"]"), MATCH(BO$5, INDIRECT($C45&amp;".Outputs[Vector]"), 0)), 0)</f>
        <v>0</v>
      </c>
      <c r="BP45" s="275">
        <f ca="1">IFERROR(INDEX(INDIRECT($C45&amp;".Outputs["&amp;this.Year&amp;"]"), MATCH(BP$5, INDIRECT($C45&amp;".Outputs[Vector]"), 0)), 0)</f>
        <v>0</v>
      </c>
      <c r="BQ45" s="274">
        <f ca="1">SUM(BO45:BP45)</f>
        <v>0</v>
      </c>
      <c r="BS45" s="507">
        <f ca="1">W45+AR45+BM45+BQ45</f>
        <v>0</v>
      </c>
      <c r="BT45" s="55"/>
      <c r="BU45" s="1021"/>
      <c r="BV45" s="488">
        <f t="shared" ref="BV45:DM45" ca="1" si="100">IFERROR(SUMIFS(INDIRECT($C45&amp;".Emissions["&amp;this.Year&amp;"]"), INDIRECT($C45&amp;".Emissions[GHG]"), BV$6, INDIRECT($C45&amp;".Emissions[IPCC Sector]"), BV$5),0)</f>
        <v>0</v>
      </c>
      <c r="BW45" s="489">
        <f t="shared" ca="1" si="100"/>
        <v>0</v>
      </c>
      <c r="BX45" s="489">
        <f t="shared" ca="1" si="100"/>
        <v>0</v>
      </c>
      <c r="BY45" s="489">
        <f t="shared" ca="1" si="100"/>
        <v>0</v>
      </c>
      <c r="BZ45" s="489">
        <f t="shared" ca="1" si="100"/>
        <v>0</v>
      </c>
      <c r="CA45" s="489">
        <f t="shared" ca="1" si="100"/>
        <v>0</v>
      </c>
      <c r="CB45" s="489">
        <f t="shared" ca="1" si="100"/>
        <v>0</v>
      </c>
      <c r="CC45" s="489">
        <f t="shared" ca="1" si="100"/>
        <v>0</v>
      </c>
      <c r="CD45" s="489">
        <f t="shared" ca="1" si="100"/>
        <v>0</v>
      </c>
      <c r="CE45" s="489">
        <f t="shared" ca="1" si="100"/>
        <v>0</v>
      </c>
      <c r="CF45" s="489">
        <f t="shared" ca="1" si="100"/>
        <v>0</v>
      </c>
      <c r="CG45" s="489">
        <f t="shared" ca="1" si="100"/>
        <v>0</v>
      </c>
      <c r="CH45" s="489">
        <f t="shared" ca="1" si="100"/>
        <v>0</v>
      </c>
      <c r="CI45" s="489">
        <f t="shared" ca="1" si="100"/>
        <v>0</v>
      </c>
      <c r="CJ45" s="489">
        <f t="shared" ca="1" si="100"/>
        <v>0</v>
      </c>
      <c r="CK45" s="489">
        <f t="shared" ca="1" si="100"/>
        <v>0</v>
      </c>
      <c r="CL45" s="489">
        <f t="shared" ca="1" si="100"/>
        <v>0</v>
      </c>
      <c r="CM45" s="489">
        <f t="shared" ca="1" si="100"/>
        <v>0</v>
      </c>
      <c r="CN45" s="489">
        <f t="shared" ca="1" si="100"/>
        <v>0</v>
      </c>
      <c r="CO45" s="489">
        <f t="shared" ca="1" si="100"/>
        <v>0</v>
      </c>
      <c r="CP45" s="489">
        <f t="shared" ca="1" si="100"/>
        <v>0</v>
      </c>
      <c r="CQ45" s="489">
        <f t="shared" ca="1" si="100"/>
        <v>0</v>
      </c>
      <c r="CR45" s="489">
        <f t="shared" ca="1" si="100"/>
        <v>0</v>
      </c>
      <c r="CS45" s="489">
        <f t="shared" ca="1" si="100"/>
        <v>0</v>
      </c>
      <c r="CT45" s="489">
        <f t="shared" ca="1" si="100"/>
        <v>0</v>
      </c>
      <c r="CU45" s="489">
        <f t="shared" ca="1" si="100"/>
        <v>0</v>
      </c>
      <c r="CV45" s="489">
        <f t="shared" ca="1" si="100"/>
        <v>0</v>
      </c>
      <c r="CW45" s="489">
        <f t="shared" ca="1" si="100"/>
        <v>0</v>
      </c>
      <c r="CX45" s="489">
        <f t="shared" ca="1" si="100"/>
        <v>0</v>
      </c>
      <c r="CY45" s="489">
        <f t="shared" ca="1" si="100"/>
        <v>0</v>
      </c>
      <c r="CZ45" s="489">
        <f t="shared" ca="1" si="100"/>
        <v>0</v>
      </c>
      <c r="DA45" s="489">
        <f t="shared" ca="1" si="100"/>
        <v>0</v>
      </c>
      <c r="DB45" s="489">
        <f t="shared" ca="1" si="100"/>
        <v>0</v>
      </c>
      <c r="DC45" s="489">
        <f t="shared" ca="1" si="100"/>
        <v>0</v>
      </c>
      <c r="DD45" s="489">
        <f t="shared" ca="1" si="100"/>
        <v>0</v>
      </c>
      <c r="DE45" s="489">
        <f t="shared" ca="1" si="100"/>
        <v>0</v>
      </c>
      <c r="DF45" s="489">
        <f t="shared" ca="1" si="100"/>
        <v>0</v>
      </c>
      <c r="DG45" s="489">
        <f t="shared" ca="1" si="100"/>
        <v>0</v>
      </c>
      <c r="DH45" s="489">
        <f t="shared" ca="1" si="100"/>
        <v>0</v>
      </c>
      <c r="DI45" s="489">
        <f t="shared" ca="1" si="100"/>
        <v>0</v>
      </c>
      <c r="DJ45" s="489">
        <f t="shared" ca="1" si="100"/>
        <v>0</v>
      </c>
      <c r="DK45" s="489">
        <f t="shared" ca="1" si="100"/>
        <v>0</v>
      </c>
      <c r="DL45" s="489">
        <f t="shared" ca="1" si="100"/>
        <v>0</v>
      </c>
      <c r="DM45" s="489">
        <f t="shared" ca="1" si="100"/>
        <v>0</v>
      </c>
      <c r="DO45" s="136">
        <f t="shared" ref="DO45:DO87" ca="1" si="101">SUM(BV45:DM45)</f>
        <v>0</v>
      </c>
    </row>
    <row r="46" spans="1:119" s="75" customFormat="1" ht="15.75">
      <c r="A46" s="18"/>
      <c r="B46" s="81"/>
      <c r="C46" s="76"/>
      <c r="D46" s="57"/>
      <c r="E46" s="53"/>
      <c r="G46" s="261">
        <f ca="1">G45</f>
        <v>0</v>
      </c>
      <c r="H46" s="261">
        <f t="shared" ref="H46:V46" ca="1" si="102">H45</f>
        <v>0</v>
      </c>
      <c r="I46" s="261"/>
      <c r="J46" s="261"/>
      <c r="K46" s="261">
        <f t="shared" ca="1" si="102"/>
        <v>0</v>
      </c>
      <c r="L46" s="261">
        <f t="shared" ca="1" si="102"/>
        <v>0</v>
      </c>
      <c r="M46" s="261">
        <f t="shared" ca="1" si="102"/>
        <v>0</v>
      </c>
      <c r="N46" s="261">
        <f t="shared" ca="1" si="102"/>
        <v>0</v>
      </c>
      <c r="O46" s="261"/>
      <c r="P46" s="261"/>
      <c r="Q46" s="261"/>
      <c r="R46" s="261">
        <f t="shared" ca="1" si="102"/>
        <v>0</v>
      </c>
      <c r="S46" s="261">
        <f t="shared" ca="1" si="102"/>
        <v>0</v>
      </c>
      <c r="T46" s="261">
        <f t="shared" ca="1" si="102"/>
        <v>0</v>
      </c>
      <c r="U46" s="261"/>
      <c r="V46" s="261">
        <f t="shared" ca="1" si="102"/>
        <v>0</v>
      </c>
      <c r="W46" s="261">
        <f ca="1">SUM(G46:V46)</f>
        <v>0</v>
      </c>
      <c r="Y46" s="217">
        <f t="shared" ref="Y46:AQ46" ca="1" si="103">Y45</f>
        <v>0</v>
      </c>
      <c r="Z46" s="217">
        <f t="shared" ca="1" si="103"/>
        <v>0</v>
      </c>
      <c r="AA46" s="217">
        <f t="shared" ca="1" si="103"/>
        <v>0</v>
      </c>
      <c r="AB46" s="217">
        <f t="shared" ca="1" si="103"/>
        <v>0</v>
      </c>
      <c r="AC46" s="217">
        <f t="shared" ca="1" si="103"/>
        <v>0</v>
      </c>
      <c r="AD46" s="217">
        <f t="shared" ca="1" si="103"/>
        <v>0</v>
      </c>
      <c r="AE46" s="217">
        <f t="shared" ca="1" si="103"/>
        <v>0</v>
      </c>
      <c r="AF46" s="217">
        <f t="shared" ca="1" si="103"/>
        <v>0</v>
      </c>
      <c r="AG46" s="217">
        <f t="shared" ca="1" si="103"/>
        <v>0</v>
      </c>
      <c r="AH46" s="217">
        <f t="shared" ca="1" si="103"/>
        <v>0</v>
      </c>
      <c r="AI46" s="217">
        <f t="shared" ca="1" si="103"/>
        <v>0</v>
      </c>
      <c r="AJ46" s="217">
        <f t="shared" ca="1" si="103"/>
        <v>0</v>
      </c>
      <c r="AK46" s="217">
        <f ca="1">AK45</f>
        <v>0</v>
      </c>
      <c r="AL46" s="217">
        <f t="shared" ca="1" si="103"/>
        <v>0</v>
      </c>
      <c r="AM46" s="217">
        <f t="shared" ca="1" si="103"/>
        <v>0</v>
      </c>
      <c r="AN46" s="217">
        <f ca="1">AN45</f>
        <v>0</v>
      </c>
      <c r="AO46" s="217">
        <f t="shared" ca="1" si="103"/>
        <v>0</v>
      </c>
      <c r="AP46" s="217">
        <f ca="1">AP45</f>
        <v>0</v>
      </c>
      <c r="AQ46" s="217">
        <f t="shared" ca="1" si="103"/>
        <v>0</v>
      </c>
      <c r="AR46" s="217">
        <f ca="1">SUM(Y46:AQ46)</f>
        <v>0</v>
      </c>
      <c r="AT46" s="223">
        <f t="shared" ref="AT46:BL46" ca="1" si="104">AT45</f>
        <v>0</v>
      </c>
      <c r="AU46" s="223">
        <f t="shared" ca="1" si="104"/>
        <v>0</v>
      </c>
      <c r="AV46" s="223">
        <f t="shared" ca="1" si="104"/>
        <v>0</v>
      </c>
      <c r="AW46" s="223">
        <f t="shared" ca="1" si="104"/>
        <v>0</v>
      </c>
      <c r="AX46" s="223">
        <f t="shared" ca="1" si="104"/>
        <v>0</v>
      </c>
      <c r="AY46" s="223">
        <f t="shared" ca="1" si="104"/>
        <v>0</v>
      </c>
      <c r="AZ46" s="223">
        <f t="shared" ca="1" si="104"/>
        <v>0</v>
      </c>
      <c r="BA46" s="223">
        <f t="shared" ca="1" si="104"/>
        <v>0</v>
      </c>
      <c r="BB46" s="223">
        <f t="shared" ca="1" si="104"/>
        <v>0</v>
      </c>
      <c r="BC46" s="223">
        <f t="shared" ca="1" si="104"/>
        <v>0</v>
      </c>
      <c r="BD46" s="223">
        <f t="shared" ca="1" si="104"/>
        <v>0</v>
      </c>
      <c r="BE46" s="223">
        <f t="shared" ca="1" si="104"/>
        <v>0</v>
      </c>
      <c r="BF46" s="223">
        <f t="shared" ca="1" si="104"/>
        <v>0</v>
      </c>
      <c r="BG46" s="223">
        <f t="shared" ca="1" si="104"/>
        <v>0</v>
      </c>
      <c r="BH46" s="223">
        <f t="shared" ca="1" si="104"/>
        <v>0</v>
      </c>
      <c r="BI46" s="223">
        <f t="shared" ca="1" si="104"/>
        <v>0</v>
      </c>
      <c r="BJ46" s="223">
        <f t="shared" ca="1" si="104"/>
        <v>0</v>
      </c>
      <c r="BK46" s="223">
        <f t="shared" ca="1" si="104"/>
        <v>0</v>
      </c>
      <c r="BL46" s="223">
        <f t="shared" ca="1" si="104"/>
        <v>0</v>
      </c>
      <c r="BM46" s="223">
        <f ca="1">SUM(AT46:BL46)</f>
        <v>0</v>
      </c>
      <c r="BO46" s="235">
        <f ca="1">BO45</f>
        <v>0</v>
      </c>
      <c r="BP46" s="235">
        <f ca="1">BP45</f>
        <v>0</v>
      </c>
      <c r="BQ46" s="235">
        <f ca="1">SUM(BO46:BP46)</f>
        <v>0</v>
      </c>
      <c r="BS46" s="55">
        <f ca="1">W46+AR46+BM46+BQ46</f>
        <v>0</v>
      </c>
      <c r="BT46" s="55"/>
      <c r="BU46" s="1021"/>
      <c r="BV46" s="485">
        <f t="shared" ref="BV46:DM46" ca="1" si="105">BV45</f>
        <v>0</v>
      </c>
      <c r="BW46" s="485">
        <f t="shared" ca="1" si="105"/>
        <v>0</v>
      </c>
      <c r="BX46" s="485">
        <f t="shared" ca="1" si="105"/>
        <v>0</v>
      </c>
      <c r="BY46" s="485">
        <f t="shared" ca="1" si="105"/>
        <v>0</v>
      </c>
      <c r="BZ46" s="485">
        <f t="shared" ca="1" si="105"/>
        <v>0</v>
      </c>
      <c r="CA46" s="485">
        <f t="shared" ca="1" si="105"/>
        <v>0</v>
      </c>
      <c r="CB46" s="485">
        <f t="shared" ca="1" si="105"/>
        <v>0</v>
      </c>
      <c r="CC46" s="485">
        <f t="shared" ca="1" si="105"/>
        <v>0</v>
      </c>
      <c r="CD46" s="485">
        <f t="shared" ca="1" si="105"/>
        <v>0</v>
      </c>
      <c r="CE46" s="485">
        <f t="shared" ca="1" si="105"/>
        <v>0</v>
      </c>
      <c r="CF46" s="485">
        <f t="shared" ca="1" si="105"/>
        <v>0</v>
      </c>
      <c r="CG46" s="485">
        <f t="shared" ca="1" si="105"/>
        <v>0</v>
      </c>
      <c r="CH46" s="485">
        <f t="shared" ca="1" si="105"/>
        <v>0</v>
      </c>
      <c r="CI46" s="485">
        <f t="shared" ca="1" si="105"/>
        <v>0</v>
      </c>
      <c r="CJ46" s="485">
        <f t="shared" ca="1" si="105"/>
        <v>0</v>
      </c>
      <c r="CK46" s="485">
        <f t="shared" ca="1" si="105"/>
        <v>0</v>
      </c>
      <c r="CL46" s="485">
        <f t="shared" ca="1" si="105"/>
        <v>0</v>
      </c>
      <c r="CM46" s="485">
        <f t="shared" ca="1" si="105"/>
        <v>0</v>
      </c>
      <c r="CN46" s="485">
        <f t="shared" ca="1" si="105"/>
        <v>0</v>
      </c>
      <c r="CO46" s="485">
        <f t="shared" ca="1" si="105"/>
        <v>0</v>
      </c>
      <c r="CP46" s="485">
        <f t="shared" ca="1" si="105"/>
        <v>0</v>
      </c>
      <c r="CQ46" s="485">
        <f t="shared" ca="1" si="105"/>
        <v>0</v>
      </c>
      <c r="CR46" s="485">
        <f t="shared" ca="1" si="105"/>
        <v>0</v>
      </c>
      <c r="CS46" s="485">
        <f t="shared" ca="1" si="105"/>
        <v>0</v>
      </c>
      <c r="CT46" s="485">
        <f t="shared" ca="1" si="105"/>
        <v>0</v>
      </c>
      <c r="CU46" s="485">
        <f t="shared" ca="1" si="105"/>
        <v>0</v>
      </c>
      <c r="CV46" s="485">
        <f t="shared" ca="1" si="105"/>
        <v>0</v>
      </c>
      <c r="CW46" s="485">
        <f t="shared" ca="1" si="105"/>
        <v>0</v>
      </c>
      <c r="CX46" s="485">
        <f t="shared" ca="1" si="105"/>
        <v>0</v>
      </c>
      <c r="CY46" s="485">
        <f t="shared" ca="1" si="105"/>
        <v>0</v>
      </c>
      <c r="CZ46" s="485">
        <f t="shared" ca="1" si="105"/>
        <v>0</v>
      </c>
      <c r="DA46" s="485">
        <f t="shared" ca="1" si="105"/>
        <v>0</v>
      </c>
      <c r="DB46" s="485">
        <f t="shared" ca="1" si="105"/>
        <v>0</v>
      </c>
      <c r="DC46" s="485">
        <f t="shared" ca="1" si="105"/>
        <v>0</v>
      </c>
      <c r="DD46" s="485">
        <f t="shared" ca="1" si="105"/>
        <v>0</v>
      </c>
      <c r="DE46" s="485">
        <f t="shared" ca="1" si="105"/>
        <v>0</v>
      </c>
      <c r="DF46" s="485">
        <f t="shared" ca="1" si="105"/>
        <v>0</v>
      </c>
      <c r="DG46" s="485">
        <f t="shared" ca="1" si="105"/>
        <v>0</v>
      </c>
      <c r="DH46" s="485">
        <f t="shared" ca="1" si="105"/>
        <v>0</v>
      </c>
      <c r="DI46" s="485">
        <f t="shared" ca="1" si="105"/>
        <v>0</v>
      </c>
      <c r="DJ46" s="485">
        <f t="shared" ca="1" si="105"/>
        <v>0</v>
      </c>
      <c r="DK46" s="485">
        <f t="shared" ca="1" si="105"/>
        <v>0</v>
      </c>
      <c r="DL46" s="485">
        <f t="shared" ca="1" si="105"/>
        <v>0</v>
      </c>
      <c r="DM46" s="485">
        <f t="shared" ca="1" si="105"/>
        <v>0</v>
      </c>
      <c r="DO46" s="136">
        <f t="shared" ca="1" si="101"/>
        <v>0</v>
      </c>
    </row>
    <row r="47" spans="1:119" s="75" customFormat="1" outlineLevel="1">
      <c r="E47" s="51"/>
      <c r="G47" s="207"/>
      <c r="H47" s="207"/>
      <c r="I47" s="207"/>
      <c r="J47" s="207"/>
      <c r="K47" s="207"/>
      <c r="L47" s="207"/>
      <c r="M47" s="209"/>
      <c r="N47" s="207"/>
      <c r="O47" s="207"/>
      <c r="P47" s="207"/>
      <c r="Q47" s="207"/>
      <c r="R47" s="207"/>
      <c r="S47" s="207"/>
      <c r="T47" s="207"/>
      <c r="U47" s="207"/>
      <c r="V47" s="207"/>
      <c r="W47" s="207"/>
      <c r="Y47" s="217"/>
      <c r="Z47" s="217"/>
      <c r="AA47" s="217"/>
      <c r="AB47" s="217"/>
      <c r="AC47" s="217"/>
      <c r="AD47" s="217"/>
      <c r="AE47" s="217"/>
      <c r="AF47" s="217"/>
      <c r="AG47" s="217"/>
      <c r="AH47" s="217"/>
      <c r="AI47" s="217"/>
      <c r="AJ47" s="217"/>
      <c r="AK47" s="217"/>
      <c r="AL47" s="217"/>
      <c r="AM47" s="217"/>
      <c r="AN47" s="217"/>
      <c r="AO47" s="217"/>
      <c r="AP47" s="217"/>
      <c r="AQ47" s="217"/>
      <c r="AR47" s="217"/>
      <c r="AT47" s="223"/>
      <c r="AU47" s="223"/>
      <c r="AV47" s="223"/>
      <c r="AW47" s="223"/>
      <c r="AX47" s="223"/>
      <c r="AY47" s="223"/>
      <c r="AZ47" s="223"/>
      <c r="BA47" s="223"/>
      <c r="BB47" s="223"/>
      <c r="BC47" s="223"/>
      <c r="BD47" s="223"/>
      <c r="BE47" s="223"/>
      <c r="BF47" s="223"/>
      <c r="BG47" s="223"/>
      <c r="BH47" s="223"/>
      <c r="BI47" s="223"/>
      <c r="BJ47" s="223"/>
      <c r="BK47" s="223"/>
      <c r="BL47" s="223"/>
      <c r="BM47" s="223"/>
      <c r="BO47" s="235"/>
      <c r="BP47" s="235"/>
      <c r="BQ47" s="235"/>
      <c r="BS47" s="55">
        <f>W47+AR47+BM47+BQ47</f>
        <v>0</v>
      </c>
      <c r="BT47" s="55"/>
      <c r="BV47" s="485"/>
      <c r="BW47" s="485"/>
      <c r="BX47" s="485"/>
      <c r="BY47" s="485"/>
      <c r="BZ47" s="485"/>
      <c r="CA47" s="485"/>
      <c r="CB47" s="485"/>
      <c r="CC47" s="485"/>
      <c r="CD47" s="485"/>
      <c r="CE47" s="485"/>
      <c r="CF47" s="485"/>
      <c r="CG47" s="485"/>
      <c r="CH47" s="485"/>
      <c r="CI47" s="485"/>
      <c r="CJ47" s="485"/>
      <c r="CK47" s="485"/>
      <c r="CL47" s="485"/>
      <c r="CM47" s="485"/>
      <c r="CN47" s="485"/>
      <c r="CO47" s="485"/>
      <c r="CP47" s="485"/>
      <c r="CQ47" s="485"/>
      <c r="CR47" s="485"/>
      <c r="CS47" s="485"/>
      <c r="CT47" s="485"/>
      <c r="CU47" s="485"/>
      <c r="CV47" s="485"/>
      <c r="CW47" s="485"/>
      <c r="CX47" s="485"/>
      <c r="CY47" s="485"/>
      <c r="CZ47" s="485"/>
      <c r="DA47" s="485"/>
      <c r="DB47" s="485"/>
      <c r="DC47" s="485"/>
      <c r="DD47" s="485"/>
      <c r="DE47" s="485"/>
      <c r="DF47" s="485"/>
      <c r="DG47" s="485"/>
      <c r="DH47" s="485"/>
      <c r="DI47" s="485"/>
      <c r="DJ47" s="485"/>
      <c r="DK47" s="485"/>
      <c r="DL47" s="485"/>
      <c r="DM47" s="485"/>
      <c r="DO47" s="136">
        <f t="shared" si="101"/>
        <v>0</v>
      </c>
    </row>
    <row r="48" spans="1:119" s="75" customFormat="1" outlineLevel="1">
      <c r="A48" s="487"/>
      <c r="B48" s="487"/>
      <c r="C48" s="79" t="s">
        <v>4301</v>
      </c>
      <c r="D48" s="61" t="str">
        <f>INDEX(Modules[Module], MATCH($C48,Modules[Code], 0))</f>
        <v>Waste</v>
      </c>
      <c r="E48" s="61"/>
      <c r="G48" s="257">
        <f t="shared" ref="G48:V49" ca="1" si="106">IFERROR(INDEX(INDIRECT($C48&amp;".Outputs["&amp;this.Year&amp;"]"), MATCH(G$5, INDIRECT($C48&amp;".Outputs[Vector]"), 0)), 0)</f>
        <v>0</v>
      </c>
      <c r="H48" s="257">
        <f t="shared" ca="1" si="106"/>
        <v>0</v>
      </c>
      <c r="I48" s="257"/>
      <c r="J48" s="257"/>
      <c r="K48" s="257">
        <f t="shared" ca="1" si="106"/>
        <v>0</v>
      </c>
      <c r="L48" s="257">
        <f t="shared" ca="1" si="106"/>
        <v>0</v>
      </c>
      <c r="M48" s="257">
        <f t="shared" ca="1" si="106"/>
        <v>0</v>
      </c>
      <c r="N48" s="257">
        <f t="shared" ca="1" si="106"/>
        <v>0</v>
      </c>
      <c r="O48" s="257"/>
      <c r="P48" s="257"/>
      <c r="Q48" s="257"/>
      <c r="R48" s="257">
        <f t="shared" ca="1" si="106"/>
        <v>0</v>
      </c>
      <c r="S48" s="257">
        <f t="shared" ca="1" si="106"/>
        <v>0</v>
      </c>
      <c r="T48" s="257">
        <f t="shared" ca="1" si="106"/>
        <v>0</v>
      </c>
      <c r="U48" s="257"/>
      <c r="V48" s="257">
        <f t="shared" ca="1" si="106"/>
        <v>0</v>
      </c>
      <c r="W48" s="259">
        <f ca="1">SUM(G48:V48)</f>
        <v>0</v>
      </c>
      <c r="Y48" s="265">
        <f t="shared" ref="Y48:BL49" ca="1" si="107">IFERROR(INDEX(INDIRECT($C48&amp;".Outputs["&amp;this.Year&amp;"]"), MATCH(Y$5, INDIRECT($C48&amp;".Outputs[Vector]"), 0)), 0)</f>
        <v>0</v>
      </c>
      <c r="Z48" s="265">
        <f t="shared" ca="1" si="107"/>
        <v>0</v>
      </c>
      <c r="AA48" s="265">
        <f t="shared" ca="1" si="107"/>
        <v>0</v>
      </c>
      <c r="AB48" s="265">
        <f t="shared" ca="1" si="107"/>
        <v>0</v>
      </c>
      <c r="AC48" s="265">
        <f t="shared" ca="1" si="107"/>
        <v>0</v>
      </c>
      <c r="AD48" s="265">
        <f t="shared" ref="AD48:AF50" ca="1" si="108">IFERROR(INDEX(INDIRECT($C48&amp;".Outputs["&amp;this.Year&amp;"]"), MATCH(AD$5, INDIRECT($C48&amp;".Outputs[Vector]"), 0)), 0)</f>
        <v>0.55500455419975059</v>
      </c>
      <c r="AE48" s="265">
        <f t="shared" ca="1" si="108"/>
        <v>0</v>
      </c>
      <c r="AF48" s="265">
        <f t="shared" ca="1" si="108"/>
        <v>0</v>
      </c>
      <c r="AG48" s="265">
        <f t="shared" ca="1" si="107"/>
        <v>0</v>
      </c>
      <c r="AH48" s="265">
        <f t="shared" ca="1" si="107"/>
        <v>0</v>
      </c>
      <c r="AI48" s="265">
        <f t="shared" ca="1" si="107"/>
        <v>0</v>
      </c>
      <c r="AJ48" s="265">
        <f t="shared" ca="1" si="107"/>
        <v>0</v>
      </c>
      <c r="AK48" s="265">
        <f t="shared" ca="1" si="107"/>
        <v>0</v>
      </c>
      <c r="AL48" s="265">
        <f t="shared" ca="1" si="107"/>
        <v>3.4104158979369998</v>
      </c>
      <c r="AM48" s="265">
        <f t="shared" ca="1" si="107"/>
        <v>3.6643768513814332</v>
      </c>
      <c r="AN48" s="265">
        <f t="shared" ca="1" si="107"/>
        <v>2.6380417654668444</v>
      </c>
      <c r="AO48" s="265">
        <f t="shared" ca="1" si="107"/>
        <v>0</v>
      </c>
      <c r="AP48" s="265">
        <f t="shared" ca="1" si="107"/>
        <v>0</v>
      </c>
      <c r="AQ48" s="265">
        <f t="shared" ca="1" si="107"/>
        <v>0</v>
      </c>
      <c r="AR48" s="266">
        <f ca="1">SUM(Y48:AQ48)</f>
        <v>10.267839068985028</v>
      </c>
      <c r="AT48" s="276">
        <f ca="1">IFERROR(INDEX(INDIRECT(#REF!&amp;".Outputs["&amp;this.Year&amp;"]"), MATCH(AT$5, INDIRECT(#REF!&amp;".Outputs[Vector]"), 0)), 0)</f>
        <v>0</v>
      </c>
      <c r="AU48" s="276">
        <f ca="1">IFERROR(INDEX(INDIRECT(#REF!&amp;".Outputs["&amp;this.Year&amp;"]"), MATCH(AU$5, INDIRECT(#REF!&amp;".Outputs[Vector]"), 0)), 0)</f>
        <v>0</v>
      </c>
      <c r="AV48" s="276">
        <f ca="1">IFERROR(INDEX(INDIRECT(#REF!&amp;".Outputs["&amp;this.Year&amp;"]"), MATCH(AV$5, INDIRECT(#REF!&amp;".Outputs[Vector]"), 0)), 0)</f>
        <v>0</v>
      </c>
      <c r="AW48" s="276">
        <f ca="1">IFERROR(INDEX(INDIRECT(#REF!&amp;".Outputs["&amp;this.Year&amp;"]"), MATCH(AW$5, INDIRECT(#REF!&amp;".Outputs[Vector]"), 0)), 0)</f>
        <v>0</v>
      </c>
      <c r="AX48" s="276">
        <f ca="1">IFERROR(INDEX(INDIRECT(#REF!&amp;".Outputs["&amp;this.Year&amp;"]"), MATCH(AX$5, INDIRECT(#REF!&amp;".Outputs[Vector]"), 0)), 0)</f>
        <v>0</v>
      </c>
      <c r="AY48" s="276">
        <f ca="1">IFERROR(INDEX(INDIRECT(#REF!&amp;".Outputs["&amp;this.Year&amp;"]"), MATCH(AY$5, INDIRECT(#REF!&amp;".Outputs[Vector]"), 0)), 0)</f>
        <v>0</v>
      </c>
      <c r="AZ48" s="276">
        <f ca="1">IFERROR(INDEX(INDIRECT(#REF!&amp;".Outputs["&amp;this.Year&amp;"]"), MATCH(AZ$5, INDIRECT(#REF!&amp;".Outputs[Vector]"), 0)), 0)</f>
        <v>0</v>
      </c>
      <c r="BA48" s="276">
        <f ca="1">IFERROR(INDEX(INDIRECT(#REF!&amp;".Outputs["&amp;this.Year&amp;"]"), MATCH(BA$5, INDIRECT(#REF!&amp;".Outputs[Vector]"), 0)), 0)</f>
        <v>0</v>
      </c>
      <c r="BB48" s="276">
        <f ca="1">IFERROR(INDEX(INDIRECT(#REF!&amp;".Outputs["&amp;this.Year&amp;"]"), MATCH(BB$5, INDIRECT(#REF!&amp;".Outputs[Vector]"), 0)), 0)</f>
        <v>0</v>
      </c>
      <c r="BC48" s="276">
        <f ca="1">IFERROR(INDEX(INDIRECT(#REF!&amp;".Outputs["&amp;this.Year&amp;"]"), MATCH(BC$5, INDIRECT(#REF!&amp;".Outputs[Vector]"), 0)), 0)</f>
        <v>0</v>
      </c>
      <c r="BD48" s="276">
        <f ca="1">IFERROR(INDEX(INDIRECT(#REF!&amp;".Outputs["&amp;this.Year&amp;"]"), MATCH(BD$5, INDIRECT(#REF!&amp;".Outputs[Vector]"), 0)), 0)</f>
        <v>0</v>
      </c>
      <c r="BE48" s="276">
        <f ca="1">IFERROR(INDEX(INDIRECT(#REF!&amp;".Outputs["&amp;this.Year&amp;"]"), MATCH(BE$5, INDIRECT(#REF!&amp;".Outputs[Vector]"), 0)), 0)</f>
        <v>0</v>
      </c>
      <c r="BF48" s="276">
        <f ca="1">IFERROR(INDEX(INDIRECT(#REF!&amp;".Outputs["&amp;this.Year&amp;"]"), MATCH(BF$5, INDIRECT(#REF!&amp;".Outputs[Vector]"), 0)), 0)</f>
        <v>0</v>
      </c>
      <c r="BG48" s="276">
        <f ca="1">IFERROR(INDEX(INDIRECT(#REF!&amp;".Outputs["&amp;this.Year&amp;"]"), MATCH(BG$5, INDIRECT(#REF!&amp;".Outputs[Vector]"), 0)), 0)</f>
        <v>0</v>
      </c>
      <c r="BH48" s="276">
        <f ca="1">IFERROR(INDEX(INDIRECT(#REF!&amp;".Outputs["&amp;this.Year&amp;"]"), MATCH(BH$5, INDIRECT(#REF!&amp;".Outputs[Vector]"), 0)), 0)</f>
        <v>0</v>
      </c>
      <c r="BI48" s="276">
        <f ca="1">IFERROR(INDEX(INDIRECT(#REF!&amp;".Outputs["&amp;this.Year&amp;"]"), MATCH(BI$5, INDIRECT(#REF!&amp;".Outputs[Vector]"), 0)), 0)</f>
        <v>0</v>
      </c>
      <c r="BJ48" s="276">
        <f ca="1">IFERROR(INDEX(INDIRECT(#REF!&amp;".Outputs["&amp;this.Year&amp;"]"), MATCH(BJ$5, INDIRECT(#REF!&amp;".Outputs[Vector]"), 0)), 0)</f>
        <v>0</v>
      </c>
      <c r="BK48" s="276">
        <f ca="1">IFERROR(INDEX(INDIRECT(#REF!&amp;".Outputs["&amp;this.Year&amp;"]"), MATCH(BK$5, INDIRECT(#REF!&amp;".Outputs[Vector]"), 0)), 0)</f>
        <v>0</v>
      </c>
      <c r="BL48" s="276">
        <f ca="1">IFERROR(INDEX(INDIRECT(#REF!&amp;".Outputs["&amp;this.Year&amp;"]"), MATCH(BL$5, INDIRECT(#REF!&amp;".Outputs[Vector]"), 0)), 0)</f>
        <v>0</v>
      </c>
      <c r="BM48" s="226">
        <f ca="1">SUM(AT48:BL48)</f>
        <v>0</v>
      </c>
      <c r="BO48" s="271">
        <f ca="1">IFERROR(INDEX(INDIRECT(#REF!&amp;".Outputs["&amp;this.Year&amp;"]"), MATCH(BO$5, INDIRECT(#REF!&amp;".Outputs[Vector]"), 0)), 0)</f>
        <v>0</v>
      </c>
      <c r="BP48" s="271">
        <f ca="1">IFERROR(INDEX(INDIRECT(#REF!&amp;".Outputs["&amp;this.Year&amp;"]"), MATCH(BP$5, INDIRECT(#REF!&amp;".Outputs[Vector]"), 0)), 0)</f>
        <v>0</v>
      </c>
      <c r="BQ48" s="273">
        <f ca="1">SUM(BO48:BP48)</f>
        <v>0</v>
      </c>
      <c r="BS48" s="121"/>
      <c r="BT48" s="121"/>
      <c r="BU48" s="1021"/>
      <c r="BV48" s="488">
        <f t="shared" ref="BV48:CK50" ca="1" si="109">IFERROR(SUMIFS(INDIRECT($C48&amp;".Emissions["&amp;this.Year&amp;"]"), INDIRECT($C48&amp;".Emissions[GHG]"), BV$6, INDIRECT($C48&amp;".Emissions[IPCC Sector]"), BV$5),0)</f>
        <v>0</v>
      </c>
      <c r="BW48" s="488">
        <f t="shared" ca="1" si="109"/>
        <v>0</v>
      </c>
      <c r="BX48" s="488">
        <f t="shared" ca="1" si="109"/>
        <v>0</v>
      </c>
      <c r="BY48" s="488">
        <f t="shared" ca="1" si="109"/>
        <v>0</v>
      </c>
      <c r="BZ48" s="488">
        <f t="shared" ca="1" si="109"/>
        <v>0</v>
      </c>
      <c r="CA48" s="488">
        <f t="shared" ca="1" si="109"/>
        <v>0</v>
      </c>
      <c r="CB48" s="488">
        <f t="shared" ca="1" si="109"/>
        <v>0</v>
      </c>
      <c r="CC48" s="488">
        <f t="shared" ca="1" si="109"/>
        <v>0</v>
      </c>
      <c r="CD48" s="488">
        <f t="shared" ca="1" si="109"/>
        <v>0</v>
      </c>
      <c r="CE48" s="488">
        <f t="shared" ca="1" si="109"/>
        <v>0</v>
      </c>
      <c r="CF48" s="488">
        <f t="shared" ca="1" si="109"/>
        <v>0</v>
      </c>
      <c r="CG48" s="488">
        <f t="shared" ca="1" si="109"/>
        <v>0</v>
      </c>
      <c r="CH48" s="488">
        <f t="shared" ca="1" si="109"/>
        <v>0</v>
      </c>
      <c r="CI48" s="488">
        <f t="shared" ca="1" si="109"/>
        <v>0</v>
      </c>
      <c r="CJ48" s="488">
        <f t="shared" ca="1" si="109"/>
        <v>0</v>
      </c>
      <c r="CK48" s="488">
        <f t="shared" ca="1" si="109"/>
        <v>0</v>
      </c>
      <c r="CL48" s="488">
        <f t="shared" ref="CL48:DM48" ca="1" si="110">IFERROR(SUMIFS(INDIRECT($C48&amp;".Emissions["&amp;this.Year&amp;"]"), INDIRECT($C48&amp;".Emissions[GHG]"), CL$6, INDIRECT($C48&amp;".Emissions[IPCC Sector]"), CL$5),0)</f>
        <v>0</v>
      </c>
      <c r="CM48" s="488">
        <f t="shared" ca="1" si="110"/>
        <v>0</v>
      </c>
      <c r="CN48" s="488">
        <f t="shared" ca="1" si="110"/>
        <v>0</v>
      </c>
      <c r="CO48" s="488">
        <f t="shared" ca="1" si="110"/>
        <v>0</v>
      </c>
      <c r="CP48" s="488">
        <f t="shared" ca="1" si="110"/>
        <v>0</v>
      </c>
      <c r="CQ48" s="488">
        <f t="shared" ca="1" si="110"/>
        <v>0</v>
      </c>
      <c r="CR48" s="488">
        <f t="shared" ca="1" si="110"/>
        <v>0</v>
      </c>
      <c r="CS48" s="488">
        <f t="shared" ca="1" si="110"/>
        <v>0</v>
      </c>
      <c r="CT48" s="488">
        <f t="shared" ca="1" si="110"/>
        <v>0</v>
      </c>
      <c r="CU48" s="488">
        <f t="shared" ca="1" si="110"/>
        <v>24.271874548459294</v>
      </c>
      <c r="CV48" s="488">
        <f t="shared" ca="1" si="110"/>
        <v>0.78316946128644216</v>
      </c>
      <c r="CW48" s="488">
        <f t="shared" ca="1" si="110"/>
        <v>0</v>
      </c>
      <c r="CX48" s="488">
        <f t="shared" ca="1" si="110"/>
        <v>0</v>
      </c>
      <c r="CY48" s="488">
        <f t="shared" ca="1" si="110"/>
        <v>0</v>
      </c>
      <c r="CZ48" s="488">
        <f t="shared" ca="1" si="110"/>
        <v>0</v>
      </c>
      <c r="DA48" s="488">
        <f t="shared" ca="1" si="110"/>
        <v>0</v>
      </c>
      <c r="DB48" s="488">
        <f t="shared" ca="1" si="110"/>
        <v>0</v>
      </c>
      <c r="DC48" s="488">
        <f t="shared" ca="1" si="110"/>
        <v>0</v>
      </c>
      <c r="DD48" s="488">
        <f t="shared" ca="1" si="110"/>
        <v>0</v>
      </c>
      <c r="DE48" s="488">
        <f t="shared" ca="1" si="110"/>
        <v>0</v>
      </c>
      <c r="DF48" s="488">
        <f t="shared" ca="1" si="110"/>
        <v>0</v>
      </c>
      <c r="DG48" s="488">
        <f t="shared" ca="1" si="110"/>
        <v>0</v>
      </c>
      <c r="DH48" s="488">
        <f t="shared" ca="1" si="110"/>
        <v>0</v>
      </c>
      <c r="DI48" s="488">
        <f t="shared" ca="1" si="110"/>
        <v>0</v>
      </c>
      <c r="DJ48" s="488">
        <f t="shared" ca="1" si="110"/>
        <v>0</v>
      </c>
      <c r="DK48" s="488">
        <f t="shared" ca="1" si="110"/>
        <v>0</v>
      </c>
      <c r="DL48" s="488">
        <f t="shared" ca="1" si="110"/>
        <v>0</v>
      </c>
      <c r="DM48" s="488">
        <f t="shared" ca="1" si="110"/>
        <v>0</v>
      </c>
      <c r="DO48" s="136">
        <f ca="1">SUM(BV48:DM48)</f>
        <v>25.055044009745735</v>
      </c>
    </row>
    <row r="49" spans="1:119" s="75" customFormat="1" outlineLevel="1">
      <c r="A49" s="487"/>
      <c r="B49" s="487"/>
      <c r="C49" s="77"/>
      <c r="D49" s="61"/>
      <c r="E49" s="61"/>
      <c r="G49" s="257">
        <f t="shared" ca="1" si="106"/>
        <v>0</v>
      </c>
      <c r="H49" s="257">
        <f t="shared" ca="1" si="106"/>
        <v>0</v>
      </c>
      <c r="I49" s="257"/>
      <c r="J49" s="257"/>
      <c r="K49" s="257">
        <f t="shared" ca="1" si="106"/>
        <v>0</v>
      </c>
      <c r="L49" s="257">
        <f t="shared" ca="1" si="106"/>
        <v>0</v>
      </c>
      <c r="M49" s="257">
        <f t="shared" ca="1" si="106"/>
        <v>0</v>
      </c>
      <c r="N49" s="257">
        <f t="shared" ca="1" si="106"/>
        <v>0</v>
      </c>
      <c r="O49" s="257"/>
      <c r="P49" s="257"/>
      <c r="Q49" s="257"/>
      <c r="R49" s="257">
        <f t="shared" ca="1" si="106"/>
        <v>0</v>
      </c>
      <c r="S49" s="257">
        <f t="shared" ca="1" si="106"/>
        <v>0</v>
      </c>
      <c r="T49" s="257">
        <f t="shared" ca="1" si="106"/>
        <v>0</v>
      </c>
      <c r="U49" s="257"/>
      <c r="V49" s="257">
        <f t="shared" ca="1" si="106"/>
        <v>0</v>
      </c>
      <c r="W49" s="259">
        <f ca="1">SUM(G49:V49)</f>
        <v>0</v>
      </c>
      <c r="Y49" s="265">
        <f t="shared" ca="1" si="107"/>
        <v>0</v>
      </c>
      <c r="Z49" s="265">
        <f t="shared" ca="1" si="107"/>
        <v>0</v>
      </c>
      <c r="AA49" s="265">
        <f t="shared" ca="1" si="107"/>
        <v>0</v>
      </c>
      <c r="AB49" s="265">
        <f t="shared" ca="1" si="107"/>
        <v>0</v>
      </c>
      <c r="AC49" s="265">
        <f t="shared" ca="1" si="107"/>
        <v>0</v>
      </c>
      <c r="AD49" s="265">
        <f t="shared" ca="1" si="108"/>
        <v>0</v>
      </c>
      <c r="AE49" s="265">
        <f t="shared" ca="1" si="108"/>
        <v>0</v>
      </c>
      <c r="AF49" s="265">
        <f t="shared" ca="1" si="108"/>
        <v>0</v>
      </c>
      <c r="AG49" s="265">
        <f t="shared" ca="1" si="107"/>
        <v>0</v>
      </c>
      <c r="AH49" s="265">
        <f t="shared" ca="1" si="107"/>
        <v>0</v>
      </c>
      <c r="AI49" s="265">
        <f t="shared" ca="1" si="107"/>
        <v>0</v>
      </c>
      <c r="AJ49" s="265">
        <f t="shared" ca="1" si="107"/>
        <v>0</v>
      </c>
      <c r="AK49" s="265">
        <f t="shared" ca="1" si="107"/>
        <v>0</v>
      </c>
      <c r="AL49" s="265">
        <f t="shared" ca="1" si="107"/>
        <v>0</v>
      </c>
      <c r="AM49" s="265">
        <f t="shared" ca="1" si="107"/>
        <v>0</v>
      </c>
      <c r="AN49" s="265">
        <f t="shared" ca="1" si="107"/>
        <v>0</v>
      </c>
      <c r="AO49" s="265">
        <f t="shared" ca="1" si="107"/>
        <v>0</v>
      </c>
      <c r="AP49" s="265">
        <f t="shared" ca="1" si="107"/>
        <v>0</v>
      </c>
      <c r="AQ49" s="265">
        <f t="shared" ca="1" si="107"/>
        <v>0</v>
      </c>
      <c r="AR49" s="266">
        <f ca="1">SUM(Y49:AQ49)</f>
        <v>0</v>
      </c>
      <c r="AT49" s="276">
        <f t="shared" ref="AT49:BB50" ca="1" si="111">IFERROR(INDEX(INDIRECT($C49&amp;".Outputs["&amp;this.Year&amp;"]"), MATCH(AT$5, INDIRECT($C49&amp;".Outputs[Vector]"), 0)), 0)</f>
        <v>0</v>
      </c>
      <c r="AU49" s="276">
        <f t="shared" ca="1" si="111"/>
        <v>0</v>
      </c>
      <c r="AV49" s="276">
        <f t="shared" ca="1" si="111"/>
        <v>0</v>
      </c>
      <c r="AW49" s="276">
        <f t="shared" ca="1" si="111"/>
        <v>0</v>
      </c>
      <c r="AX49" s="276">
        <f t="shared" ca="1" si="111"/>
        <v>0</v>
      </c>
      <c r="AY49" s="276">
        <f t="shared" ca="1" si="111"/>
        <v>0</v>
      </c>
      <c r="AZ49" s="276">
        <f t="shared" ca="1" si="111"/>
        <v>0</v>
      </c>
      <c r="BA49" s="276">
        <f t="shared" ca="1" si="111"/>
        <v>0</v>
      </c>
      <c r="BB49" s="276">
        <f t="shared" ca="1" si="111"/>
        <v>0</v>
      </c>
      <c r="BC49" s="276">
        <f t="shared" ca="1" si="107"/>
        <v>0</v>
      </c>
      <c r="BD49" s="276">
        <f t="shared" ca="1" si="107"/>
        <v>0</v>
      </c>
      <c r="BE49" s="276">
        <f t="shared" ca="1" si="107"/>
        <v>0</v>
      </c>
      <c r="BF49" s="276">
        <f t="shared" ca="1" si="107"/>
        <v>0</v>
      </c>
      <c r="BG49" s="276">
        <f t="shared" ca="1" si="107"/>
        <v>0</v>
      </c>
      <c r="BH49" s="276">
        <f t="shared" ca="1" si="107"/>
        <v>0</v>
      </c>
      <c r="BI49" s="276">
        <f t="shared" ca="1" si="107"/>
        <v>0</v>
      </c>
      <c r="BJ49" s="276">
        <f t="shared" ca="1" si="107"/>
        <v>0</v>
      </c>
      <c r="BK49" s="276">
        <f t="shared" ca="1" si="107"/>
        <v>0</v>
      </c>
      <c r="BL49" s="276">
        <f t="shared" ca="1" si="107"/>
        <v>0</v>
      </c>
      <c r="BM49" s="226">
        <f ca="1">SUM(AT49:BL49)</f>
        <v>0</v>
      </c>
      <c r="BO49" s="271">
        <f ca="1">IFERROR(INDEX(INDIRECT($C49&amp;".Outputs["&amp;this.Year&amp;"]"), MATCH(BO$5, INDIRECT($C49&amp;".Outputs[Vector]"), 0)), 0)</f>
        <v>0</v>
      </c>
      <c r="BP49" s="271">
        <f ca="1">IFERROR(INDEX(INDIRECT($C49&amp;".Outputs["&amp;this.Year&amp;"]"), MATCH(BP$5, INDIRECT($C49&amp;".Outputs[Vector]"), 0)), 0)</f>
        <v>0</v>
      </c>
      <c r="BQ49" s="273">
        <f ca="1">SUM(BO49:BP49)</f>
        <v>0</v>
      </c>
      <c r="BS49" s="121"/>
      <c r="BT49" s="121"/>
      <c r="BU49" s="1021"/>
      <c r="BV49" s="488">
        <f t="shared" ref="BV49:DM49" ca="1" si="112">IFERROR(SUMIFS(INDIRECT($C49&amp;".Emissions["&amp;this.Year&amp;"]"), INDIRECT($C49&amp;".Emissions[GHG]"), BV$6, INDIRECT($C49&amp;".Emissions[IPCC Sector]"), BV$5),0)</f>
        <v>0</v>
      </c>
      <c r="BW49" s="488">
        <f t="shared" ca="1" si="112"/>
        <v>0</v>
      </c>
      <c r="BX49" s="488">
        <f t="shared" ca="1" si="112"/>
        <v>0</v>
      </c>
      <c r="BY49" s="488">
        <f t="shared" ca="1" si="112"/>
        <v>0</v>
      </c>
      <c r="BZ49" s="488">
        <f t="shared" ca="1" si="112"/>
        <v>0</v>
      </c>
      <c r="CA49" s="488">
        <f t="shared" ca="1" si="112"/>
        <v>0</v>
      </c>
      <c r="CB49" s="488">
        <f t="shared" ca="1" si="112"/>
        <v>0</v>
      </c>
      <c r="CC49" s="488">
        <f t="shared" ca="1" si="112"/>
        <v>0</v>
      </c>
      <c r="CD49" s="488">
        <f t="shared" ca="1" si="112"/>
        <v>0</v>
      </c>
      <c r="CE49" s="488">
        <f t="shared" ca="1" si="112"/>
        <v>0</v>
      </c>
      <c r="CF49" s="488">
        <f t="shared" ca="1" si="112"/>
        <v>0</v>
      </c>
      <c r="CG49" s="488">
        <f t="shared" ca="1" si="112"/>
        <v>0</v>
      </c>
      <c r="CH49" s="488">
        <f t="shared" ca="1" si="112"/>
        <v>0</v>
      </c>
      <c r="CI49" s="488">
        <f t="shared" ca="1" si="112"/>
        <v>0</v>
      </c>
      <c r="CJ49" s="488">
        <f t="shared" ca="1" si="112"/>
        <v>0</v>
      </c>
      <c r="CK49" s="488">
        <f t="shared" ca="1" si="112"/>
        <v>0</v>
      </c>
      <c r="CL49" s="488">
        <f t="shared" ca="1" si="112"/>
        <v>0</v>
      </c>
      <c r="CM49" s="488">
        <f t="shared" ca="1" si="112"/>
        <v>0</v>
      </c>
      <c r="CN49" s="488">
        <f t="shared" ca="1" si="112"/>
        <v>0</v>
      </c>
      <c r="CO49" s="488">
        <f t="shared" ca="1" si="112"/>
        <v>0</v>
      </c>
      <c r="CP49" s="488">
        <f t="shared" ca="1" si="112"/>
        <v>0</v>
      </c>
      <c r="CQ49" s="488">
        <f t="shared" ca="1" si="112"/>
        <v>0</v>
      </c>
      <c r="CR49" s="488">
        <f t="shared" ca="1" si="112"/>
        <v>0</v>
      </c>
      <c r="CS49" s="488">
        <f t="shared" ca="1" si="112"/>
        <v>0</v>
      </c>
      <c r="CT49" s="488">
        <f t="shared" ca="1" si="112"/>
        <v>0</v>
      </c>
      <c r="CU49" s="488">
        <f t="shared" ca="1" si="112"/>
        <v>0</v>
      </c>
      <c r="CV49" s="488">
        <f t="shared" ca="1" si="112"/>
        <v>0</v>
      </c>
      <c r="CW49" s="488">
        <f t="shared" ca="1" si="112"/>
        <v>0</v>
      </c>
      <c r="CX49" s="488">
        <f t="shared" ca="1" si="112"/>
        <v>0</v>
      </c>
      <c r="CY49" s="488">
        <f t="shared" ca="1" si="112"/>
        <v>0</v>
      </c>
      <c r="CZ49" s="488">
        <f t="shared" ca="1" si="112"/>
        <v>0</v>
      </c>
      <c r="DA49" s="488">
        <f t="shared" ca="1" si="112"/>
        <v>0</v>
      </c>
      <c r="DB49" s="488">
        <f t="shared" ca="1" si="112"/>
        <v>0</v>
      </c>
      <c r="DC49" s="488">
        <f t="shared" ca="1" si="112"/>
        <v>0</v>
      </c>
      <c r="DD49" s="488">
        <f t="shared" ca="1" si="112"/>
        <v>0</v>
      </c>
      <c r="DE49" s="488">
        <f t="shared" ca="1" si="112"/>
        <v>0</v>
      </c>
      <c r="DF49" s="488">
        <f t="shared" ca="1" si="112"/>
        <v>0</v>
      </c>
      <c r="DG49" s="488">
        <f t="shared" ca="1" si="112"/>
        <v>0</v>
      </c>
      <c r="DH49" s="488">
        <f t="shared" ca="1" si="112"/>
        <v>0</v>
      </c>
      <c r="DI49" s="488">
        <f t="shared" ca="1" si="112"/>
        <v>0</v>
      </c>
      <c r="DJ49" s="488">
        <f t="shared" ca="1" si="112"/>
        <v>0</v>
      </c>
      <c r="DK49" s="488">
        <f t="shared" ca="1" si="112"/>
        <v>0</v>
      </c>
      <c r="DL49" s="488">
        <f t="shared" ca="1" si="112"/>
        <v>0</v>
      </c>
      <c r="DM49" s="488">
        <f t="shared" ca="1" si="112"/>
        <v>0</v>
      </c>
      <c r="DO49" s="136">
        <f t="shared" ca="1" si="101"/>
        <v>0</v>
      </c>
    </row>
    <row r="50" spans="1:119" s="75" customFormat="1" ht="12.75" customHeight="1" outlineLevel="1">
      <c r="A50" s="487"/>
      <c r="B50" s="487"/>
      <c r="C50" s="77" t="s">
        <v>3192</v>
      </c>
      <c r="D50" s="61" t="str">
        <f>INDEX(Modules[Module], MATCH($C50,Modules[Code], 0))</f>
        <v>Agriculture and land use</v>
      </c>
      <c r="E50" s="252"/>
      <c r="G50" s="262">
        <f t="shared" ref="G50:V50" ca="1" si="113">IFERROR(INDEX(INDIRECT($C50&amp;".Outputs["&amp;this.Year&amp;"]"), MATCH(G$5, INDIRECT($C50&amp;".Outputs[Vector]"), 0)), 0)</f>
        <v>0</v>
      </c>
      <c r="H50" s="262">
        <f t="shared" ca="1" si="113"/>
        <v>0</v>
      </c>
      <c r="I50" s="262">
        <f t="shared" ca="1" si="113"/>
        <v>0</v>
      </c>
      <c r="J50" s="262">
        <f t="shared" ca="1" si="113"/>
        <v>0</v>
      </c>
      <c r="K50" s="262">
        <f t="shared" ca="1" si="113"/>
        <v>0</v>
      </c>
      <c r="L50" s="262">
        <f t="shared" ca="1" si="113"/>
        <v>0</v>
      </c>
      <c r="M50" s="262">
        <f t="shared" ca="1" si="113"/>
        <v>0</v>
      </c>
      <c r="N50" s="262">
        <f t="shared" ca="1" si="113"/>
        <v>0</v>
      </c>
      <c r="O50" s="262">
        <f t="shared" ca="1" si="113"/>
        <v>0</v>
      </c>
      <c r="P50" s="262">
        <f t="shared" ca="1" si="113"/>
        <v>0</v>
      </c>
      <c r="Q50" s="262">
        <f t="shared" ca="1" si="113"/>
        <v>0</v>
      </c>
      <c r="R50" s="262">
        <f t="shared" ca="1" si="113"/>
        <v>0</v>
      </c>
      <c r="S50" s="262">
        <f t="shared" ca="1" si="113"/>
        <v>0</v>
      </c>
      <c r="T50" s="262">
        <f t="shared" ca="1" si="113"/>
        <v>0</v>
      </c>
      <c r="U50" s="262">
        <f t="shared" ca="1" si="113"/>
        <v>70.375500000000002</v>
      </c>
      <c r="V50" s="262">
        <f t="shared" ca="1" si="113"/>
        <v>0</v>
      </c>
      <c r="W50" s="260">
        <f ca="1">SUM(G50:V50)</f>
        <v>70.375500000000002</v>
      </c>
      <c r="Y50" s="270">
        <f t="shared" ref="Y50:AQ50" ca="1" si="114">IFERROR(INDEX(INDIRECT($C50&amp;".Outputs["&amp;this.Year&amp;"]"), MATCH(Y$5, INDIRECT($C50&amp;".Outputs[Vector]"), 0)), 0)</f>
        <v>-20.760772499999998</v>
      </c>
      <c r="Z50" s="270">
        <f t="shared" ca="1" si="114"/>
        <v>0</v>
      </c>
      <c r="AA50" s="270">
        <f t="shared" ca="1" si="114"/>
        <v>-0.52781624999999999</v>
      </c>
      <c r="AB50" s="270">
        <f t="shared" ca="1" si="114"/>
        <v>-49.08691125</v>
      </c>
      <c r="AC50" s="270">
        <f t="shared" ca="1" si="114"/>
        <v>0</v>
      </c>
      <c r="AD50" s="270">
        <f t="shared" ca="1" si="108"/>
        <v>0</v>
      </c>
      <c r="AE50" s="270">
        <f t="shared" ca="1" si="108"/>
        <v>0</v>
      </c>
      <c r="AF50" s="270">
        <f t="shared" ca="1" si="108"/>
        <v>0</v>
      </c>
      <c r="AG50" s="270">
        <f t="shared" ca="1" si="114"/>
        <v>0</v>
      </c>
      <c r="AH50" s="270">
        <f t="shared" ca="1" si="114"/>
        <v>0</v>
      </c>
      <c r="AI50" s="270">
        <f t="shared" ca="1" si="114"/>
        <v>0</v>
      </c>
      <c r="AJ50" s="270">
        <f t="shared" ca="1" si="114"/>
        <v>0</v>
      </c>
      <c r="AK50" s="270">
        <f t="shared" ca="1" si="114"/>
        <v>0</v>
      </c>
      <c r="AL50" s="270">
        <f t="shared" ca="1" si="114"/>
        <v>2.000218889628625E-5</v>
      </c>
      <c r="AM50" s="270">
        <f t="shared" ca="1" si="114"/>
        <v>2.7774708264230452E-2</v>
      </c>
      <c r="AN50" s="270">
        <f t="shared" ca="1" si="114"/>
        <v>0</v>
      </c>
      <c r="AO50" s="270">
        <f t="shared" ca="1" si="114"/>
        <v>0</v>
      </c>
      <c r="AP50" s="270">
        <f t="shared" ca="1" si="114"/>
        <v>0</v>
      </c>
      <c r="AQ50" s="270">
        <f t="shared" ca="1" si="114"/>
        <v>0</v>
      </c>
      <c r="AR50" s="269">
        <f ca="1">SUM(Y50:AQ50)</f>
        <v>-70.34770528954688</v>
      </c>
      <c r="AT50" s="279">
        <f t="shared" ca="1" si="111"/>
        <v>0</v>
      </c>
      <c r="AU50" s="279">
        <f t="shared" ca="1" si="111"/>
        <v>0</v>
      </c>
      <c r="AV50" s="279">
        <f t="shared" ca="1" si="111"/>
        <v>0</v>
      </c>
      <c r="AW50" s="279">
        <f t="shared" ca="1" si="111"/>
        <v>0</v>
      </c>
      <c r="AX50" s="279">
        <f t="shared" ca="1" si="111"/>
        <v>0</v>
      </c>
      <c r="AY50" s="279">
        <f t="shared" ca="1" si="111"/>
        <v>0</v>
      </c>
      <c r="AZ50" s="279">
        <f t="shared" ca="1" si="111"/>
        <v>0</v>
      </c>
      <c r="BA50" s="279">
        <f t="shared" ca="1" si="111"/>
        <v>0</v>
      </c>
      <c r="BB50" s="279">
        <f t="shared" ca="1" si="111"/>
        <v>0</v>
      </c>
      <c r="BC50" s="279">
        <f t="shared" ref="BC50:BL50" ca="1" si="115">IFERROR(INDEX(INDIRECT($C50&amp;".Outputs["&amp;this.Year&amp;"]"), MATCH(BC$5, INDIRECT($C50&amp;".Outputs[Vector]"), 0)), 0)</f>
        <v>0</v>
      </c>
      <c r="BD50" s="279">
        <f t="shared" ca="1" si="115"/>
        <v>0</v>
      </c>
      <c r="BE50" s="279">
        <f t="shared" ca="1" si="115"/>
        <v>0</v>
      </c>
      <c r="BF50" s="279">
        <f t="shared" ca="1" si="115"/>
        <v>0</v>
      </c>
      <c r="BG50" s="279">
        <f t="shared" ca="1" si="115"/>
        <v>0</v>
      </c>
      <c r="BH50" s="279">
        <f t="shared" ca="1" si="115"/>
        <v>0</v>
      </c>
      <c r="BI50" s="279">
        <f t="shared" ca="1" si="115"/>
        <v>0</v>
      </c>
      <c r="BJ50" s="279">
        <f t="shared" ca="1" si="115"/>
        <v>0</v>
      </c>
      <c r="BK50" s="279">
        <f t="shared" ca="1" si="115"/>
        <v>0</v>
      </c>
      <c r="BL50" s="279">
        <f t="shared" ca="1" si="115"/>
        <v>0</v>
      </c>
      <c r="BM50" s="253">
        <f ca="1">SUM(AT50:BL50)</f>
        <v>0</v>
      </c>
      <c r="BO50" s="275">
        <f ca="1">IFERROR(INDEX(INDIRECT($C50&amp;".Outputs["&amp;this.Year&amp;"]"), MATCH(BO$5, INDIRECT($C50&amp;".Outputs[Vector]"), 0)), 0)</f>
        <v>-2.7794710453126738E-2</v>
      </c>
      <c r="BP50" s="275">
        <f ca="1">IFERROR(INDEX(INDIRECT($C50&amp;".Outputs["&amp;this.Year&amp;"]"), MATCH(BP$5, INDIRECT($C50&amp;".Outputs[Vector]"), 0)), 0)</f>
        <v>0</v>
      </c>
      <c r="BQ50" s="274">
        <f ca="1">SUM(BO50:BP50)</f>
        <v>-2.7794710453126738E-2</v>
      </c>
      <c r="BS50" s="121">
        <f ca="1">W50+AR50+BM50+BQ50</f>
        <v>-4.5310977192514201E-15</v>
      </c>
      <c r="BT50" s="121"/>
      <c r="BU50" s="1021"/>
      <c r="BV50" s="488">
        <f t="shared" ca="1" si="109"/>
        <v>3.5</v>
      </c>
      <c r="BW50" s="489">
        <f t="shared" ca="1" si="109"/>
        <v>2.65268954207536E-3</v>
      </c>
      <c r="BX50" s="489">
        <f t="shared" ca="1" si="109"/>
        <v>1.9237288635684701E-2</v>
      </c>
      <c r="BY50" s="489">
        <f t="shared" ca="1" si="109"/>
        <v>0</v>
      </c>
      <c r="BZ50" s="489">
        <f t="shared" ca="1" si="109"/>
        <v>0</v>
      </c>
      <c r="CA50" s="489">
        <f t="shared" ca="1" si="109"/>
        <v>0</v>
      </c>
      <c r="CB50" s="489">
        <f t="shared" ca="1" si="109"/>
        <v>0</v>
      </c>
      <c r="CC50" s="489">
        <f t="shared" ca="1" si="109"/>
        <v>0</v>
      </c>
      <c r="CD50" s="489">
        <f t="shared" ca="1" si="109"/>
        <v>0</v>
      </c>
      <c r="CE50" s="489">
        <f t="shared" ca="1" si="109"/>
        <v>0</v>
      </c>
      <c r="CF50" s="489">
        <f t="shared" ref="CF50:CO50" ca="1" si="116">IFERROR(SUMIFS(INDIRECT($C50&amp;".Emissions["&amp;this.Year&amp;"]"), INDIRECT($C50&amp;".Emissions[GHG]"), CF$6, INDIRECT($C50&amp;".Emissions[IPCC Sector]"), CF$5),0)</f>
        <v>0</v>
      </c>
      <c r="CG50" s="489">
        <f t="shared" ca="1" si="116"/>
        <v>0</v>
      </c>
      <c r="CH50" s="489">
        <f t="shared" ca="1" si="116"/>
        <v>0</v>
      </c>
      <c r="CI50" s="489">
        <f t="shared" ca="1" si="116"/>
        <v>0</v>
      </c>
      <c r="CJ50" s="489">
        <f t="shared" ca="1" si="116"/>
        <v>0</v>
      </c>
      <c r="CK50" s="489">
        <f t="shared" ca="1" si="116"/>
        <v>0</v>
      </c>
      <c r="CL50" s="489">
        <f t="shared" ca="1" si="116"/>
        <v>0</v>
      </c>
      <c r="CM50" s="489">
        <f t="shared" ca="1" si="116"/>
        <v>24.621083696053098</v>
      </c>
      <c r="CN50" s="489">
        <f t="shared" ca="1" si="116"/>
        <v>14.756995385419382</v>
      </c>
      <c r="CO50" s="489">
        <f t="shared" ca="1" si="116"/>
        <v>0</v>
      </c>
      <c r="CP50" s="489">
        <f t="shared" ref="CP50:CY50" ca="1" si="117">IFERROR(SUMIFS(INDIRECT($C50&amp;".Emissions["&amp;this.Year&amp;"]"), INDIRECT($C50&amp;".Emissions[GHG]"), CP$6, INDIRECT($C50&amp;".Emissions[IPCC Sector]"), CP$5),0)</f>
        <v>-18.694953990080784</v>
      </c>
      <c r="CQ50" s="489">
        <f t="shared" ca="1" si="117"/>
        <v>0</v>
      </c>
      <c r="CR50" s="489">
        <f t="shared" ca="1" si="117"/>
        <v>0</v>
      </c>
      <c r="CS50" s="489">
        <f t="shared" ca="1" si="117"/>
        <v>0</v>
      </c>
      <c r="CT50" s="489">
        <f t="shared" ca="1" si="117"/>
        <v>0</v>
      </c>
      <c r="CU50" s="489">
        <f t="shared" ca="1" si="117"/>
        <v>0</v>
      </c>
      <c r="CV50" s="489">
        <f t="shared" ca="1" si="117"/>
        <v>0</v>
      </c>
      <c r="CW50" s="489">
        <f t="shared" ca="1" si="117"/>
        <v>0</v>
      </c>
      <c r="CX50" s="489">
        <f t="shared" ca="1" si="117"/>
        <v>0</v>
      </c>
      <c r="CY50" s="489">
        <f t="shared" ca="1" si="117"/>
        <v>0</v>
      </c>
      <c r="CZ50" s="489">
        <f t="shared" ref="CZ50:DM50" ca="1" si="118">IFERROR(SUMIFS(INDIRECT($C50&amp;".Emissions["&amp;this.Year&amp;"]"), INDIRECT($C50&amp;".Emissions[GHG]"), CZ$6, INDIRECT($C50&amp;".Emissions[IPCC Sector]"), CZ$5),0)</f>
        <v>0</v>
      </c>
      <c r="DA50" s="489">
        <f t="shared" ca="1" si="118"/>
        <v>0</v>
      </c>
      <c r="DB50" s="489">
        <f t="shared" ca="1" si="118"/>
        <v>0</v>
      </c>
      <c r="DC50" s="489">
        <f t="shared" ca="1" si="118"/>
        <v>0</v>
      </c>
      <c r="DD50" s="489">
        <f t="shared" ca="1" si="118"/>
        <v>0</v>
      </c>
      <c r="DE50" s="489">
        <f t="shared" ca="1" si="118"/>
        <v>0</v>
      </c>
      <c r="DF50" s="489">
        <f t="shared" ca="1" si="118"/>
        <v>0</v>
      </c>
      <c r="DG50" s="489">
        <f t="shared" ca="1" si="118"/>
        <v>0</v>
      </c>
      <c r="DH50" s="489">
        <f t="shared" ca="1" si="118"/>
        <v>0</v>
      </c>
      <c r="DI50" s="489">
        <f t="shared" ca="1" si="118"/>
        <v>0</v>
      </c>
      <c r="DJ50" s="489">
        <f t="shared" ca="1" si="118"/>
        <v>0</v>
      </c>
      <c r="DK50" s="489">
        <f t="shared" ca="1" si="118"/>
        <v>0</v>
      </c>
      <c r="DL50" s="489">
        <f t="shared" ca="1" si="118"/>
        <v>0</v>
      </c>
      <c r="DM50" s="489">
        <f t="shared" ca="1" si="118"/>
        <v>0</v>
      </c>
      <c r="DO50" s="136">
        <f t="shared" ca="1" si="101"/>
        <v>24.205015069569455</v>
      </c>
    </row>
    <row r="51" spans="1:119" s="75" customFormat="1" ht="15.75">
      <c r="A51" s="18"/>
      <c r="B51" s="81"/>
      <c r="C51" s="76" t="s">
        <v>3192</v>
      </c>
      <c r="D51" s="57" t="str">
        <f>INDEX(Workstreams[Workstream], MATCH($C51,Workstreams[Code], 0))</f>
        <v>Agriculture and Land use</v>
      </c>
      <c r="E51" s="53"/>
      <c r="G51" s="261">
        <f ca="1">SUM(G48:G50)</f>
        <v>0</v>
      </c>
      <c r="H51" s="261">
        <f t="shared" ref="H51:V51" ca="1" si="119">SUM(H48:H50)</f>
        <v>0</v>
      </c>
      <c r="I51" s="261">
        <f t="shared" ca="1" si="119"/>
        <v>0</v>
      </c>
      <c r="J51" s="261">
        <f t="shared" ca="1" si="119"/>
        <v>0</v>
      </c>
      <c r="K51" s="261">
        <f t="shared" ca="1" si="119"/>
        <v>0</v>
      </c>
      <c r="L51" s="261">
        <f t="shared" ca="1" si="119"/>
        <v>0</v>
      </c>
      <c r="M51" s="261">
        <f t="shared" ca="1" si="119"/>
        <v>0</v>
      </c>
      <c r="N51" s="261">
        <f t="shared" ca="1" si="119"/>
        <v>0</v>
      </c>
      <c r="O51" s="261">
        <f t="shared" ca="1" si="119"/>
        <v>0</v>
      </c>
      <c r="P51" s="261">
        <f t="shared" ca="1" si="119"/>
        <v>0</v>
      </c>
      <c r="Q51" s="261">
        <f t="shared" ca="1" si="119"/>
        <v>0</v>
      </c>
      <c r="R51" s="261">
        <f t="shared" ca="1" si="119"/>
        <v>0</v>
      </c>
      <c r="S51" s="261">
        <f t="shared" ca="1" si="119"/>
        <v>0</v>
      </c>
      <c r="T51" s="261">
        <f t="shared" ca="1" si="119"/>
        <v>0</v>
      </c>
      <c r="U51" s="261">
        <f t="shared" ca="1" si="119"/>
        <v>70.375500000000002</v>
      </c>
      <c r="V51" s="261">
        <f t="shared" ca="1" si="119"/>
        <v>0</v>
      </c>
      <c r="W51" s="261">
        <f ca="1">SUM(G51:V51)</f>
        <v>70.375500000000002</v>
      </c>
      <c r="Y51" s="217">
        <f t="shared" ref="Y51:AQ51" ca="1" si="120">SUM(Y48:Y50)</f>
        <v>-20.760772499999998</v>
      </c>
      <c r="Z51" s="217">
        <f t="shared" ca="1" si="120"/>
        <v>0</v>
      </c>
      <c r="AA51" s="217">
        <f t="shared" ca="1" si="120"/>
        <v>-0.52781624999999999</v>
      </c>
      <c r="AB51" s="217">
        <f t="shared" ca="1" si="120"/>
        <v>-49.08691125</v>
      </c>
      <c r="AC51" s="217">
        <f t="shared" ca="1" si="120"/>
        <v>0</v>
      </c>
      <c r="AD51" s="217">
        <f t="shared" ca="1" si="120"/>
        <v>0.55500455419975059</v>
      </c>
      <c r="AE51" s="217">
        <f t="shared" ca="1" si="120"/>
        <v>0</v>
      </c>
      <c r="AF51" s="217">
        <f t="shared" ca="1" si="120"/>
        <v>0</v>
      </c>
      <c r="AG51" s="217">
        <f t="shared" ca="1" si="120"/>
        <v>0</v>
      </c>
      <c r="AH51" s="217">
        <f t="shared" ca="1" si="120"/>
        <v>0</v>
      </c>
      <c r="AI51" s="217">
        <f t="shared" ca="1" si="120"/>
        <v>0</v>
      </c>
      <c r="AJ51" s="3149">
        <f t="shared" ca="1" si="120"/>
        <v>0</v>
      </c>
      <c r="AK51" s="217">
        <f ca="1">SUM(AK48:AK50)</f>
        <v>0</v>
      </c>
      <c r="AL51" s="217">
        <f t="shared" ca="1" si="120"/>
        <v>3.4104359001258961</v>
      </c>
      <c r="AM51" s="217">
        <f t="shared" ca="1" si="120"/>
        <v>3.6921515596456635</v>
      </c>
      <c r="AN51" s="217">
        <f ca="1">SUM(AN48:AN50)</f>
        <v>2.6380417654668444</v>
      </c>
      <c r="AO51" s="217">
        <f t="shared" ca="1" si="120"/>
        <v>0</v>
      </c>
      <c r="AP51" s="217">
        <f ca="1">SUM(AP48:AP50)</f>
        <v>0</v>
      </c>
      <c r="AQ51" s="217">
        <f t="shared" ca="1" si="120"/>
        <v>0</v>
      </c>
      <c r="AR51" s="217">
        <f ca="1">SUM(Y51:AQ51)</f>
        <v>-60.079866220561847</v>
      </c>
      <c r="AT51" s="223">
        <f t="shared" ref="AT51:BL51" ca="1" si="121">SUM(AT48:AT50)</f>
        <v>0</v>
      </c>
      <c r="AU51" s="223">
        <f t="shared" ca="1" si="121"/>
        <v>0</v>
      </c>
      <c r="AV51" s="223">
        <f t="shared" ca="1" si="121"/>
        <v>0</v>
      </c>
      <c r="AW51" s="223">
        <f t="shared" ca="1" si="121"/>
        <v>0</v>
      </c>
      <c r="AX51" s="223">
        <f t="shared" ca="1" si="121"/>
        <v>0</v>
      </c>
      <c r="AY51" s="223">
        <f t="shared" ca="1" si="121"/>
        <v>0</v>
      </c>
      <c r="AZ51" s="223">
        <f t="shared" ca="1" si="121"/>
        <v>0</v>
      </c>
      <c r="BA51" s="223">
        <f t="shared" ca="1" si="121"/>
        <v>0</v>
      </c>
      <c r="BB51" s="223">
        <f t="shared" ca="1" si="121"/>
        <v>0</v>
      </c>
      <c r="BC51" s="223">
        <f t="shared" ca="1" si="121"/>
        <v>0</v>
      </c>
      <c r="BD51" s="223">
        <f t="shared" ca="1" si="121"/>
        <v>0</v>
      </c>
      <c r="BE51" s="223">
        <f t="shared" ca="1" si="121"/>
        <v>0</v>
      </c>
      <c r="BF51" s="223">
        <f t="shared" ca="1" si="121"/>
        <v>0</v>
      </c>
      <c r="BG51" s="223">
        <f t="shared" ca="1" si="121"/>
        <v>0</v>
      </c>
      <c r="BH51" s="223">
        <f t="shared" ca="1" si="121"/>
        <v>0</v>
      </c>
      <c r="BI51" s="223">
        <f t="shared" ca="1" si="121"/>
        <v>0</v>
      </c>
      <c r="BJ51" s="223">
        <f t="shared" ca="1" si="121"/>
        <v>0</v>
      </c>
      <c r="BK51" s="223">
        <f t="shared" ca="1" si="121"/>
        <v>0</v>
      </c>
      <c r="BL51" s="223">
        <f t="shared" ca="1" si="121"/>
        <v>0</v>
      </c>
      <c r="BM51" s="223">
        <f ca="1">SUM(AT51:BL51)</f>
        <v>0</v>
      </c>
      <c r="BO51" s="235">
        <f ca="1">SUM(BO48:BO50)</f>
        <v>-2.7794710453126738E-2</v>
      </c>
      <c r="BP51" s="235">
        <f ca="1">SUM(BP48:BP50)</f>
        <v>0</v>
      </c>
      <c r="BQ51" s="235">
        <f ca="1">SUM(BO51:BP51)</f>
        <v>-2.7794710453126738E-2</v>
      </c>
      <c r="BS51" s="55">
        <f ca="1">W51+AR51+BM51+BQ51</f>
        <v>10.267839068985028</v>
      </c>
      <c r="BT51" s="55"/>
      <c r="BU51" s="1021"/>
      <c r="BV51" s="485">
        <f t="shared" ref="BV51:DM51" ca="1" si="122">SUM(BV48:BV50)</f>
        <v>3.5</v>
      </c>
      <c r="BW51" s="485">
        <f t="shared" ca="1" si="122"/>
        <v>2.65268954207536E-3</v>
      </c>
      <c r="BX51" s="485">
        <f t="shared" ca="1" si="122"/>
        <v>1.9237288635684701E-2</v>
      </c>
      <c r="BY51" s="485">
        <f t="shared" ca="1" si="122"/>
        <v>0</v>
      </c>
      <c r="BZ51" s="485">
        <f t="shared" ca="1" si="122"/>
        <v>0</v>
      </c>
      <c r="CA51" s="485">
        <f t="shared" ca="1" si="122"/>
        <v>0</v>
      </c>
      <c r="CB51" s="485">
        <f t="shared" ca="1" si="122"/>
        <v>0</v>
      </c>
      <c r="CC51" s="485">
        <f t="shared" ca="1" si="122"/>
        <v>0</v>
      </c>
      <c r="CD51" s="485">
        <f t="shared" ca="1" si="122"/>
        <v>0</v>
      </c>
      <c r="CE51" s="485">
        <f t="shared" ca="1" si="122"/>
        <v>0</v>
      </c>
      <c r="CF51" s="485">
        <f t="shared" ca="1" si="122"/>
        <v>0</v>
      </c>
      <c r="CG51" s="485">
        <f t="shared" ca="1" si="122"/>
        <v>0</v>
      </c>
      <c r="CH51" s="485">
        <f t="shared" ca="1" si="122"/>
        <v>0</v>
      </c>
      <c r="CI51" s="485">
        <f t="shared" ca="1" si="122"/>
        <v>0</v>
      </c>
      <c r="CJ51" s="485">
        <f t="shared" ca="1" si="122"/>
        <v>0</v>
      </c>
      <c r="CK51" s="485">
        <f t="shared" ca="1" si="122"/>
        <v>0</v>
      </c>
      <c r="CL51" s="485">
        <f t="shared" ca="1" si="122"/>
        <v>0</v>
      </c>
      <c r="CM51" s="485">
        <f t="shared" ca="1" si="122"/>
        <v>24.621083696053098</v>
      </c>
      <c r="CN51" s="485">
        <f t="shared" ca="1" si="122"/>
        <v>14.756995385419382</v>
      </c>
      <c r="CO51" s="485">
        <f t="shared" ca="1" si="122"/>
        <v>0</v>
      </c>
      <c r="CP51" s="485">
        <f t="shared" ca="1" si="122"/>
        <v>-18.694953990080784</v>
      </c>
      <c r="CQ51" s="485">
        <f t="shared" ca="1" si="122"/>
        <v>0</v>
      </c>
      <c r="CR51" s="485">
        <f t="shared" ca="1" si="122"/>
        <v>0</v>
      </c>
      <c r="CS51" s="485">
        <f t="shared" ca="1" si="122"/>
        <v>0</v>
      </c>
      <c r="CT51" s="485">
        <f t="shared" ca="1" si="122"/>
        <v>0</v>
      </c>
      <c r="CU51" s="485">
        <f t="shared" ca="1" si="122"/>
        <v>24.271874548459294</v>
      </c>
      <c r="CV51" s="485">
        <f t="shared" ca="1" si="122"/>
        <v>0.78316946128644216</v>
      </c>
      <c r="CW51" s="485">
        <f t="shared" ca="1" si="122"/>
        <v>0</v>
      </c>
      <c r="CX51" s="485">
        <f t="shared" ca="1" si="122"/>
        <v>0</v>
      </c>
      <c r="CY51" s="485">
        <f t="shared" ca="1" si="122"/>
        <v>0</v>
      </c>
      <c r="CZ51" s="485">
        <f t="shared" ca="1" si="122"/>
        <v>0</v>
      </c>
      <c r="DA51" s="485">
        <f t="shared" ca="1" si="122"/>
        <v>0</v>
      </c>
      <c r="DB51" s="485">
        <f t="shared" ca="1" si="122"/>
        <v>0</v>
      </c>
      <c r="DC51" s="485">
        <f t="shared" ca="1" si="122"/>
        <v>0</v>
      </c>
      <c r="DD51" s="485">
        <f t="shared" ca="1" si="122"/>
        <v>0</v>
      </c>
      <c r="DE51" s="485">
        <f t="shared" ca="1" si="122"/>
        <v>0</v>
      </c>
      <c r="DF51" s="485">
        <f t="shared" ca="1" si="122"/>
        <v>0</v>
      </c>
      <c r="DG51" s="485">
        <f t="shared" ca="1" si="122"/>
        <v>0</v>
      </c>
      <c r="DH51" s="485">
        <f t="shared" ca="1" si="122"/>
        <v>0</v>
      </c>
      <c r="DI51" s="485">
        <f t="shared" ca="1" si="122"/>
        <v>0</v>
      </c>
      <c r="DJ51" s="485">
        <f t="shared" ca="1" si="122"/>
        <v>0</v>
      </c>
      <c r="DK51" s="485">
        <f t="shared" ca="1" si="122"/>
        <v>0</v>
      </c>
      <c r="DL51" s="485">
        <f t="shared" ca="1" si="122"/>
        <v>0</v>
      </c>
      <c r="DM51" s="485">
        <f t="shared" ca="1" si="122"/>
        <v>0</v>
      </c>
      <c r="DO51" s="136">
        <f t="shared" ca="1" si="101"/>
        <v>49.260059079315191</v>
      </c>
    </row>
    <row r="52" spans="1:119" s="75" customFormat="1" ht="15.75">
      <c r="A52" s="18"/>
      <c r="B52" s="81"/>
      <c r="E52" s="53"/>
      <c r="G52" s="261"/>
      <c r="H52" s="261"/>
      <c r="I52" s="261"/>
      <c r="J52" s="261"/>
      <c r="K52" s="261"/>
      <c r="L52" s="261"/>
      <c r="M52" s="261"/>
      <c r="N52" s="261"/>
      <c r="O52" s="261"/>
      <c r="P52" s="261"/>
      <c r="Q52" s="261"/>
      <c r="R52" s="261"/>
      <c r="S52" s="261"/>
      <c r="T52" s="261"/>
      <c r="U52" s="261"/>
      <c r="V52" s="261"/>
      <c r="W52" s="261"/>
      <c r="Y52" s="217"/>
      <c r="Z52" s="217"/>
      <c r="AA52" s="217"/>
      <c r="AB52" s="217"/>
      <c r="AC52" s="217"/>
      <c r="AD52" s="217"/>
      <c r="AE52" s="217"/>
      <c r="AF52" s="217"/>
      <c r="AG52" s="217"/>
      <c r="AH52" s="217"/>
      <c r="AI52" s="217"/>
      <c r="AJ52" s="3149"/>
      <c r="AK52" s="217"/>
      <c r="AL52" s="217"/>
      <c r="AM52" s="217"/>
      <c r="AN52" s="217"/>
      <c r="AO52" s="217"/>
      <c r="AP52" s="217"/>
      <c r="AQ52" s="217"/>
      <c r="AR52" s="217"/>
      <c r="AT52" s="223"/>
      <c r="AU52" s="223"/>
      <c r="AV52" s="223"/>
      <c r="AW52" s="223"/>
      <c r="AX52" s="223"/>
      <c r="AY52" s="223"/>
      <c r="AZ52" s="223"/>
      <c r="BA52" s="223"/>
      <c r="BB52" s="223"/>
      <c r="BC52" s="223"/>
      <c r="BD52" s="223"/>
      <c r="BE52" s="223"/>
      <c r="BF52" s="223"/>
      <c r="BG52" s="223"/>
      <c r="BH52" s="223"/>
      <c r="BI52" s="223"/>
      <c r="BJ52" s="223"/>
      <c r="BK52" s="223"/>
      <c r="BL52" s="223"/>
      <c r="BM52" s="223"/>
      <c r="BO52" s="235"/>
      <c r="BP52" s="235"/>
      <c r="BQ52" s="235"/>
      <c r="BS52" s="55"/>
      <c r="BT52" s="55"/>
      <c r="BU52" s="1021"/>
      <c r="BV52" s="485"/>
      <c r="BW52" s="485"/>
      <c r="BX52" s="485"/>
      <c r="BY52" s="485"/>
      <c r="BZ52" s="485"/>
      <c r="CA52" s="485"/>
      <c r="CB52" s="485"/>
      <c r="CC52" s="485"/>
      <c r="CD52" s="485"/>
      <c r="CE52" s="485"/>
      <c r="CF52" s="485"/>
      <c r="CG52" s="485"/>
      <c r="CH52" s="485"/>
      <c r="CI52" s="485"/>
      <c r="CJ52" s="485"/>
      <c r="CK52" s="485"/>
      <c r="CL52" s="485"/>
      <c r="CM52" s="485"/>
      <c r="CN52" s="485"/>
      <c r="CO52" s="485"/>
      <c r="CP52" s="485"/>
      <c r="CQ52" s="485"/>
      <c r="CR52" s="485"/>
      <c r="CS52" s="485"/>
      <c r="CT52" s="485"/>
      <c r="CU52" s="485"/>
      <c r="CV52" s="485"/>
      <c r="CW52" s="485"/>
      <c r="CX52" s="485"/>
      <c r="CY52" s="485"/>
      <c r="CZ52" s="485"/>
      <c r="DA52" s="485"/>
      <c r="DB52" s="485"/>
      <c r="DC52" s="485"/>
      <c r="DD52" s="485"/>
      <c r="DE52" s="485"/>
      <c r="DF52" s="485"/>
      <c r="DG52" s="485"/>
      <c r="DH52" s="485"/>
      <c r="DI52" s="485"/>
      <c r="DJ52" s="485"/>
      <c r="DK52" s="485"/>
      <c r="DL52" s="485"/>
      <c r="DM52" s="485"/>
      <c r="DO52" s="136"/>
    </row>
    <row r="53" spans="1:119" s="75" customFormat="1" ht="15.75">
      <c r="A53" s="18"/>
      <c r="B53" s="81"/>
      <c r="C53" s="505" t="s">
        <v>2994</v>
      </c>
      <c r="D53" s="506" t="s">
        <v>4710</v>
      </c>
      <c r="E53" s="53"/>
      <c r="G53" s="261"/>
      <c r="H53" s="261"/>
      <c r="I53" s="261"/>
      <c r="J53" s="261"/>
      <c r="K53" s="261"/>
      <c r="L53" s="261"/>
      <c r="M53" s="261"/>
      <c r="N53" s="261"/>
      <c r="O53" s="261"/>
      <c r="P53" s="261"/>
      <c r="Q53" s="261"/>
      <c r="R53" s="261"/>
      <c r="S53" s="261"/>
      <c r="T53" s="261"/>
      <c r="U53" s="261"/>
      <c r="V53" s="261"/>
      <c r="W53" s="261"/>
      <c r="Y53" s="302"/>
      <c r="Z53" s="302"/>
      <c r="AA53" s="302">
        <f ca="1">(AA$40+AA$86+AA$96)</f>
        <v>-5879.8583254078621</v>
      </c>
      <c r="AB53" s="302">
        <f ca="1">(AB$40+AB$86+AB$96)</f>
        <v>-1159.8398001686674</v>
      </c>
      <c r="AC53" s="302">
        <f ca="1">(AC$40+AC$86+AC$96)</f>
        <v>-225.60581785455773</v>
      </c>
      <c r="AD53" s="302"/>
      <c r="AE53" s="302"/>
      <c r="AF53" s="302"/>
      <c r="AG53" s="302"/>
      <c r="AH53" s="302"/>
      <c r="AI53" s="302">
        <f ca="1">(AI$51)</f>
        <v>0</v>
      </c>
      <c r="AJ53" s="302">
        <f t="shared" ref="AJ53:AQ53" ca="1" si="123">(AJ$51)</f>
        <v>0</v>
      </c>
      <c r="AK53" s="302">
        <f t="shared" ca="1" si="123"/>
        <v>0</v>
      </c>
      <c r="AL53" s="302">
        <f t="shared" ca="1" si="123"/>
        <v>3.4104359001258961</v>
      </c>
      <c r="AM53" s="302">
        <f t="shared" ca="1" si="123"/>
        <v>3.6921515596456635</v>
      </c>
      <c r="AN53" s="302">
        <f t="shared" ca="1" si="123"/>
        <v>2.6380417654668444</v>
      </c>
      <c r="AO53" s="302">
        <f t="shared" ca="1" si="123"/>
        <v>0</v>
      </c>
      <c r="AP53" s="302">
        <f t="shared" ca="1" si="123"/>
        <v>0</v>
      </c>
      <c r="AQ53" s="302">
        <f t="shared" ca="1" si="123"/>
        <v>0</v>
      </c>
      <c r="AR53" s="217"/>
      <c r="AT53" s="223"/>
      <c r="AU53" s="223"/>
      <c r="AV53" s="223"/>
      <c r="AW53" s="223"/>
      <c r="AX53" s="223"/>
      <c r="AY53" s="223"/>
      <c r="AZ53" s="223"/>
      <c r="BA53" s="223"/>
      <c r="BB53" s="223"/>
      <c r="BC53" s="223"/>
      <c r="BD53" s="223"/>
      <c r="BE53" s="223"/>
      <c r="BF53" s="223"/>
      <c r="BG53" s="223"/>
      <c r="BH53" s="223"/>
      <c r="BI53" s="223"/>
      <c r="BJ53" s="223"/>
      <c r="BK53" s="223"/>
      <c r="BL53" s="223"/>
      <c r="BM53" s="223"/>
      <c r="BO53" s="271">
        <f t="shared" ref="BO53:BP59" ca="1" si="124">IFERROR(INDEX(INDIRECT($C53&amp;".Outputs["&amp;this.Year&amp;"]"), MATCH(BO$5, INDIRECT($C53&amp;".Outputs[Vector]"), 0)), 0)</f>
        <v>0</v>
      </c>
      <c r="BP53" s="271">
        <f t="shared" ca="1" si="124"/>
        <v>0</v>
      </c>
      <c r="BQ53" s="273">
        <f t="shared" ref="BQ53:BQ60" ca="1" si="125">SUM(BO53:BP53)</f>
        <v>0</v>
      </c>
      <c r="BS53" s="121">
        <f t="shared" ref="BS53:BS68" ca="1" si="126">W53+AR53+BM53+BQ53</f>
        <v>0</v>
      </c>
      <c r="BT53" s="55"/>
      <c r="BU53" s="1021"/>
      <c r="BV53" s="485"/>
      <c r="BW53" s="485"/>
      <c r="BX53" s="485"/>
      <c r="BY53" s="485"/>
      <c r="BZ53" s="485"/>
      <c r="CA53" s="485"/>
      <c r="CB53" s="485"/>
      <c r="CC53" s="485"/>
      <c r="CD53" s="485"/>
      <c r="CE53" s="485"/>
      <c r="CF53" s="485"/>
      <c r="CG53" s="485"/>
      <c r="CH53" s="485"/>
      <c r="CI53" s="485"/>
      <c r="CJ53" s="485"/>
      <c r="CK53" s="485"/>
      <c r="CL53" s="485"/>
      <c r="CM53" s="485"/>
      <c r="CN53" s="485"/>
      <c r="CO53" s="485"/>
      <c r="CP53" s="485"/>
      <c r="CQ53" s="485"/>
      <c r="CR53" s="485"/>
      <c r="CS53" s="485"/>
      <c r="CT53" s="485"/>
      <c r="CU53" s="485"/>
      <c r="CV53" s="485"/>
      <c r="CW53" s="485"/>
      <c r="CX53" s="485"/>
      <c r="CY53" s="485"/>
      <c r="CZ53" s="485"/>
      <c r="DA53" s="485"/>
      <c r="DB53" s="485"/>
      <c r="DC53" s="485"/>
      <c r="DD53" s="485"/>
      <c r="DE53" s="485"/>
      <c r="DF53" s="485"/>
      <c r="DG53" s="485"/>
      <c r="DH53" s="485"/>
      <c r="DI53" s="485"/>
      <c r="DJ53" s="485"/>
      <c r="DK53" s="485"/>
      <c r="DL53" s="485"/>
      <c r="DM53" s="485"/>
      <c r="DO53" s="136"/>
    </row>
    <row r="54" spans="1:119" s="75" customFormat="1" ht="15.75">
      <c r="A54" s="18"/>
      <c r="B54" s="81"/>
      <c r="C54" s="677" t="s">
        <v>2988</v>
      </c>
      <c r="D54" s="61" t="str">
        <f>INDEX(Modules[Module], MATCH($C54,Modules[Code], 0))</f>
        <v>Supply of biomass for fuel and other</v>
      </c>
      <c r="E54" s="53"/>
      <c r="G54" s="261"/>
      <c r="H54" s="261"/>
      <c r="I54" s="261"/>
      <c r="J54" s="261"/>
      <c r="K54" s="261"/>
      <c r="L54" s="261"/>
      <c r="M54" s="261"/>
      <c r="N54" s="261"/>
      <c r="O54" s="261"/>
      <c r="P54" s="261"/>
      <c r="Q54" s="261"/>
      <c r="R54" s="261"/>
      <c r="S54" s="261"/>
      <c r="T54" s="261"/>
      <c r="U54" s="261"/>
      <c r="V54" s="261"/>
      <c r="W54" s="261"/>
      <c r="Y54" s="293">
        <f t="shared" ref="Y54:AQ54" ca="1" si="127">IFERROR(INDEX(INDIRECT($C54&amp;".Outputs["&amp;this.Year&amp;"]"), MATCH(Y$5, INDIRECT($C54&amp;".Outputs[Vector]"), 0)), 0)</f>
        <v>0</v>
      </c>
      <c r="Z54" s="293">
        <f t="shared" ca="1" si="127"/>
        <v>0</v>
      </c>
      <c r="AA54" s="293">
        <f t="shared" ca="1" si="127"/>
        <v>3.0693923101133067</v>
      </c>
      <c r="AB54" s="293">
        <f t="shared" ca="1" si="127"/>
        <v>0</v>
      </c>
      <c r="AC54" s="293">
        <f t="shared" ca="1" si="127"/>
        <v>5.5917630131833755</v>
      </c>
      <c r="AD54" s="293">
        <f t="shared" ca="1" si="127"/>
        <v>0</v>
      </c>
      <c r="AE54" s="293">
        <f t="shared" ca="1" si="127"/>
        <v>0</v>
      </c>
      <c r="AF54" s="293">
        <f t="shared" ca="1" si="127"/>
        <v>0</v>
      </c>
      <c r="AG54" s="293">
        <f t="shared" ca="1" si="127"/>
        <v>0</v>
      </c>
      <c r="AH54" s="293">
        <f t="shared" ca="1" si="127"/>
        <v>0</v>
      </c>
      <c r="AI54" s="293">
        <f t="shared" ca="1" si="127"/>
        <v>0</v>
      </c>
      <c r="AJ54" s="293">
        <f t="shared" ca="1" si="127"/>
        <v>0</v>
      </c>
      <c r="AK54" s="293">
        <f t="shared" ca="1" si="127"/>
        <v>0</v>
      </c>
      <c r="AL54" s="293">
        <f t="shared" ca="1" si="127"/>
        <v>-3.4104359001258961</v>
      </c>
      <c r="AM54" s="293">
        <f t="shared" ca="1" si="127"/>
        <v>-3.6921515596456635</v>
      </c>
      <c r="AN54" s="293">
        <f t="shared" ca="1" si="127"/>
        <v>-2.6380417654668444</v>
      </c>
      <c r="AO54" s="293">
        <f t="shared" ca="1" si="127"/>
        <v>0</v>
      </c>
      <c r="AP54" s="293">
        <f t="shared" ca="1" si="127"/>
        <v>0</v>
      </c>
      <c r="AQ54" s="293">
        <f t="shared" ca="1" si="127"/>
        <v>0</v>
      </c>
      <c r="AR54" s="217">
        <f ca="1">SUM(Y54:AQ54)</f>
        <v>-1.0794739019417214</v>
      </c>
      <c r="AT54" s="279">
        <f t="shared" ref="AT54:BM54" ca="1" si="128">IFERROR(INDEX(INDIRECT($C54&amp;".Outputs["&amp;this.Year&amp;"]"), MATCH(AT$5, INDIRECT($C54&amp;".Outputs[Vector]"), 0)), 0)</f>
        <v>0</v>
      </c>
      <c r="AU54" s="279">
        <f t="shared" ca="1" si="128"/>
        <v>0</v>
      </c>
      <c r="AV54" s="279">
        <f t="shared" ca="1" si="128"/>
        <v>0</v>
      </c>
      <c r="AW54" s="279">
        <f t="shared" ca="1" si="128"/>
        <v>0</v>
      </c>
      <c r="AX54" s="279">
        <f t="shared" ca="1" si="128"/>
        <v>0</v>
      </c>
      <c r="AY54" s="279">
        <f t="shared" ca="1" si="128"/>
        <v>0</v>
      </c>
      <c r="AZ54" s="279">
        <f t="shared" ca="1" si="128"/>
        <v>0</v>
      </c>
      <c r="BA54" s="279">
        <f t="shared" ca="1" si="128"/>
        <v>0</v>
      </c>
      <c r="BB54" s="279">
        <f t="shared" ca="1" si="128"/>
        <v>0</v>
      </c>
      <c r="BC54" s="279">
        <f t="shared" ca="1" si="128"/>
        <v>0</v>
      </c>
      <c r="BD54" s="279">
        <f t="shared" ca="1" si="128"/>
        <v>0</v>
      </c>
      <c r="BE54" s="279">
        <f t="shared" ca="1" si="128"/>
        <v>0</v>
      </c>
      <c r="BF54" s="279">
        <f t="shared" ca="1" si="128"/>
        <v>0</v>
      </c>
      <c r="BG54" s="279">
        <f t="shared" ca="1" si="128"/>
        <v>0</v>
      </c>
      <c r="BH54" s="279">
        <f t="shared" ca="1" si="128"/>
        <v>0</v>
      </c>
      <c r="BI54" s="279">
        <f t="shared" ca="1" si="128"/>
        <v>0</v>
      </c>
      <c r="BJ54" s="279">
        <f t="shared" ca="1" si="128"/>
        <v>0</v>
      </c>
      <c r="BK54" s="279">
        <f t="shared" ca="1" si="128"/>
        <v>0</v>
      </c>
      <c r="BL54" s="279">
        <f t="shared" ca="1" si="128"/>
        <v>0</v>
      </c>
      <c r="BM54" s="279">
        <f t="shared" ca="1" si="128"/>
        <v>0</v>
      </c>
      <c r="BO54" s="271">
        <f t="shared" ca="1" si="124"/>
        <v>0</v>
      </c>
      <c r="BP54" s="271">
        <f t="shared" ca="1" si="124"/>
        <v>0</v>
      </c>
      <c r="BQ54" s="273">
        <f t="shared" ca="1" si="125"/>
        <v>0</v>
      </c>
      <c r="BS54" s="121">
        <f t="shared" ca="1" si="126"/>
        <v>-1.0794739019417214</v>
      </c>
      <c r="BT54" s="55"/>
      <c r="BU54" s="1021"/>
      <c r="BV54" s="484">
        <f t="shared" ref="BV54:CK56" ca="1" si="129">IFERROR(SUMIFS(INDIRECT($C54&amp;".Emissions["&amp;this.Year&amp;"]"), INDIRECT($C54&amp;".Emissions[GHG]"), BV$6, INDIRECT($C54&amp;".Emissions[IPCC Sector]"), BV$5),0)</f>
        <v>0</v>
      </c>
      <c r="BW54" s="484">
        <f t="shared" ca="1" si="129"/>
        <v>0</v>
      </c>
      <c r="BX54" s="484">
        <f t="shared" ca="1" si="129"/>
        <v>0</v>
      </c>
      <c r="BY54" s="484">
        <f t="shared" ca="1" si="129"/>
        <v>0</v>
      </c>
      <c r="BZ54" s="484">
        <f t="shared" ca="1" si="129"/>
        <v>0</v>
      </c>
      <c r="CA54" s="484">
        <f t="shared" ca="1" si="129"/>
        <v>0</v>
      </c>
      <c r="CB54" s="484">
        <f t="shared" ca="1" si="129"/>
        <v>0</v>
      </c>
      <c r="CC54" s="484">
        <f t="shared" ca="1" si="129"/>
        <v>0</v>
      </c>
      <c r="CD54" s="484">
        <f t="shared" ca="1" si="129"/>
        <v>0</v>
      </c>
      <c r="CE54" s="484">
        <f t="shared" ca="1" si="129"/>
        <v>0</v>
      </c>
      <c r="CF54" s="484">
        <f t="shared" ca="1" si="129"/>
        <v>0</v>
      </c>
      <c r="CG54" s="484">
        <f t="shared" ca="1" si="129"/>
        <v>0</v>
      </c>
      <c r="CH54" s="484">
        <f t="shared" ca="1" si="129"/>
        <v>0</v>
      </c>
      <c r="CI54" s="484">
        <f t="shared" ca="1" si="129"/>
        <v>0</v>
      </c>
      <c r="CJ54" s="484">
        <f t="shared" ca="1" si="129"/>
        <v>0</v>
      </c>
      <c r="CK54" s="484">
        <f t="shared" ca="1" si="129"/>
        <v>0</v>
      </c>
      <c r="CL54" s="484">
        <f t="shared" ref="CL54:DM54" ca="1" si="130">IFERROR(SUMIFS(INDIRECT($C54&amp;".Emissions["&amp;this.Year&amp;"]"), INDIRECT($C54&amp;".Emissions[GHG]"), CL$6, INDIRECT($C54&amp;".Emissions[IPCC Sector]"), CL$5),0)</f>
        <v>0</v>
      </c>
      <c r="CM54" s="484">
        <f t="shared" ca="1" si="130"/>
        <v>0</v>
      </c>
      <c r="CN54" s="484">
        <f t="shared" ca="1" si="130"/>
        <v>0</v>
      </c>
      <c r="CO54" s="484">
        <f t="shared" ca="1" si="130"/>
        <v>0</v>
      </c>
      <c r="CP54" s="484">
        <f t="shared" ca="1" si="130"/>
        <v>0</v>
      </c>
      <c r="CQ54" s="484">
        <f t="shared" ca="1" si="130"/>
        <v>0</v>
      </c>
      <c r="CR54" s="484">
        <f t="shared" ca="1" si="130"/>
        <v>0</v>
      </c>
      <c r="CS54" s="484">
        <f t="shared" ca="1" si="130"/>
        <v>0</v>
      </c>
      <c r="CT54" s="484">
        <f t="shared" ca="1" si="130"/>
        <v>0</v>
      </c>
      <c r="CU54" s="484">
        <f t="shared" ca="1" si="130"/>
        <v>0</v>
      </c>
      <c r="CV54" s="484">
        <f t="shared" ca="1" si="130"/>
        <v>0</v>
      </c>
      <c r="CW54" s="484">
        <f t="shared" ca="1" si="130"/>
        <v>0</v>
      </c>
      <c r="CX54" s="484">
        <f t="shared" ca="1" si="130"/>
        <v>0</v>
      </c>
      <c r="CY54" s="484">
        <f t="shared" ca="1" si="130"/>
        <v>0</v>
      </c>
      <c r="CZ54" s="484">
        <f t="shared" ca="1" si="130"/>
        <v>0</v>
      </c>
      <c r="DA54" s="484">
        <f t="shared" ca="1" si="130"/>
        <v>0</v>
      </c>
      <c r="DB54" s="484">
        <f t="shared" ca="1" si="130"/>
        <v>0</v>
      </c>
      <c r="DC54" s="484">
        <f t="shared" ca="1" si="130"/>
        <v>0</v>
      </c>
      <c r="DD54" s="484">
        <f t="shared" ca="1" si="130"/>
        <v>0</v>
      </c>
      <c r="DE54" s="484">
        <f t="shared" ca="1" si="130"/>
        <v>0</v>
      </c>
      <c r="DF54" s="484">
        <f t="shared" ca="1" si="130"/>
        <v>-0.60912691488799309</v>
      </c>
      <c r="DG54" s="484">
        <f t="shared" ca="1" si="130"/>
        <v>0</v>
      </c>
      <c r="DH54" s="484">
        <f t="shared" ca="1" si="130"/>
        <v>0</v>
      </c>
      <c r="DI54" s="484">
        <f t="shared" ca="1" si="130"/>
        <v>0</v>
      </c>
      <c r="DJ54" s="484">
        <f t="shared" ca="1" si="130"/>
        <v>0</v>
      </c>
      <c r="DK54" s="484">
        <f t="shared" ca="1" si="130"/>
        <v>0</v>
      </c>
      <c r="DL54" s="484">
        <f t="shared" ca="1" si="130"/>
        <v>0</v>
      </c>
      <c r="DM54" s="484">
        <f t="shared" ca="1" si="130"/>
        <v>0</v>
      </c>
      <c r="DO54" s="136"/>
    </row>
    <row r="55" spans="1:119" s="75" customFormat="1" ht="12.75" customHeight="1" outlineLevel="1">
      <c r="A55" s="18"/>
      <c r="B55" s="18"/>
      <c r="C55" s="79"/>
      <c r="D55" s="53"/>
      <c r="E55" s="53"/>
      <c r="G55" s="207"/>
      <c r="H55" s="207"/>
      <c r="I55" s="207"/>
      <c r="J55" s="207"/>
      <c r="K55" s="207"/>
      <c r="L55" s="207"/>
      <c r="M55" s="209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Y55" s="217"/>
      <c r="Z55" s="217"/>
      <c r="AA55" s="217"/>
      <c r="AB55" s="217"/>
      <c r="AC55" s="217"/>
      <c r="AD55" s="217"/>
      <c r="AE55" s="217"/>
      <c r="AF55" s="217"/>
      <c r="AG55" s="217"/>
      <c r="AH55" s="217"/>
      <c r="AI55" s="217"/>
      <c r="AJ55" s="217"/>
      <c r="AK55" s="217"/>
      <c r="AL55" s="217"/>
      <c r="AM55" s="217"/>
      <c r="AN55" s="217"/>
      <c r="AO55" s="217"/>
      <c r="AP55" s="217"/>
      <c r="AQ55" s="217"/>
      <c r="AR55" s="217"/>
      <c r="AT55" s="223">
        <f ca="1">SUM(AT53:AT54)</f>
        <v>0</v>
      </c>
      <c r="AU55" s="223">
        <f t="shared" ref="AU55:BL55" ca="1" si="131">SUM(AU53:AU54)</f>
        <v>0</v>
      </c>
      <c r="AV55" s="223">
        <f t="shared" ca="1" si="131"/>
        <v>0</v>
      </c>
      <c r="AW55" s="223">
        <f t="shared" ca="1" si="131"/>
        <v>0</v>
      </c>
      <c r="AX55" s="223">
        <f t="shared" ca="1" si="131"/>
        <v>0</v>
      </c>
      <c r="AY55" s="223">
        <f t="shared" ca="1" si="131"/>
        <v>0</v>
      </c>
      <c r="AZ55" s="223">
        <f t="shared" ca="1" si="131"/>
        <v>0</v>
      </c>
      <c r="BA55" s="223">
        <f t="shared" ca="1" si="131"/>
        <v>0</v>
      </c>
      <c r="BB55" s="223">
        <f t="shared" ca="1" si="131"/>
        <v>0</v>
      </c>
      <c r="BC55" s="223">
        <f t="shared" ca="1" si="131"/>
        <v>0</v>
      </c>
      <c r="BD55" s="223">
        <f t="shared" ca="1" si="131"/>
        <v>0</v>
      </c>
      <c r="BE55" s="223">
        <f t="shared" ca="1" si="131"/>
        <v>0</v>
      </c>
      <c r="BF55" s="223">
        <f t="shared" ca="1" si="131"/>
        <v>0</v>
      </c>
      <c r="BG55" s="223">
        <f t="shared" ca="1" si="131"/>
        <v>0</v>
      </c>
      <c r="BH55" s="223">
        <f t="shared" ca="1" si="131"/>
        <v>0</v>
      </c>
      <c r="BI55" s="223">
        <f t="shared" ca="1" si="131"/>
        <v>0</v>
      </c>
      <c r="BJ55" s="223">
        <f t="shared" ca="1" si="131"/>
        <v>0</v>
      </c>
      <c r="BK55" s="223">
        <f t="shared" ca="1" si="131"/>
        <v>0</v>
      </c>
      <c r="BL55" s="223">
        <f t="shared" ca="1" si="131"/>
        <v>0</v>
      </c>
      <c r="BM55" s="226">
        <f t="shared" ref="BM55:BM60" ca="1" si="132">SUM(AT55:BL55)</f>
        <v>0</v>
      </c>
      <c r="BO55" s="271">
        <f t="shared" ca="1" si="124"/>
        <v>0</v>
      </c>
      <c r="BP55" s="271">
        <f t="shared" ca="1" si="124"/>
        <v>0</v>
      </c>
      <c r="BQ55" s="273">
        <f t="shared" ca="1" si="125"/>
        <v>0</v>
      </c>
      <c r="BS55" s="121">
        <f t="shared" ca="1" si="126"/>
        <v>0</v>
      </c>
      <c r="BT55" s="55"/>
      <c r="BU55" s="18"/>
      <c r="BV55" s="485"/>
      <c r="BW55" s="485"/>
      <c r="BX55" s="485"/>
      <c r="BY55" s="485"/>
      <c r="BZ55" s="485"/>
      <c r="CA55" s="485"/>
      <c r="CB55" s="485"/>
      <c r="CC55" s="485"/>
      <c r="CD55" s="485"/>
      <c r="CE55" s="485"/>
      <c r="CF55" s="485"/>
      <c r="CG55" s="485"/>
      <c r="CH55" s="485"/>
      <c r="CI55" s="485"/>
      <c r="CJ55" s="485"/>
      <c r="CK55" s="485"/>
      <c r="CL55" s="485"/>
      <c r="CM55" s="485"/>
      <c r="CN55" s="485"/>
      <c r="CO55" s="485"/>
      <c r="CP55" s="485"/>
      <c r="CQ55" s="485"/>
      <c r="CR55" s="485"/>
      <c r="CS55" s="485"/>
      <c r="CT55" s="485"/>
      <c r="CU55" s="485"/>
      <c r="CV55" s="485"/>
      <c r="CW55" s="485"/>
      <c r="CX55" s="485"/>
      <c r="CY55" s="485"/>
      <c r="CZ55" s="485"/>
      <c r="DA55" s="485"/>
      <c r="DB55" s="485"/>
      <c r="DC55" s="485"/>
      <c r="DD55" s="485"/>
      <c r="DE55" s="485"/>
      <c r="DF55" s="485"/>
      <c r="DG55" s="485"/>
      <c r="DH55" s="485"/>
      <c r="DI55" s="485"/>
      <c r="DJ55" s="485"/>
      <c r="DK55" s="485"/>
      <c r="DL55" s="485"/>
      <c r="DM55" s="485"/>
      <c r="DO55" s="136">
        <f t="shared" si="101"/>
        <v>0</v>
      </c>
    </row>
    <row r="56" spans="1:119" s="75" customFormat="1" outlineLevel="1">
      <c r="A56" s="487"/>
      <c r="B56" s="487"/>
      <c r="C56" s="62" t="s">
        <v>2990</v>
      </c>
      <c r="D56" s="61" t="str">
        <f>INDEX(Modules[Module], MATCH($C56,Modules[Code], 0))</f>
        <v>Fossil Fuel supply</v>
      </c>
      <c r="E56" s="61"/>
      <c r="G56" s="257">
        <f ca="1">IFERROR(INDEX(INDIRECT($C56&amp;".Outputs["&amp;this.Year&amp;"]"), MATCH(G$5, INDIRECT($C56&amp;".Outputs[Vector]"), 0)), 0)</f>
        <v>0</v>
      </c>
      <c r="H56" s="257">
        <f ca="1">IFERROR(INDEX(INDIRECT($C56&amp;".Outputs["&amp;this.Year&amp;"]"), MATCH(H$5, INDIRECT($C56&amp;".Outputs[Vector]"), 0)), 0)</f>
        <v>0</v>
      </c>
      <c r="I56" s="257"/>
      <c r="J56" s="257"/>
      <c r="K56" s="257">
        <f ca="1">IFERROR(INDEX(INDIRECT($C56&amp;".Outputs["&amp;this.Year&amp;"]"), MATCH(K$5, INDIRECT($C56&amp;".Outputs[Vector]"), 0)), 0)</f>
        <v>0</v>
      </c>
      <c r="L56" s="257">
        <f ca="1">IFERROR(INDEX(INDIRECT($C56&amp;".Outputs["&amp;this.Year&amp;"]"), MATCH(L$5, INDIRECT($C56&amp;".Outputs[Vector]"), 0)), 0)</f>
        <v>0</v>
      </c>
      <c r="M56" s="257">
        <f ca="1">IFERROR(INDEX(INDIRECT($C56&amp;".Outputs["&amp;this.Year&amp;"]"), MATCH(M$5, INDIRECT($C56&amp;".Outputs[Vector]"), 0)), 0)</f>
        <v>0</v>
      </c>
      <c r="N56" s="257">
        <f ca="1">IFERROR(INDEX(INDIRECT($C56&amp;".Outputs["&amp;this.Year&amp;"]"), MATCH(N$5, INDIRECT($C56&amp;".Outputs[Vector]"), 0)), 0)</f>
        <v>0</v>
      </c>
      <c r="O56" s="257"/>
      <c r="P56" s="257"/>
      <c r="Q56" s="257"/>
      <c r="R56" s="257">
        <f ca="1">IFERROR(INDEX(INDIRECT($C56&amp;".Outputs["&amp;this.Year&amp;"]"), MATCH(R$5, INDIRECT($C56&amp;".Outputs[Vector]"), 0)), 0)</f>
        <v>0</v>
      </c>
      <c r="S56" s="257">
        <f ca="1">IFERROR(INDEX(INDIRECT($C56&amp;".Outputs["&amp;this.Year&amp;"]"), MATCH(S$5, INDIRECT($C56&amp;".Outputs[Vector]"), 0)), 0)</f>
        <v>0</v>
      </c>
      <c r="T56" s="257">
        <f ca="1">IFERROR(INDEX(INDIRECT($C56&amp;".Outputs["&amp;this.Year&amp;"]"), MATCH(T$5, INDIRECT($C56&amp;".Outputs[Vector]"), 0)), 0)</f>
        <v>0</v>
      </c>
      <c r="U56" s="257"/>
      <c r="V56" s="257">
        <f ca="1">IFERROR(INDEX(INDIRECT($C56&amp;".Outputs["&amp;this.Year&amp;"]"), MATCH(V$5, INDIRECT($C56&amp;".Outputs[Vector]"), 0)), 0)</f>
        <v>0</v>
      </c>
      <c r="W56" s="259">
        <f ca="1">SUM(G56:V56)</f>
        <v>0</v>
      </c>
      <c r="Y56" s="265">
        <f t="shared" ref="Y56:BL59" ca="1" si="133">IFERROR(INDEX(INDIRECT($C56&amp;".Outputs["&amp;this.Year&amp;"]"), MATCH(Y$5, INDIRECT($C56&amp;".Outputs[Vector]"), 0)), 0)</f>
        <v>0</v>
      </c>
      <c r="Z56" s="265">
        <f t="shared" ca="1" si="133"/>
        <v>0</v>
      </c>
      <c r="AA56" s="265">
        <f t="shared" ca="1" si="133"/>
        <v>0</v>
      </c>
      <c r="AB56" s="265">
        <f ca="1">IFERROR(INDEX(INDIRECT($C56&amp;".Outputs["&amp;this.Year&amp;"]"), MATCH(AB$5, INDIRECT($C56&amp;".Outputs[Vector]"), 0)), 0)</f>
        <v>0</v>
      </c>
      <c r="AC56" s="265">
        <f t="shared" ca="1" si="133"/>
        <v>0</v>
      </c>
      <c r="AD56" s="265">
        <f ca="1">IFERROR(INDEX(INDIRECT($C56&amp;".Outputs["&amp;this.Year&amp;"]"), MATCH(AD$5, INDIRECT($C56&amp;".Outputs[Vector]"), 0)), 0)</f>
        <v>6600.1181806842769</v>
      </c>
      <c r="AE56" s="265">
        <f t="shared" ref="AE56:AF59" ca="1" si="134">IFERROR(INDEX(INDIRECT($C56&amp;".Outputs["&amp;this.Year&amp;"]"), MATCH(AE$5, INDIRECT($C56&amp;".Outputs[Vector]"), 0)), 0)</f>
        <v>0</v>
      </c>
      <c r="AF56" s="265">
        <f t="shared" ca="1" si="134"/>
        <v>280.98652113854251</v>
      </c>
      <c r="AG56" s="265">
        <f t="shared" ca="1" si="133"/>
        <v>0</v>
      </c>
      <c r="AH56" s="265">
        <f t="shared" ca="1" si="133"/>
        <v>0</v>
      </c>
      <c r="AI56" s="265">
        <f t="shared" ca="1" si="133"/>
        <v>0</v>
      </c>
      <c r="AJ56" s="265">
        <f t="shared" ca="1" si="133"/>
        <v>0</v>
      </c>
      <c r="AK56" s="265">
        <f t="shared" ca="1" si="133"/>
        <v>0</v>
      </c>
      <c r="AL56" s="265">
        <f t="shared" ca="1" si="133"/>
        <v>0</v>
      </c>
      <c r="AM56" s="265">
        <f t="shared" ca="1" si="133"/>
        <v>0</v>
      </c>
      <c r="AN56" s="265">
        <f t="shared" ca="1" si="133"/>
        <v>0</v>
      </c>
      <c r="AO56" s="265">
        <f t="shared" ca="1" si="133"/>
        <v>0</v>
      </c>
      <c r="AP56" s="265">
        <f t="shared" ca="1" si="133"/>
        <v>0</v>
      </c>
      <c r="AQ56" s="265">
        <f t="shared" ca="1" si="133"/>
        <v>0</v>
      </c>
      <c r="AR56" s="266">
        <f ca="1">SUM(Y56:AQ56)</f>
        <v>6881.1047018228192</v>
      </c>
      <c r="AT56" s="276">
        <f t="shared" ref="AT56:BB58" ca="1" si="135">IFERROR(INDEX(INDIRECT($C56&amp;".Outputs["&amp;this.Year&amp;"]"), MATCH(AT$5, INDIRECT($C56&amp;".Outputs[Vector]"), 0)), 0)</f>
        <v>-6600.1181806842769</v>
      </c>
      <c r="AU56" s="276">
        <f t="shared" ca="1" si="135"/>
        <v>0</v>
      </c>
      <c r="AV56" s="276">
        <f t="shared" ca="1" si="135"/>
        <v>0</v>
      </c>
      <c r="AW56" s="276">
        <f t="shared" ca="1" si="135"/>
        <v>0</v>
      </c>
      <c r="AX56" s="276">
        <f t="shared" ca="1" si="135"/>
        <v>0</v>
      </c>
      <c r="AY56" s="276">
        <f t="shared" ca="1" si="135"/>
        <v>0</v>
      </c>
      <c r="AZ56" s="276">
        <f t="shared" ca="1" si="135"/>
        <v>0</v>
      </c>
      <c r="BA56" s="276">
        <f t="shared" ca="1" si="135"/>
        <v>0</v>
      </c>
      <c r="BB56" s="276">
        <f t="shared" ca="1" si="135"/>
        <v>-280.98652113854251</v>
      </c>
      <c r="BC56" s="276">
        <f t="shared" ca="1" si="133"/>
        <v>0</v>
      </c>
      <c r="BD56" s="276">
        <f t="shared" ca="1" si="133"/>
        <v>0</v>
      </c>
      <c r="BE56" s="276">
        <f t="shared" ca="1" si="133"/>
        <v>0</v>
      </c>
      <c r="BF56" s="276">
        <f t="shared" ca="1" si="133"/>
        <v>0</v>
      </c>
      <c r="BG56" s="276">
        <f t="shared" ca="1" si="133"/>
        <v>0</v>
      </c>
      <c r="BH56" s="276">
        <f t="shared" ca="1" si="133"/>
        <v>0</v>
      </c>
      <c r="BI56" s="276">
        <f t="shared" ca="1" si="133"/>
        <v>0</v>
      </c>
      <c r="BJ56" s="276">
        <f t="shared" ca="1" si="133"/>
        <v>0</v>
      </c>
      <c r="BK56" s="276">
        <f t="shared" ca="1" si="133"/>
        <v>0</v>
      </c>
      <c r="BL56" s="276">
        <f t="shared" ca="1" si="133"/>
        <v>0</v>
      </c>
      <c r="BM56" s="226">
        <f t="shared" ca="1" si="132"/>
        <v>-6881.1047018228192</v>
      </c>
      <c r="BO56" s="271">
        <f t="shared" ca="1" si="124"/>
        <v>0</v>
      </c>
      <c r="BP56" s="271">
        <f t="shared" ca="1" si="124"/>
        <v>0</v>
      </c>
      <c r="BQ56" s="273">
        <f t="shared" ca="1" si="125"/>
        <v>0</v>
      </c>
      <c r="BS56" s="121">
        <f t="shared" ca="1" si="126"/>
        <v>0</v>
      </c>
      <c r="BT56" s="121"/>
      <c r="BU56" s="1021"/>
      <c r="BV56" s="484">
        <f t="shared" ca="1" si="129"/>
        <v>0</v>
      </c>
      <c r="BW56" s="484">
        <f t="shared" ca="1" si="129"/>
        <v>0</v>
      </c>
      <c r="BX56" s="484">
        <f t="shared" ca="1" si="129"/>
        <v>0</v>
      </c>
      <c r="BY56" s="484">
        <f t="shared" ca="1" si="129"/>
        <v>0</v>
      </c>
      <c r="BZ56" s="484">
        <f t="shared" ca="1" si="129"/>
        <v>0</v>
      </c>
      <c r="CA56" s="484">
        <f t="shared" ca="1" si="129"/>
        <v>0</v>
      </c>
      <c r="CB56" s="484">
        <f t="shared" ca="1" si="129"/>
        <v>0</v>
      </c>
      <c r="CC56" s="484">
        <f t="shared" ca="1" si="129"/>
        <v>0</v>
      </c>
      <c r="CD56" s="484">
        <f t="shared" ca="1" si="129"/>
        <v>0</v>
      </c>
      <c r="CE56" s="484">
        <f t="shared" ca="1" si="129"/>
        <v>0</v>
      </c>
      <c r="CF56" s="484">
        <f t="shared" ca="1" si="129"/>
        <v>0</v>
      </c>
      <c r="CG56" s="484">
        <f t="shared" ca="1" si="129"/>
        <v>0</v>
      </c>
      <c r="CH56" s="484">
        <f t="shared" ca="1" si="129"/>
        <v>0</v>
      </c>
      <c r="CI56" s="484">
        <f t="shared" ca="1" si="129"/>
        <v>0</v>
      </c>
      <c r="CJ56" s="484">
        <f t="shared" ca="1" si="129"/>
        <v>0</v>
      </c>
      <c r="CK56" s="484">
        <f t="shared" ca="1" si="129"/>
        <v>0</v>
      </c>
      <c r="CL56" s="484">
        <f t="shared" ref="CL56:DL56" ca="1" si="136">IFERROR(SUMIFS(INDIRECT($C56&amp;".Emissions["&amp;this.Year&amp;"]"), INDIRECT($C56&amp;".Emissions[GHG]"), CL$6, INDIRECT($C56&amp;".Emissions[IPCC Sector]"), CL$5),0)</f>
        <v>0</v>
      </c>
      <c r="CM56" s="484">
        <f t="shared" ca="1" si="136"/>
        <v>0</v>
      </c>
      <c r="CN56" s="484">
        <f t="shared" ca="1" si="136"/>
        <v>0</v>
      </c>
      <c r="CO56" s="484">
        <f t="shared" ca="1" si="136"/>
        <v>0</v>
      </c>
      <c r="CP56" s="484">
        <f t="shared" ca="1" si="136"/>
        <v>0</v>
      </c>
      <c r="CQ56" s="484">
        <f t="shared" ca="1" si="136"/>
        <v>0</v>
      </c>
      <c r="CR56" s="484">
        <f t="shared" ca="1" si="136"/>
        <v>0</v>
      </c>
      <c r="CS56" s="484">
        <f t="shared" ca="1" si="136"/>
        <v>0</v>
      </c>
      <c r="CT56" s="484">
        <f t="shared" ca="1" si="136"/>
        <v>0</v>
      </c>
      <c r="CU56" s="484">
        <f t="shared" ca="1" si="136"/>
        <v>0</v>
      </c>
      <c r="CV56" s="484">
        <f t="shared" ca="1" si="136"/>
        <v>0</v>
      </c>
      <c r="CW56" s="484">
        <f t="shared" ca="1" si="136"/>
        <v>0</v>
      </c>
      <c r="CX56" s="484">
        <f t="shared" ca="1" si="136"/>
        <v>0</v>
      </c>
      <c r="CY56" s="484">
        <f t="shared" ca="1" si="136"/>
        <v>0</v>
      </c>
      <c r="CZ56" s="484">
        <f t="shared" ca="1" si="136"/>
        <v>0</v>
      </c>
      <c r="DA56" s="484">
        <f t="shared" ca="1" si="136"/>
        <v>0</v>
      </c>
      <c r="DB56" s="484">
        <f t="shared" ca="1" si="136"/>
        <v>0</v>
      </c>
      <c r="DC56" s="484">
        <f t="shared" ca="1" si="136"/>
        <v>0</v>
      </c>
      <c r="DD56" s="484">
        <f t="shared" ca="1" si="136"/>
        <v>0</v>
      </c>
      <c r="DE56" s="484">
        <f t="shared" ca="1" si="136"/>
        <v>0</v>
      </c>
      <c r="DF56" s="484">
        <f t="shared" ca="1" si="136"/>
        <v>0</v>
      </c>
      <c r="DG56" s="484">
        <f t="shared" ca="1" si="136"/>
        <v>0</v>
      </c>
      <c r="DH56" s="484">
        <f t="shared" ca="1" si="136"/>
        <v>0</v>
      </c>
      <c r="DI56" s="484">
        <f t="shared" ca="1" si="136"/>
        <v>0</v>
      </c>
      <c r="DJ56" s="484">
        <f t="shared" ca="1" si="136"/>
        <v>0</v>
      </c>
      <c r="DK56" s="484">
        <f t="shared" ca="1" si="136"/>
        <v>0</v>
      </c>
      <c r="DL56" s="484">
        <f t="shared" ca="1" si="136"/>
        <v>0</v>
      </c>
      <c r="DM56" s="484">
        <f ca="1">IFERROR(SUMIFS(INDIRECT($C56&amp;".Emissions["&amp;this.Year&amp;"]"), INDIRECT($C56&amp;".Emissions[GHG]"), DM$6, INDIRECT($C56&amp;".Emissions[IPCC Sector]"), DM$5),0)</f>
        <v>0</v>
      </c>
      <c r="DO56" s="136">
        <f t="shared" ca="1" si="101"/>
        <v>0</v>
      </c>
    </row>
    <row r="57" spans="1:119" s="75" customFormat="1" outlineLevel="1">
      <c r="A57" s="487"/>
      <c r="B57" s="487"/>
      <c r="C57" s="62" t="s">
        <v>2991</v>
      </c>
      <c r="D57" s="61" t="str">
        <f>INDEX(Modules[Module], MATCH($C57,Modules[Code], 0))</f>
        <v>Petroleum CTL</v>
      </c>
      <c r="E57" s="61"/>
      <c r="G57" s="257"/>
      <c r="H57" s="257"/>
      <c r="I57" s="257"/>
      <c r="J57" s="257"/>
      <c r="K57" s="257"/>
      <c r="L57" s="257"/>
      <c r="M57" s="257"/>
      <c r="N57" s="257"/>
      <c r="O57" s="257"/>
      <c r="P57" s="257"/>
      <c r="Q57" s="257"/>
      <c r="R57" s="257"/>
      <c r="S57" s="257"/>
      <c r="T57" s="257"/>
      <c r="U57" s="257"/>
      <c r="V57" s="257"/>
      <c r="W57" s="259"/>
      <c r="Y57" s="270">
        <f t="shared" ca="1" si="133"/>
        <v>-19.695173750777297</v>
      </c>
      <c r="Z57" s="270">
        <f t="shared" ca="1" si="133"/>
        <v>0</v>
      </c>
      <c r="AA57" s="270">
        <f t="shared" ca="1" si="133"/>
        <v>-722.80143133652803</v>
      </c>
      <c r="AB57" s="270"/>
      <c r="AC57" s="270">
        <f t="shared" ca="1" si="133"/>
        <v>4.100002862540185</v>
      </c>
      <c r="AD57" s="270">
        <f t="shared" ca="1" si="133"/>
        <v>0</v>
      </c>
      <c r="AE57" s="270">
        <f t="shared" ca="1" si="133"/>
        <v>199.51181758596977</v>
      </c>
      <c r="AF57" s="270">
        <f t="shared" ca="1" si="134"/>
        <v>0</v>
      </c>
      <c r="AG57" s="270">
        <f t="shared" ca="1" si="133"/>
        <v>0</v>
      </c>
      <c r="AH57" s="270">
        <f t="shared" ca="1" si="133"/>
        <v>0</v>
      </c>
      <c r="AI57" s="270">
        <f t="shared" ca="1" si="133"/>
        <v>0</v>
      </c>
      <c r="AJ57" s="270">
        <f t="shared" ca="1" si="133"/>
        <v>0</v>
      </c>
      <c r="AK57" s="270">
        <f t="shared" ca="1" si="133"/>
        <v>0</v>
      </c>
      <c r="AL57" s="270">
        <f t="shared" ca="1" si="133"/>
        <v>0</v>
      </c>
      <c r="AM57" s="270">
        <f t="shared" ca="1" si="133"/>
        <v>0</v>
      </c>
      <c r="AN57" s="270">
        <f t="shared" ca="1" si="133"/>
        <v>0</v>
      </c>
      <c r="AO57" s="270">
        <f t="shared" ca="1" si="133"/>
        <v>0</v>
      </c>
      <c r="AP57" s="270">
        <f t="shared" ca="1" si="133"/>
        <v>0</v>
      </c>
      <c r="AQ57" s="270">
        <f t="shared" ca="1" si="133"/>
        <v>0</v>
      </c>
      <c r="AR57" s="269">
        <f ca="1">SUM(Y57:AQ57)</f>
        <v>-538.88478463879528</v>
      </c>
      <c r="AT57" s="276">
        <f t="shared" ca="1" si="135"/>
        <v>0</v>
      </c>
      <c r="AU57" s="276">
        <f t="shared" ca="1" si="135"/>
        <v>0</v>
      </c>
      <c r="AV57" s="276">
        <f t="shared" ca="1" si="135"/>
        <v>0</v>
      </c>
      <c r="AW57" s="276">
        <f t="shared" ca="1" si="135"/>
        <v>0</v>
      </c>
      <c r="AX57" s="276">
        <f t="shared" ca="1" si="135"/>
        <v>0</v>
      </c>
      <c r="AY57" s="276">
        <f t="shared" ca="1" si="135"/>
        <v>0</v>
      </c>
      <c r="AZ57" s="276">
        <f t="shared" ca="1" si="135"/>
        <v>0</v>
      </c>
      <c r="BA57" s="276">
        <f t="shared" ca="1" si="135"/>
        <v>0</v>
      </c>
      <c r="BB57" s="276">
        <f t="shared" ca="1" si="135"/>
        <v>0</v>
      </c>
      <c r="BC57" s="276">
        <f t="shared" ca="1" si="133"/>
        <v>0</v>
      </c>
      <c r="BD57" s="276">
        <f t="shared" ca="1" si="133"/>
        <v>0</v>
      </c>
      <c r="BE57" s="276">
        <f t="shared" ca="1" si="133"/>
        <v>0</v>
      </c>
      <c r="BF57" s="276">
        <f t="shared" ca="1" si="133"/>
        <v>0</v>
      </c>
      <c r="BG57" s="276">
        <f t="shared" ca="1" si="133"/>
        <v>0</v>
      </c>
      <c r="BH57" s="276">
        <f t="shared" ca="1" si="133"/>
        <v>0</v>
      </c>
      <c r="BI57" s="276">
        <f t="shared" ca="1" si="133"/>
        <v>0</v>
      </c>
      <c r="BJ57" s="276">
        <f t="shared" ca="1" si="133"/>
        <v>0</v>
      </c>
      <c r="BK57" s="276">
        <f t="shared" ca="1" si="133"/>
        <v>0</v>
      </c>
      <c r="BL57" s="276">
        <f t="shared" ca="1" si="133"/>
        <v>0</v>
      </c>
      <c r="BM57" s="226">
        <f t="shared" ca="1" si="132"/>
        <v>0</v>
      </c>
      <c r="BO57" s="271">
        <f t="shared" ca="1" si="124"/>
        <v>0</v>
      </c>
      <c r="BP57" s="271">
        <f t="shared" ca="1" si="124"/>
        <v>590.81317754537884</v>
      </c>
      <c r="BQ57" s="273">
        <f t="shared" ca="1" si="125"/>
        <v>590.81317754537884</v>
      </c>
      <c r="BS57" s="121">
        <f t="shared" ca="1" si="126"/>
        <v>51.928392906583554</v>
      </c>
      <c r="BT57" s="121"/>
      <c r="BU57" s="1021"/>
      <c r="BV57" s="484">
        <f t="shared" ref="BV57:CA59" ca="1" si="137">IFERROR(SUMIFS(INDIRECT($C57&amp;".Emissions["&amp;this.Year&amp;"]"), INDIRECT($C57&amp;".Emissions[GHG]"), BV$6, INDIRECT($C57&amp;".Emissions[IPCC Sector]"), BV$5),0)</f>
        <v>16.091405942508512</v>
      </c>
      <c r="BW57" s="484">
        <f t="shared" ca="1" si="137"/>
        <v>3.5108522056382205E-3</v>
      </c>
      <c r="BX57" s="484">
        <f t="shared" ca="1" si="137"/>
        <v>7.255761224985656E-2</v>
      </c>
      <c r="BY57" s="484">
        <f t="shared" ca="1" si="137"/>
        <v>0</v>
      </c>
      <c r="BZ57" s="484">
        <f t="shared" ca="1" si="137"/>
        <v>0</v>
      </c>
      <c r="CA57" s="484">
        <f t="shared" ca="1" si="137"/>
        <v>0</v>
      </c>
      <c r="CB57" s="484">
        <f t="shared" ref="CB57:DL59" ca="1" si="138">IFERROR(SUMIFS(INDIRECT($C57&amp;".Emissions["&amp;this.Year&amp;"]"), INDIRECT($C57&amp;".Emissions[GHG]"), CB$6, INDIRECT($C57&amp;".Emissions[IPCC Sector]"), CB$5),0)</f>
        <v>0</v>
      </c>
      <c r="CC57" s="484">
        <f t="shared" ca="1" si="138"/>
        <v>0</v>
      </c>
      <c r="CD57" s="484">
        <f t="shared" ca="1" si="138"/>
        <v>54.347782430735201</v>
      </c>
      <c r="CE57" s="484">
        <f t="shared" ca="1" si="138"/>
        <v>1.1993478079686634E-2</v>
      </c>
      <c r="CF57" s="484">
        <f t="shared" ca="1" si="138"/>
        <v>0.24161870928567239</v>
      </c>
      <c r="CG57" s="484">
        <f t="shared" ca="1" si="138"/>
        <v>0</v>
      </c>
      <c r="CH57" s="484">
        <f t="shared" ca="1" si="138"/>
        <v>0</v>
      </c>
      <c r="CI57" s="484">
        <f t="shared" ca="1" si="138"/>
        <v>0</v>
      </c>
      <c r="CJ57" s="484">
        <f t="shared" ca="1" si="138"/>
        <v>0</v>
      </c>
      <c r="CK57" s="484">
        <f t="shared" ca="1" si="138"/>
        <v>0</v>
      </c>
      <c r="CL57" s="484">
        <f t="shared" ca="1" si="138"/>
        <v>0</v>
      </c>
      <c r="CM57" s="484">
        <f t="shared" ca="1" si="138"/>
        <v>0</v>
      </c>
      <c r="CN57" s="484">
        <f t="shared" ca="1" si="138"/>
        <v>0</v>
      </c>
      <c r="CO57" s="484">
        <f t="shared" ca="1" si="138"/>
        <v>0</v>
      </c>
      <c r="CP57" s="484">
        <f t="shared" ca="1" si="138"/>
        <v>0</v>
      </c>
      <c r="CQ57" s="484">
        <f t="shared" ca="1" si="138"/>
        <v>0</v>
      </c>
      <c r="CR57" s="484">
        <f t="shared" ca="1" si="138"/>
        <v>0</v>
      </c>
      <c r="CS57" s="484">
        <f t="shared" ca="1" si="138"/>
        <v>0</v>
      </c>
      <c r="CT57" s="484">
        <f t="shared" ca="1" si="138"/>
        <v>0</v>
      </c>
      <c r="CU57" s="484">
        <f t="shared" ca="1" si="138"/>
        <v>0</v>
      </c>
      <c r="CV57" s="484">
        <f t="shared" ca="1" si="138"/>
        <v>0</v>
      </c>
      <c r="CW57" s="484">
        <f t="shared" ca="1" si="138"/>
        <v>0</v>
      </c>
      <c r="CX57" s="484">
        <f t="shared" ca="1" si="138"/>
        <v>0</v>
      </c>
      <c r="CY57" s="484">
        <f t="shared" ca="1" si="138"/>
        <v>0</v>
      </c>
      <c r="CZ57" s="484">
        <f t="shared" ca="1" si="138"/>
        <v>0</v>
      </c>
      <c r="DA57" s="484">
        <f t="shared" ca="1" si="138"/>
        <v>0</v>
      </c>
      <c r="DB57" s="484">
        <f t="shared" ca="1" si="138"/>
        <v>0</v>
      </c>
      <c r="DC57" s="484">
        <f t="shared" ca="1" si="138"/>
        <v>0</v>
      </c>
      <c r="DD57" s="484">
        <f t="shared" ca="1" si="138"/>
        <v>0</v>
      </c>
      <c r="DE57" s="484">
        <f t="shared" ca="1" si="138"/>
        <v>0</v>
      </c>
      <c r="DF57" s="484">
        <f t="shared" ca="1" si="138"/>
        <v>0</v>
      </c>
      <c r="DG57" s="484">
        <f t="shared" ca="1" si="138"/>
        <v>0</v>
      </c>
      <c r="DH57" s="484">
        <f t="shared" ca="1" si="138"/>
        <v>0</v>
      </c>
      <c r="DI57" s="484">
        <f t="shared" ca="1" si="138"/>
        <v>0</v>
      </c>
      <c r="DJ57" s="484">
        <f t="shared" ca="1" si="138"/>
        <v>0</v>
      </c>
      <c r="DK57" s="484">
        <f t="shared" ca="1" si="138"/>
        <v>0</v>
      </c>
      <c r="DL57" s="484">
        <f t="shared" ca="1" si="138"/>
        <v>0</v>
      </c>
      <c r="DM57" s="484">
        <f ca="1">IFERROR(SUMIFS(INDIRECT($C57&amp;".Emissions["&amp;this.Year&amp;"]"), INDIRECT($C57&amp;".Emissions[GHG]"), DM$6, INDIRECT($C57&amp;".Emissions[IPCC Sector]"), DM$5),0)</f>
        <v>0</v>
      </c>
      <c r="DO57" s="136"/>
    </row>
    <row r="58" spans="1:119" s="75" customFormat="1" outlineLevel="1">
      <c r="A58" s="487"/>
      <c r="B58" s="487"/>
      <c r="C58" s="62" t="s">
        <v>2992</v>
      </c>
      <c r="D58" s="61" t="str">
        <f>INDEX(Modules[Module], MATCH($C58,Modules[Code], 0))</f>
        <v>Petroleum GTL</v>
      </c>
      <c r="E58" s="61"/>
      <c r="G58" s="257"/>
      <c r="H58" s="257"/>
      <c r="I58" s="257"/>
      <c r="J58" s="257"/>
      <c r="K58" s="257"/>
      <c r="L58" s="257"/>
      <c r="M58" s="257"/>
      <c r="N58" s="257"/>
      <c r="O58" s="257"/>
      <c r="P58" s="257"/>
      <c r="Q58" s="257"/>
      <c r="R58" s="257"/>
      <c r="S58" s="257"/>
      <c r="T58" s="257"/>
      <c r="U58" s="257"/>
      <c r="V58" s="257"/>
      <c r="W58" s="259"/>
      <c r="Y58" s="270">
        <f t="shared" ca="1" si="133"/>
        <v>-4.0915916970099664</v>
      </c>
      <c r="Z58" s="270">
        <f t="shared" ca="1" si="133"/>
        <v>0</v>
      </c>
      <c r="AA58" s="270">
        <f t="shared" ca="1" si="133"/>
        <v>0</v>
      </c>
      <c r="AB58" s="270"/>
      <c r="AC58" s="270">
        <f t="shared" ca="1" si="133"/>
        <v>-64.228347613219086</v>
      </c>
      <c r="AD58" s="270">
        <f t="shared" ca="1" si="133"/>
        <v>0</v>
      </c>
      <c r="AE58" s="270">
        <f t="shared" ca="1" si="133"/>
        <v>54.806959735160838</v>
      </c>
      <c r="AF58" s="270">
        <f t="shared" ca="1" si="134"/>
        <v>0</v>
      </c>
      <c r="AG58" s="270">
        <f t="shared" ca="1" si="133"/>
        <v>0</v>
      </c>
      <c r="AH58" s="270">
        <f t="shared" ca="1" si="133"/>
        <v>0</v>
      </c>
      <c r="AI58" s="270">
        <f t="shared" ca="1" si="133"/>
        <v>0</v>
      </c>
      <c r="AJ58" s="270">
        <f t="shared" ca="1" si="133"/>
        <v>0</v>
      </c>
      <c r="AK58" s="270">
        <f t="shared" ca="1" si="133"/>
        <v>0</v>
      </c>
      <c r="AL58" s="270">
        <f t="shared" ca="1" si="133"/>
        <v>0</v>
      </c>
      <c r="AM58" s="270">
        <f t="shared" ca="1" si="133"/>
        <v>0</v>
      </c>
      <c r="AN58" s="270">
        <f t="shared" ca="1" si="133"/>
        <v>0</v>
      </c>
      <c r="AO58" s="270">
        <f t="shared" ca="1" si="133"/>
        <v>0</v>
      </c>
      <c r="AP58" s="270">
        <f t="shared" ca="1" si="133"/>
        <v>0</v>
      </c>
      <c r="AQ58" s="270">
        <f t="shared" ca="1" si="133"/>
        <v>0</v>
      </c>
      <c r="AR58" s="269">
        <f ca="1">SUM(Y58:AQ58)</f>
        <v>-13.512979575068208</v>
      </c>
      <c r="AT58" s="276">
        <f t="shared" ca="1" si="135"/>
        <v>0</v>
      </c>
      <c r="AU58" s="276">
        <f t="shared" ca="1" si="135"/>
        <v>0</v>
      </c>
      <c r="AV58" s="276">
        <f t="shared" ca="1" si="135"/>
        <v>0</v>
      </c>
      <c r="AW58" s="276">
        <f t="shared" ca="1" si="135"/>
        <v>0</v>
      </c>
      <c r="AX58" s="276">
        <f t="shared" ca="1" si="135"/>
        <v>0</v>
      </c>
      <c r="AY58" s="276">
        <f t="shared" ca="1" si="135"/>
        <v>0</v>
      </c>
      <c r="AZ58" s="276">
        <f t="shared" ca="1" si="135"/>
        <v>0</v>
      </c>
      <c r="BA58" s="276">
        <f t="shared" ca="1" si="135"/>
        <v>0</v>
      </c>
      <c r="BB58" s="276">
        <f t="shared" ca="1" si="135"/>
        <v>0</v>
      </c>
      <c r="BC58" s="276">
        <f t="shared" ca="1" si="133"/>
        <v>0</v>
      </c>
      <c r="BD58" s="276">
        <f t="shared" ca="1" si="133"/>
        <v>0</v>
      </c>
      <c r="BE58" s="276">
        <f t="shared" ca="1" si="133"/>
        <v>0</v>
      </c>
      <c r="BF58" s="276">
        <f t="shared" ca="1" si="133"/>
        <v>0</v>
      </c>
      <c r="BG58" s="276">
        <f t="shared" ca="1" si="133"/>
        <v>0</v>
      </c>
      <c r="BH58" s="276">
        <f t="shared" ca="1" si="133"/>
        <v>0</v>
      </c>
      <c r="BI58" s="276">
        <f t="shared" ca="1" si="133"/>
        <v>0</v>
      </c>
      <c r="BJ58" s="276">
        <f t="shared" ca="1" si="133"/>
        <v>0</v>
      </c>
      <c r="BK58" s="276">
        <f t="shared" ca="1" si="133"/>
        <v>0</v>
      </c>
      <c r="BL58" s="276">
        <f t="shared" ca="1" si="133"/>
        <v>0</v>
      </c>
      <c r="BM58" s="226">
        <f t="shared" ca="1" si="132"/>
        <v>0</v>
      </c>
      <c r="BO58" s="271">
        <f t="shared" ca="1" si="124"/>
        <v>14.694603594919435</v>
      </c>
      <c r="BP58" s="271">
        <f t="shared" ca="1" si="124"/>
        <v>68.319939310229046</v>
      </c>
      <c r="BQ58" s="273">
        <f t="shared" ca="1" si="125"/>
        <v>83.014542905148488</v>
      </c>
      <c r="BS58" s="121">
        <f t="shared" ca="1" si="126"/>
        <v>69.501563330080273</v>
      </c>
      <c r="BT58" s="121"/>
      <c r="BU58" s="1021"/>
      <c r="BV58" s="484">
        <f t="shared" ca="1" si="137"/>
        <v>1.0883807960838194</v>
      </c>
      <c r="BW58" s="484">
        <f t="shared" ca="1" si="137"/>
        <v>9.2576002647992445E-4</v>
      </c>
      <c r="BX58" s="484">
        <f t="shared" ca="1" si="137"/>
        <v>2.7331962686550147E-3</v>
      </c>
      <c r="BY58" s="484">
        <f t="shared" ca="1" si="137"/>
        <v>0</v>
      </c>
      <c r="BZ58" s="484">
        <f t="shared" ca="1" si="137"/>
        <v>0</v>
      </c>
      <c r="CA58" s="484">
        <f t="shared" ca="1" si="137"/>
        <v>0</v>
      </c>
      <c r="CB58" s="484">
        <f t="shared" ca="1" si="138"/>
        <v>0</v>
      </c>
      <c r="CC58" s="484">
        <f t="shared" ca="1" si="138"/>
        <v>0</v>
      </c>
      <c r="CD58" s="484">
        <f t="shared" ca="1" si="138"/>
        <v>3.6032103011015906</v>
      </c>
      <c r="CE58" s="484">
        <f t="shared" ca="1" si="138"/>
        <v>1.3487952998776007E-3</v>
      </c>
      <c r="CF58" s="484">
        <f t="shared" ca="1" si="138"/>
        <v>1.9910787760097919E-3</v>
      </c>
      <c r="CG58" s="484">
        <f t="shared" ca="1" si="138"/>
        <v>0</v>
      </c>
      <c r="CH58" s="484">
        <f t="shared" ca="1" si="138"/>
        <v>0</v>
      </c>
      <c r="CI58" s="484">
        <f t="shared" ca="1" si="138"/>
        <v>0</v>
      </c>
      <c r="CJ58" s="484">
        <f t="shared" ca="1" si="138"/>
        <v>0</v>
      </c>
      <c r="CK58" s="484">
        <f t="shared" ca="1" si="138"/>
        <v>0</v>
      </c>
      <c r="CL58" s="484">
        <f t="shared" ca="1" si="138"/>
        <v>0</v>
      </c>
      <c r="CM58" s="484">
        <f t="shared" ca="1" si="138"/>
        <v>0</v>
      </c>
      <c r="CN58" s="484">
        <f t="shared" ca="1" si="138"/>
        <v>0</v>
      </c>
      <c r="CO58" s="484">
        <f t="shared" ca="1" si="138"/>
        <v>0</v>
      </c>
      <c r="CP58" s="484">
        <f t="shared" ca="1" si="138"/>
        <v>0</v>
      </c>
      <c r="CQ58" s="484">
        <f t="shared" ca="1" si="138"/>
        <v>0</v>
      </c>
      <c r="CR58" s="484">
        <f t="shared" ca="1" si="138"/>
        <v>0</v>
      </c>
      <c r="CS58" s="484">
        <f t="shared" ca="1" si="138"/>
        <v>0</v>
      </c>
      <c r="CT58" s="484">
        <f t="shared" ca="1" si="138"/>
        <v>0</v>
      </c>
      <c r="CU58" s="484">
        <f t="shared" ca="1" si="138"/>
        <v>0</v>
      </c>
      <c r="CV58" s="484">
        <f t="shared" ca="1" si="138"/>
        <v>0</v>
      </c>
      <c r="CW58" s="484">
        <f t="shared" ca="1" si="138"/>
        <v>0</v>
      </c>
      <c r="CX58" s="484">
        <f t="shared" ca="1" si="138"/>
        <v>0</v>
      </c>
      <c r="CY58" s="484">
        <f t="shared" ca="1" si="138"/>
        <v>0</v>
      </c>
      <c r="CZ58" s="484">
        <f t="shared" ca="1" si="138"/>
        <v>0</v>
      </c>
      <c r="DA58" s="484">
        <f t="shared" ca="1" si="138"/>
        <v>0</v>
      </c>
      <c r="DB58" s="484">
        <f t="shared" ca="1" si="138"/>
        <v>0</v>
      </c>
      <c r="DC58" s="484">
        <f t="shared" ca="1" si="138"/>
        <v>0</v>
      </c>
      <c r="DD58" s="484">
        <f t="shared" ca="1" si="138"/>
        <v>0</v>
      </c>
      <c r="DE58" s="484">
        <f t="shared" ca="1" si="138"/>
        <v>0</v>
      </c>
      <c r="DF58" s="484">
        <f t="shared" ca="1" si="138"/>
        <v>0</v>
      </c>
      <c r="DG58" s="484">
        <f t="shared" ca="1" si="138"/>
        <v>0</v>
      </c>
      <c r="DH58" s="484">
        <f t="shared" ca="1" si="138"/>
        <v>0</v>
      </c>
      <c r="DI58" s="484">
        <f t="shared" ca="1" si="138"/>
        <v>0</v>
      </c>
      <c r="DJ58" s="484">
        <f t="shared" ca="1" si="138"/>
        <v>0</v>
      </c>
      <c r="DK58" s="484">
        <f t="shared" ca="1" si="138"/>
        <v>0</v>
      </c>
      <c r="DL58" s="484">
        <f t="shared" ca="1" si="138"/>
        <v>0</v>
      </c>
      <c r="DM58" s="484">
        <f ca="1">IFERROR(SUMIFS(INDIRECT($C58&amp;".Emissions["&amp;this.Year&amp;"]"), INDIRECT($C58&amp;".Emissions[GHG]"), DM$6, INDIRECT($C58&amp;".Emissions[IPCC Sector]"), DM$5),0)</f>
        <v>0</v>
      </c>
      <c r="DO58" s="136"/>
    </row>
    <row r="59" spans="1:119" s="75" customFormat="1" outlineLevel="1">
      <c r="A59" s="487"/>
      <c r="B59" s="487"/>
      <c r="C59" s="62" t="s">
        <v>2993</v>
      </c>
      <c r="D59" s="61" t="str">
        <f>INDEX(Modules[Module], MATCH($C59,Modules[Code], 0))</f>
        <v>Petroleum Crude Refineries</v>
      </c>
      <c r="E59" s="252"/>
      <c r="G59" s="262">
        <f ca="1">IFERROR(INDEX(INDIRECT($C59&amp;".Outputs["&amp;this.Year&amp;"]"), MATCH(G$5, INDIRECT($C59&amp;".Outputs[Vector]"), 0)), 0)</f>
        <v>0</v>
      </c>
      <c r="H59" s="262">
        <f ca="1">IFERROR(INDEX(INDIRECT($C59&amp;".Outputs["&amp;this.Year&amp;"]"), MATCH(H$5, INDIRECT($C59&amp;".Outputs[Vector]"), 0)), 0)</f>
        <v>0</v>
      </c>
      <c r="I59" s="262"/>
      <c r="J59" s="262"/>
      <c r="K59" s="262">
        <f ca="1">IFERROR(INDEX(INDIRECT($C59&amp;".Outputs["&amp;this.Year&amp;"]"), MATCH(K$5, INDIRECT($C59&amp;".Outputs[Vector]"), 0)), 0)</f>
        <v>0</v>
      </c>
      <c r="L59" s="262">
        <f ca="1">IFERROR(INDEX(INDIRECT($C59&amp;".Outputs["&amp;this.Year&amp;"]"), MATCH(L$5, INDIRECT($C59&amp;".Outputs[Vector]"), 0)), 0)</f>
        <v>0</v>
      </c>
      <c r="M59" s="262">
        <f ca="1">IFERROR(INDEX(INDIRECT($C59&amp;".Outputs["&amp;this.Year&amp;"]"), MATCH(M$5, INDIRECT($C59&amp;".Outputs[Vector]"), 0)), 0)</f>
        <v>0</v>
      </c>
      <c r="N59" s="262">
        <f ca="1">IFERROR(INDEX(INDIRECT($C59&amp;".Outputs["&amp;this.Year&amp;"]"), MATCH(N$5, INDIRECT($C59&amp;".Outputs[Vector]"), 0)), 0)</f>
        <v>0</v>
      </c>
      <c r="O59" s="262"/>
      <c r="P59" s="262"/>
      <c r="Q59" s="262"/>
      <c r="R59" s="262">
        <f ca="1">IFERROR(INDEX(INDIRECT($C59&amp;".Outputs["&amp;this.Year&amp;"]"), MATCH(R$5, INDIRECT($C59&amp;".Outputs[Vector]"), 0)), 0)</f>
        <v>0</v>
      </c>
      <c r="S59" s="262">
        <f ca="1">IFERROR(INDEX(INDIRECT($C59&amp;".Outputs["&amp;this.Year&amp;"]"), MATCH(S$5, INDIRECT($C59&amp;".Outputs[Vector]"), 0)), 0)</f>
        <v>0</v>
      </c>
      <c r="T59" s="262">
        <f ca="1">IFERROR(INDEX(INDIRECT($C59&amp;".Outputs["&amp;this.Year&amp;"]"), MATCH(T$5, INDIRECT($C59&amp;".Outputs[Vector]"), 0)), 0)</f>
        <v>0</v>
      </c>
      <c r="U59" s="262"/>
      <c r="V59" s="262">
        <f ca="1">IFERROR(INDEX(INDIRECT($C59&amp;".Outputs["&amp;this.Year&amp;"]"), MATCH(V$5, INDIRECT($C59&amp;".Outputs[Vector]"), 0)), 0)</f>
        <v>0</v>
      </c>
      <c r="W59" s="260">
        <f ca="1">SUM(G59:V59)</f>
        <v>0</v>
      </c>
      <c r="Y59" s="270">
        <f t="shared" ca="1" si="133"/>
        <v>-4.0674739199371697</v>
      </c>
      <c r="Z59" s="270">
        <f t="shared" ca="1" si="133"/>
        <v>0</v>
      </c>
      <c r="AA59" s="270">
        <f t="shared" ca="1" si="133"/>
        <v>0</v>
      </c>
      <c r="AB59" s="270"/>
      <c r="AC59" s="270">
        <f t="shared" ca="1" si="133"/>
        <v>-0.84412154648926707</v>
      </c>
      <c r="AD59" s="270">
        <f t="shared" ca="1" si="133"/>
        <v>0</v>
      </c>
      <c r="AE59" s="270">
        <f t="shared" ca="1" si="133"/>
        <v>687.9051578450925</v>
      </c>
      <c r="AF59" s="270">
        <f t="shared" ca="1" si="134"/>
        <v>0</v>
      </c>
      <c r="AG59" s="270">
        <f t="shared" ca="1" si="133"/>
        <v>0</v>
      </c>
      <c r="AH59" s="270">
        <f t="shared" ca="1" si="133"/>
        <v>0</v>
      </c>
      <c r="AI59" s="270">
        <f t="shared" ca="1" si="133"/>
        <v>0</v>
      </c>
      <c r="AJ59" s="270">
        <f t="shared" ca="1" si="133"/>
        <v>0</v>
      </c>
      <c r="AK59" s="270">
        <f t="shared" ca="1" si="133"/>
        <v>0</v>
      </c>
      <c r="AL59" s="270">
        <f t="shared" ca="1" si="133"/>
        <v>0</v>
      </c>
      <c r="AM59" s="270">
        <f t="shared" ca="1" si="133"/>
        <v>0</v>
      </c>
      <c r="AN59" s="270">
        <f t="shared" ca="1" si="133"/>
        <v>0</v>
      </c>
      <c r="AO59" s="270">
        <f t="shared" ca="1" si="133"/>
        <v>0</v>
      </c>
      <c r="AP59" s="270">
        <f t="shared" ca="1" si="133"/>
        <v>0</v>
      </c>
      <c r="AQ59" s="270">
        <f t="shared" ca="1" si="133"/>
        <v>0</v>
      </c>
      <c r="AR59" s="269">
        <f ca="1">SUM(Y59:AQ59)</f>
        <v>682.99356237866607</v>
      </c>
      <c r="AT59" s="279">
        <f t="shared" ref="AT59:BB59" ca="1" si="139">IFERROR(INDEX(INDIRECT($C59&amp;".Outputs["&amp;this.Year&amp;"]"), MATCH(AT$5, INDIRECT($C59&amp;".Outputs[Vector]"), 0)), 0)</f>
        <v>0</v>
      </c>
      <c r="AU59" s="279">
        <f t="shared" ca="1" si="139"/>
        <v>0</v>
      </c>
      <c r="AV59" s="279">
        <f t="shared" ca="1" si="139"/>
        <v>0</v>
      </c>
      <c r="AW59" s="279">
        <f t="shared" ca="1" si="139"/>
        <v>0</v>
      </c>
      <c r="AX59" s="279">
        <f t="shared" ca="1" si="139"/>
        <v>0</v>
      </c>
      <c r="AY59" s="279">
        <f t="shared" ca="1" si="139"/>
        <v>0</v>
      </c>
      <c r="AZ59" s="279">
        <f t="shared" ca="1" si="139"/>
        <v>0</v>
      </c>
      <c r="BA59" s="279">
        <f t="shared" ca="1" si="139"/>
        <v>-687.9051578450925</v>
      </c>
      <c r="BB59" s="279">
        <f t="shared" ca="1" si="139"/>
        <v>0</v>
      </c>
      <c r="BC59" s="279">
        <f t="shared" ca="1" si="133"/>
        <v>0</v>
      </c>
      <c r="BD59" s="279">
        <f t="shared" ca="1" si="133"/>
        <v>0</v>
      </c>
      <c r="BE59" s="279">
        <f t="shared" ca="1" si="133"/>
        <v>0</v>
      </c>
      <c r="BF59" s="279">
        <f t="shared" ca="1" si="133"/>
        <v>0</v>
      </c>
      <c r="BG59" s="279">
        <f t="shared" ca="1" si="133"/>
        <v>0</v>
      </c>
      <c r="BH59" s="279">
        <f t="shared" ca="1" si="133"/>
        <v>0</v>
      </c>
      <c r="BI59" s="279">
        <f t="shared" ca="1" si="133"/>
        <v>0</v>
      </c>
      <c r="BJ59" s="279">
        <f t="shared" ca="1" si="133"/>
        <v>0</v>
      </c>
      <c r="BK59" s="279">
        <f t="shared" ca="1" si="133"/>
        <v>0</v>
      </c>
      <c r="BL59" s="279">
        <f t="shared" ca="1" si="133"/>
        <v>0</v>
      </c>
      <c r="BM59" s="253">
        <f t="shared" ca="1" si="132"/>
        <v>-687.9051578450925</v>
      </c>
      <c r="BO59" s="275">
        <f t="shared" ca="1" si="124"/>
        <v>34.839370435701319</v>
      </c>
      <c r="BP59" s="275">
        <f t="shared" ca="1" si="124"/>
        <v>4.9115954664264372</v>
      </c>
      <c r="BQ59" s="274">
        <f t="shared" ca="1" si="125"/>
        <v>39.75096590212776</v>
      </c>
      <c r="BS59" s="121">
        <f t="shared" ca="1" si="126"/>
        <v>34.839370435701326</v>
      </c>
      <c r="BT59" s="121"/>
      <c r="BU59" s="1021"/>
      <c r="BV59" s="484">
        <f t="shared" ca="1" si="137"/>
        <v>2.6277924170080067</v>
      </c>
      <c r="BW59" s="484">
        <f t="shared" ca="1" si="137"/>
        <v>2.2126068899254578E-3</v>
      </c>
      <c r="BX59" s="484">
        <f t="shared" ca="1" si="137"/>
        <v>6.5062906689816119E-3</v>
      </c>
      <c r="BY59" s="484">
        <f t="shared" ca="1" si="137"/>
        <v>0</v>
      </c>
      <c r="BZ59" s="484">
        <f t="shared" ca="1" si="137"/>
        <v>0</v>
      </c>
      <c r="CA59" s="484">
        <f t="shared" ca="1" si="137"/>
        <v>0</v>
      </c>
      <c r="CB59" s="484">
        <f t="shared" ca="1" si="138"/>
        <v>0</v>
      </c>
      <c r="CC59" s="484">
        <f t="shared" ca="1" si="138"/>
        <v>0</v>
      </c>
      <c r="CD59" s="484">
        <f t="shared" ca="1" si="138"/>
        <v>0</v>
      </c>
      <c r="CE59" s="484">
        <f t="shared" ca="1" si="138"/>
        <v>0</v>
      </c>
      <c r="CF59" s="484">
        <f t="shared" ca="1" si="138"/>
        <v>0</v>
      </c>
      <c r="CG59" s="484">
        <f t="shared" ca="1" si="138"/>
        <v>0</v>
      </c>
      <c r="CH59" s="484">
        <f t="shared" ca="1" si="138"/>
        <v>0</v>
      </c>
      <c r="CI59" s="484">
        <f t="shared" ca="1" si="138"/>
        <v>0</v>
      </c>
      <c r="CJ59" s="484">
        <f t="shared" ca="1" si="138"/>
        <v>0</v>
      </c>
      <c r="CK59" s="484">
        <f t="shared" ca="1" si="138"/>
        <v>0</v>
      </c>
      <c r="CL59" s="484">
        <f t="shared" ca="1" si="138"/>
        <v>0</v>
      </c>
      <c r="CM59" s="484">
        <f t="shared" ca="1" si="138"/>
        <v>0</v>
      </c>
      <c r="CN59" s="484">
        <f t="shared" ca="1" si="138"/>
        <v>0</v>
      </c>
      <c r="CO59" s="484">
        <f t="shared" ca="1" si="138"/>
        <v>0</v>
      </c>
      <c r="CP59" s="484">
        <f t="shared" ca="1" si="138"/>
        <v>0</v>
      </c>
      <c r="CQ59" s="484">
        <f t="shared" ca="1" si="138"/>
        <v>0</v>
      </c>
      <c r="CR59" s="484">
        <f t="shared" ca="1" si="138"/>
        <v>0</v>
      </c>
      <c r="CS59" s="484">
        <f t="shared" ca="1" si="138"/>
        <v>0</v>
      </c>
      <c r="CT59" s="484">
        <f t="shared" ca="1" si="138"/>
        <v>0</v>
      </c>
      <c r="CU59" s="484">
        <f t="shared" ca="1" si="138"/>
        <v>0</v>
      </c>
      <c r="CV59" s="484">
        <f t="shared" ca="1" si="138"/>
        <v>0</v>
      </c>
      <c r="CW59" s="484">
        <f t="shared" ca="1" si="138"/>
        <v>0</v>
      </c>
      <c r="CX59" s="484">
        <f t="shared" ca="1" si="138"/>
        <v>0</v>
      </c>
      <c r="CY59" s="484">
        <f t="shared" ca="1" si="138"/>
        <v>0</v>
      </c>
      <c r="CZ59" s="484">
        <f t="shared" ca="1" si="138"/>
        <v>0</v>
      </c>
      <c r="DA59" s="484">
        <f t="shared" ca="1" si="138"/>
        <v>0</v>
      </c>
      <c r="DB59" s="484">
        <f t="shared" ca="1" si="138"/>
        <v>0</v>
      </c>
      <c r="DC59" s="484">
        <f t="shared" ca="1" si="138"/>
        <v>0</v>
      </c>
      <c r="DD59" s="484">
        <f t="shared" ca="1" si="138"/>
        <v>0</v>
      </c>
      <c r="DE59" s="484">
        <f t="shared" ca="1" si="138"/>
        <v>0</v>
      </c>
      <c r="DF59" s="484">
        <f t="shared" ca="1" si="138"/>
        <v>0</v>
      </c>
      <c r="DG59" s="484">
        <f t="shared" ca="1" si="138"/>
        <v>0</v>
      </c>
      <c r="DH59" s="484">
        <f t="shared" ca="1" si="138"/>
        <v>0</v>
      </c>
      <c r="DI59" s="484">
        <f t="shared" ca="1" si="138"/>
        <v>0</v>
      </c>
      <c r="DJ59" s="484">
        <f t="shared" ca="1" si="138"/>
        <v>0</v>
      </c>
      <c r="DK59" s="484">
        <f t="shared" ca="1" si="138"/>
        <v>0</v>
      </c>
      <c r="DL59" s="484">
        <f t="shared" ca="1" si="138"/>
        <v>0</v>
      </c>
      <c r="DM59" s="484">
        <f ca="1">IFERROR(SUMIFS(INDIRECT($C59&amp;".Emissions["&amp;this.Year&amp;"]"), INDIRECT($C59&amp;".Emissions[GHG]"), DM$6, INDIRECT($C59&amp;".Emissions[IPCC Sector]"), DM$5),0)</f>
        <v>0</v>
      </c>
      <c r="DO59" s="136">
        <f t="shared" ca="1" si="101"/>
        <v>2.6365113145669139</v>
      </c>
    </row>
    <row r="60" spans="1:119" s="75" customFormat="1" ht="15.75">
      <c r="A60" s="491"/>
      <c r="B60" s="492"/>
      <c r="C60" s="76" t="s">
        <v>2989</v>
      </c>
      <c r="D60" s="57" t="str">
        <f>INDEX(Workstreams[Workstream], MATCH($C60,Workstreams[Code], 0))</f>
        <v>Fossil fuel production</v>
      </c>
      <c r="E60" s="53"/>
      <c r="G60" s="261">
        <f ca="1">SUM(G56:G59)</f>
        <v>0</v>
      </c>
      <c r="H60" s="261">
        <f ca="1">SUM(H56:H59)</f>
        <v>0</v>
      </c>
      <c r="I60" s="261"/>
      <c r="J60" s="261"/>
      <c r="K60" s="261">
        <f ca="1">SUM(K56:K59)</f>
        <v>0</v>
      </c>
      <c r="L60" s="261">
        <f ca="1">SUM(L56:L59)</f>
        <v>0</v>
      </c>
      <c r="M60" s="261">
        <f ca="1">SUM(M56:M59)</f>
        <v>0</v>
      </c>
      <c r="N60" s="261">
        <f ca="1">SUM(N56:N59)</f>
        <v>0</v>
      </c>
      <c r="O60" s="261"/>
      <c r="P60" s="261"/>
      <c r="Q60" s="261"/>
      <c r="R60" s="261">
        <f ca="1">SUM(R56:R59)</f>
        <v>0</v>
      </c>
      <c r="S60" s="261">
        <f ca="1">SUM(S56:S59)</f>
        <v>0</v>
      </c>
      <c r="T60" s="261">
        <f ca="1">SUM(T56:T59)</f>
        <v>0</v>
      </c>
      <c r="U60" s="261"/>
      <c r="V60" s="261">
        <f ca="1">SUM(V56:V59)</f>
        <v>0</v>
      </c>
      <c r="W60" s="261">
        <f ca="1">SUM(G60:V60)</f>
        <v>0</v>
      </c>
      <c r="Y60" s="217">
        <f ca="1">SUM(Y54:Y59)</f>
        <v>-27.854239367724432</v>
      </c>
      <c r="Z60" s="217">
        <f t="shared" ref="Z60:AQ60" ca="1" si="140">SUM(Z54:Z59)</f>
        <v>0</v>
      </c>
      <c r="AA60" s="217">
        <f t="shared" ca="1" si="140"/>
        <v>-719.73203902641467</v>
      </c>
      <c r="AB60" s="217">
        <f t="shared" ca="1" si="140"/>
        <v>0</v>
      </c>
      <c r="AC60" s="217">
        <f t="shared" ca="1" si="140"/>
        <v>-55.380703283984793</v>
      </c>
      <c r="AD60" s="217">
        <f t="shared" ca="1" si="140"/>
        <v>6600.1181806842769</v>
      </c>
      <c r="AE60" s="217">
        <f t="shared" ca="1" si="140"/>
        <v>942.2239351662231</v>
      </c>
      <c r="AF60" s="217">
        <f t="shared" ca="1" si="140"/>
        <v>280.98652113854251</v>
      </c>
      <c r="AG60" s="217">
        <f t="shared" ca="1" si="140"/>
        <v>0</v>
      </c>
      <c r="AH60" s="217">
        <f t="shared" ca="1" si="140"/>
        <v>0</v>
      </c>
      <c r="AI60" s="217">
        <f t="shared" ca="1" si="140"/>
        <v>0</v>
      </c>
      <c r="AJ60" s="217">
        <f t="shared" ca="1" si="140"/>
        <v>0</v>
      </c>
      <c r="AK60" s="217">
        <f t="shared" ca="1" si="140"/>
        <v>0</v>
      </c>
      <c r="AL60" s="217">
        <f t="shared" ca="1" si="140"/>
        <v>-3.4104359001258961</v>
      </c>
      <c r="AM60" s="217">
        <f t="shared" ca="1" si="140"/>
        <v>-3.6921515596456635</v>
      </c>
      <c r="AN60" s="217">
        <f t="shared" ca="1" si="140"/>
        <v>-2.6380417654668444</v>
      </c>
      <c r="AO60" s="217">
        <f t="shared" ca="1" si="140"/>
        <v>0</v>
      </c>
      <c r="AP60" s="217">
        <f t="shared" ca="1" si="140"/>
        <v>0</v>
      </c>
      <c r="AQ60" s="217">
        <f t="shared" ca="1" si="140"/>
        <v>0</v>
      </c>
      <c r="AR60" s="217">
        <f ca="1">SUM(Y60:AQ60)</f>
        <v>7010.6210260856797</v>
      </c>
      <c r="AT60" s="223">
        <f t="shared" ref="AT60:BL60" ca="1" si="141">SUM(AT56:AT59)</f>
        <v>-6600.1181806842769</v>
      </c>
      <c r="AU60" s="223">
        <f t="shared" ca="1" si="141"/>
        <v>0</v>
      </c>
      <c r="AV60" s="223">
        <f t="shared" ca="1" si="141"/>
        <v>0</v>
      </c>
      <c r="AW60" s="223">
        <f t="shared" ca="1" si="141"/>
        <v>0</v>
      </c>
      <c r="AX60" s="223">
        <f t="shared" ca="1" si="141"/>
        <v>0</v>
      </c>
      <c r="AY60" s="223">
        <f t="shared" ca="1" si="141"/>
        <v>0</v>
      </c>
      <c r="AZ60" s="223">
        <f t="shared" ca="1" si="141"/>
        <v>0</v>
      </c>
      <c r="BA60" s="223">
        <f t="shared" ca="1" si="141"/>
        <v>-687.9051578450925</v>
      </c>
      <c r="BB60" s="223">
        <f t="shared" ca="1" si="141"/>
        <v>-280.98652113854251</v>
      </c>
      <c r="BC60" s="223">
        <f t="shared" ca="1" si="141"/>
        <v>0</v>
      </c>
      <c r="BD60" s="223">
        <f t="shared" ca="1" si="141"/>
        <v>0</v>
      </c>
      <c r="BE60" s="223">
        <f t="shared" ca="1" si="141"/>
        <v>0</v>
      </c>
      <c r="BF60" s="223">
        <f t="shared" ca="1" si="141"/>
        <v>0</v>
      </c>
      <c r="BG60" s="223">
        <f t="shared" ca="1" si="141"/>
        <v>0</v>
      </c>
      <c r="BH60" s="223">
        <f t="shared" ca="1" si="141"/>
        <v>0</v>
      </c>
      <c r="BI60" s="223">
        <f t="shared" ca="1" si="141"/>
        <v>0</v>
      </c>
      <c r="BJ60" s="223">
        <f t="shared" ca="1" si="141"/>
        <v>0</v>
      </c>
      <c r="BK60" s="223">
        <f t="shared" ca="1" si="141"/>
        <v>0</v>
      </c>
      <c r="BL60" s="223">
        <f t="shared" ca="1" si="141"/>
        <v>0</v>
      </c>
      <c r="BM60" s="223">
        <f t="shared" ca="1" si="132"/>
        <v>-7569.0098596679118</v>
      </c>
      <c r="BO60" s="235">
        <f ca="1">SUM(BO56:BO59)</f>
        <v>49.533974030620755</v>
      </c>
      <c r="BP60" s="235">
        <f ca="1">SUM(BP56:BP59)</f>
        <v>664.04471232203434</v>
      </c>
      <c r="BQ60" s="235">
        <f t="shared" ca="1" si="125"/>
        <v>713.57868635265504</v>
      </c>
      <c r="BS60" s="55">
        <f t="shared" ca="1" si="126"/>
        <v>155.18985277042293</v>
      </c>
      <c r="BT60" s="145"/>
      <c r="BU60" s="1021"/>
      <c r="BV60" s="2715">
        <f ca="1">SUM(BV56:BV59)</f>
        <v>19.807579155600337</v>
      </c>
      <c r="BW60" s="2488">
        <f t="shared" ref="BW60:DM60" ca="1" si="142">SUM(BW56:BW59)</f>
        <v>6.6492191220436031E-3</v>
      </c>
      <c r="BX60" s="2488">
        <f t="shared" ca="1" si="142"/>
        <v>8.1797099187493186E-2</v>
      </c>
      <c r="BY60" s="2488">
        <f t="shared" ca="1" si="142"/>
        <v>0</v>
      </c>
      <c r="BZ60" s="2488">
        <f t="shared" ca="1" si="142"/>
        <v>0</v>
      </c>
      <c r="CA60" s="2488">
        <f t="shared" ca="1" si="142"/>
        <v>0</v>
      </c>
      <c r="CB60" s="2488">
        <f t="shared" ca="1" si="142"/>
        <v>0</v>
      </c>
      <c r="CC60" s="2488">
        <f t="shared" ca="1" si="142"/>
        <v>0</v>
      </c>
      <c r="CD60" s="2488">
        <f t="shared" ca="1" si="142"/>
        <v>57.950992731836791</v>
      </c>
      <c r="CE60" s="2488">
        <f t="shared" ca="1" si="142"/>
        <v>1.3342273379564234E-2</v>
      </c>
      <c r="CF60" s="2488">
        <f t="shared" ca="1" si="142"/>
        <v>0.24360978806168218</v>
      </c>
      <c r="CG60" s="2488">
        <f t="shared" ca="1" si="142"/>
        <v>0</v>
      </c>
      <c r="CH60" s="2488">
        <f t="shared" ca="1" si="142"/>
        <v>0</v>
      </c>
      <c r="CI60" s="2488">
        <f t="shared" ca="1" si="142"/>
        <v>0</v>
      </c>
      <c r="CJ60" s="2488">
        <f t="shared" ca="1" si="142"/>
        <v>0</v>
      </c>
      <c r="CK60" s="2488">
        <f t="shared" ca="1" si="142"/>
        <v>0</v>
      </c>
      <c r="CL60" s="2488">
        <f t="shared" ca="1" si="142"/>
        <v>0</v>
      </c>
      <c r="CM60" s="2488">
        <f t="shared" ca="1" si="142"/>
        <v>0</v>
      </c>
      <c r="CN60" s="2488">
        <f t="shared" ca="1" si="142"/>
        <v>0</v>
      </c>
      <c r="CO60" s="2488">
        <f t="shared" ca="1" si="142"/>
        <v>0</v>
      </c>
      <c r="CP60" s="2488">
        <f t="shared" ca="1" si="142"/>
        <v>0</v>
      </c>
      <c r="CQ60" s="2488">
        <f t="shared" ca="1" si="142"/>
        <v>0</v>
      </c>
      <c r="CR60" s="2488">
        <f t="shared" ca="1" si="142"/>
        <v>0</v>
      </c>
      <c r="CS60" s="2488">
        <f t="shared" ca="1" si="142"/>
        <v>0</v>
      </c>
      <c r="CT60" s="2488">
        <f t="shared" ca="1" si="142"/>
        <v>0</v>
      </c>
      <c r="CU60" s="2488">
        <f t="shared" ca="1" si="142"/>
        <v>0</v>
      </c>
      <c r="CV60" s="2488">
        <f t="shared" ca="1" si="142"/>
        <v>0</v>
      </c>
      <c r="CW60" s="2488">
        <f t="shared" ca="1" si="142"/>
        <v>0</v>
      </c>
      <c r="CX60" s="2488">
        <f t="shared" ca="1" si="142"/>
        <v>0</v>
      </c>
      <c r="CY60" s="2488">
        <f t="shared" ca="1" si="142"/>
        <v>0</v>
      </c>
      <c r="CZ60" s="2488">
        <f t="shared" ca="1" si="142"/>
        <v>0</v>
      </c>
      <c r="DA60" s="2488">
        <f t="shared" ca="1" si="142"/>
        <v>0</v>
      </c>
      <c r="DB60" s="2488">
        <f t="shared" ca="1" si="142"/>
        <v>0</v>
      </c>
      <c r="DC60" s="2488">
        <f t="shared" ca="1" si="142"/>
        <v>0</v>
      </c>
      <c r="DD60" s="2488">
        <f t="shared" ca="1" si="142"/>
        <v>0</v>
      </c>
      <c r="DE60" s="2488">
        <f t="shared" ca="1" si="142"/>
        <v>0</v>
      </c>
      <c r="DF60" s="2488">
        <f t="shared" ca="1" si="142"/>
        <v>0</v>
      </c>
      <c r="DG60" s="2488">
        <f t="shared" ca="1" si="142"/>
        <v>0</v>
      </c>
      <c r="DH60" s="2488">
        <f t="shared" ca="1" si="142"/>
        <v>0</v>
      </c>
      <c r="DI60" s="2488">
        <f t="shared" ca="1" si="142"/>
        <v>0</v>
      </c>
      <c r="DJ60" s="2488">
        <f t="shared" ca="1" si="142"/>
        <v>0</v>
      </c>
      <c r="DK60" s="2488">
        <f t="shared" ca="1" si="142"/>
        <v>0</v>
      </c>
      <c r="DL60" s="2488">
        <f t="shared" ca="1" si="142"/>
        <v>0</v>
      </c>
      <c r="DM60" s="2488">
        <f t="shared" ca="1" si="142"/>
        <v>0</v>
      </c>
      <c r="DO60" s="136">
        <f t="shared" ca="1" si="101"/>
        <v>78.103970267187904</v>
      </c>
    </row>
    <row r="61" spans="1:119" s="75" customFormat="1" outlineLevel="1">
      <c r="C61" s="60"/>
      <c r="D61" s="34"/>
      <c r="E61" s="51"/>
      <c r="G61" s="207"/>
      <c r="H61" s="207"/>
      <c r="I61" s="207"/>
      <c r="J61" s="207"/>
      <c r="K61" s="207"/>
      <c r="L61" s="207"/>
      <c r="M61" s="209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Y61" s="217"/>
      <c r="Z61" s="217"/>
      <c r="AA61" s="217"/>
      <c r="AB61" s="217"/>
      <c r="AC61" s="217"/>
      <c r="AD61" s="217"/>
      <c r="AE61" s="217"/>
      <c r="AF61" s="217"/>
      <c r="AG61" s="217"/>
      <c r="AH61" s="217"/>
      <c r="AI61" s="217"/>
      <c r="AJ61" s="217"/>
      <c r="AK61" s="217"/>
      <c r="AL61" s="217"/>
      <c r="AM61" s="217"/>
      <c r="AN61" s="217"/>
      <c r="AO61" s="217"/>
      <c r="AP61" s="217"/>
      <c r="AQ61" s="217"/>
      <c r="AR61" s="217"/>
      <c r="AT61" s="223"/>
      <c r="AU61" s="223"/>
      <c r="AV61" s="223"/>
      <c r="AW61" s="223"/>
      <c r="AX61" s="223"/>
      <c r="AY61" s="223"/>
      <c r="AZ61" s="223"/>
      <c r="BA61" s="223"/>
      <c r="BB61" s="223"/>
      <c r="BC61" s="223"/>
      <c r="BD61" s="223"/>
      <c r="BE61" s="223"/>
      <c r="BF61" s="223"/>
      <c r="BG61" s="223"/>
      <c r="BH61" s="223"/>
      <c r="BI61" s="223"/>
      <c r="BJ61" s="223"/>
      <c r="BK61" s="223"/>
      <c r="BL61" s="223"/>
      <c r="BM61" s="223"/>
      <c r="BO61" s="235"/>
      <c r="BP61" s="235"/>
      <c r="BQ61" s="235"/>
      <c r="BS61" s="55">
        <f t="shared" si="126"/>
        <v>0</v>
      </c>
      <c r="BT61" s="55"/>
      <c r="BV61" s="485"/>
      <c r="BW61" s="485"/>
      <c r="BX61" s="485"/>
      <c r="BY61" s="485"/>
      <c r="BZ61" s="485"/>
      <c r="CA61" s="485"/>
      <c r="CB61" s="485"/>
      <c r="CC61" s="485"/>
      <c r="CD61" s="485"/>
      <c r="CE61" s="485"/>
      <c r="CF61" s="485"/>
      <c r="CG61" s="485"/>
      <c r="CH61" s="485"/>
      <c r="CI61" s="485"/>
      <c r="CJ61" s="485"/>
      <c r="CK61" s="485"/>
      <c r="CL61" s="485"/>
      <c r="CM61" s="485"/>
      <c r="CN61" s="485"/>
      <c r="CO61" s="485"/>
      <c r="CP61" s="485"/>
      <c r="CQ61" s="485"/>
      <c r="CR61" s="485"/>
      <c r="CS61" s="485"/>
      <c r="CT61" s="485"/>
      <c r="CU61" s="485"/>
      <c r="CV61" s="485"/>
      <c r="CW61" s="485"/>
      <c r="CX61" s="485"/>
      <c r="CY61" s="485"/>
      <c r="CZ61" s="485"/>
      <c r="DA61" s="485"/>
      <c r="DB61" s="485"/>
      <c r="DC61" s="485"/>
      <c r="DD61" s="485"/>
      <c r="DE61" s="485"/>
      <c r="DF61" s="485"/>
      <c r="DG61" s="485"/>
      <c r="DH61" s="485"/>
      <c r="DI61" s="485"/>
      <c r="DJ61" s="485"/>
      <c r="DK61" s="485"/>
      <c r="DL61" s="485"/>
      <c r="DM61" s="485"/>
      <c r="DO61" s="136">
        <f t="shared" si="101"/>
        <v>0</v>
      </c>
    </row>
    <row r="62" spans="1:119" s="487" customFormat="1" ht="12.75" customHeight="1" outlineLevel="1">
      <c r="C62" s="77" t="s">
        <v>3208</v>
      </c>
      <c r="D62" s="61" t="str">
        <f>INDEX(Modules[Module], MATCH($C62,Modules[Code], 0))</f>
        <v>Onshore wind</v>
      </c>
      <c r="E62" s="61"/>
      <c r="F62" s="75"/>
      <c r="G62" s="257">
        <f t="shared" ref="G62:V67" ca="1" si="143">IFERROR(INDEX(INDIRECT($C62&amp;".Outputs["&amp;this.Year&amp;"]"), MATCH(G$5, INDIRECT($C62&amp;".Outputs[Vector]"), 0)), 0)</f>
        <v>0</v>
      </c>
      <c r="H62" s="257">
        <f t="shared" ca="1" si="143"/>
        <v>0</v>
      </c>
      <c r="I62" s="257"/>
      <c r="J62" s="257"/>
      <c r="K62" s="257">
        <f t="shared" ca="1" si="143"/>
        <v>0</v>
      </c>
      <c r="L62" s="257">
        <f t="shared" ca="1" si="143"/>
        <v>0</v>
      </c>
      <c r="M62" s="257">
        <f t="shared" ca="1" si="143"/>
        <v>0</v>
      </c>
      <c r="N62" s="257">
        <f t="shared" ca="1" si="143"/>
        <v>0</v>
      </c>
      <c r="O62" s="257"/>
      <c r="P62" s="257"/>
      <c r="Q62" s="257"/>
      <c r="R62" s="257">
        <f t="shared" ca="1" si="143"/>
        <v>0</v>
      </c>
      <c r="S62" s="257">
        <f t="shared" ca="1" si="143"/>
        <v>0</v>
      </c>
      <c r="T62" s="257">
        <f t="shared" ca="1" si="143"/>
        <v>0</v>
      </c>
      <c r="U62" s="257"/>
      <c r="V62" s="257">
        <f t="shared" ca="1" si="143"/>
        <v>0</v>
      </c>
      <c r="W62" s="259">
        <f t="shared" ref="W62:W68" ca="1" si="144">SUM(G62:V62)</f>
        <v>0</v>
      </c>
      <c r="X62" s="75"/>
      <c r="Y62" s="265">
        <f t="shared" ref="Y62:BL67" ca="1" si="145">IFERROR(INDEX(INDIRECT($C62&amp;".Outputs["&amp;this.Year&amp;"]"), MATCH(Y$5, INDIRECT($C62&amp;".Outputs[Vector]"), 0)), 0)</f>
        <v>0</v>
      </c>
      <c r="Z62" s="265">
        <f t="shared" ca="1" si="145"/>
        <v>22.589636970240004</v>
      </c>
      <c r="AA62" s="265">
        <f t="shared" ca="1" si="145"/>
        <v>0</v>
      </c>
      <c r="AB62" s="265">
        <f t="shared" ca="1" si="145"/>
        <v>0</v>
      </c>
      <c r="AC62" s="265">
        <f t="shared" ca="1" si="145"/>
        <v>0</v>
      </c>
      <c r="AD62" s="265">
        <f t="shared" ref="AD62:AF67" ca="1" si="146">IFERROR(INDEX(INDIRECT($C62&amp;".Outputs["&amp;this.Year&amp;"]"), MATCH(AD$5, INDIRECT($C62&amp;".Outputs[Vector]"), 0)), 0)</f>
        <v>0</v>
      </c>
      <c r="AE62" s="265">
        <f t="shared" ca="1" si="146"/>
        <v>0</v>
      </c>
      <c r="AF62" s="265">
        <f t="shared" ca="1" si="146"/>
        <v>0</v>
      </c>
      <c r="AG62" s="265">
        <f t="shared" ca="1" si="145"/>
        <v>0</v>
      </c>
      <c r="AH62" s="265">
        <f t="shared" ca="1" si="145"/>
        <v>0</v>
      </c>
      <c r="AI62" s="265">
        <f t="shared" ca="1" si="145"/>
        <v>0</v>
      </c>
      <c r="AJ62" s="265">
        <f t="shared" ca="1" si="145"/>
        <v>0</v>
      </c>
      <c r="AK62" s="265">
        <f t="shared" ca="1" si="145"/>
        <v>0</v>
      </c>
      <c r="AL62" s="265">
        <f t="shared" ca="1" si="145"/>
        <v>0</v>
      </c>
      <c r="AM62" s="265">
        <f t="shared" ca="1" si="145"/>
        <v>0</v>
      </c>
      <c r="AN62" s="265">
        <f t="shared" ca="1" si="145"/>
        <v>0</v>
      </c>
      <c r="AO62" s="265">
        <f t="shared" ca="1" si="145"/>
        <v>0</v>
      </c>
      <c r="AP62" s="265">
        <f t="shared" ca="1" si="145"/>
        <v>0</v>
      </c>
      <c r="AQ62" s="265">
        <f t="shared" ca="1" si="145"/>
        <v>0</v>
      </c>
      <c r="AR62" s="266">
        <f t="shared" ref="AR62:AR68" ca="1" si="147">SUM(Y62:AQ62)</f>
        <v>22.589636970240004</v>
      </c>
      <c r="AS62" s="75"/>
      <c r="AT62" s="276">
        <f t="shared" ref="AT62:BB67" ca="1" si="148">IFERROR(INDEX(INDIRECT($C62&amp;".Outputs["&amp;this.Year&amp;"]"), MATCH(AT$5, INDIRECT($C62&amp;".Outputs[Vector]"), 0)), 0)</f>
        <v>0</v>
      </c>
      <c r="AU62" s="276">
        <f t="shared" ca="1" si="148"/>
        <v>0</v>
      </c>
      <c r="AV62" s="276">
        <f t="shared" ca="1" si="148"/>
        <v>0</v>
      </c>
      <c r="AW62" s="276">
        <f t="shared" ca="1" si="148"/>
        <v>0</v>
      </c>
      <c r="AX62" s="276">
        <f t="shared" ca="1" si="148"/>
        <v>0</v>
      </c>
      <c r="AY62" s="276">
        <f t="shared" ca="1" si="148"/>
        <v>0</v>
      </c>
      <c r="AZ62" s="276">
        <f t="shared" ca="1" si="148"/>
        <v>0</v>
      </c>
      <c r="BA62" s="276">
        <f t="shared" ca="1" si="148"/>
        <v>0</v>
      </c>
      <c r="BB62" s="276">
        <f t="shared" ca="1" si="148"/>
        <v>0</v>
      </c>
      <c r="BC62" s="276">
        <f t="shared" ca="1" si="145"/>
        <v>0</v>
      </c>
      <c r="BD62" s="276">
        <f t="shared" ca="1" si="145"/>
        <v>0</v>
      </c>
      <c r="BE62" s="276">
        <f t="shared" ca="1" si="145"/>
        <v>-22.589636970240004</v>
      </c>
      <c r="BF62" s="276">
        <f t="shared" ca="1" si="145"/>
        <v>0</v>
      </c>
      <c r="BG62" s="276">
        <f t="shared" ca="1" si="145"/>
        <v>0</v>
      </c>
      <c r="BH62" s="276">
        <f t="shared" ca="1" si="145"/>
        <v>0</v>
      </c>
      <c r="BI62" s="276">
        <f t="shared" ca="1" si="145"/>
        <v>0</v>
      </c>
      <c r="BJ62" s="276">
        <f t="shared" ca="1" si="145"/>
        <v>0</v>
      </c>
      <c r="BK62" s="276">
        <f t="shared" ca="1" si="145"/>
        <v>0</v>
      </c>
      <c r="BL62" s="276">
        <f t="shared" ca="1" si="145"/>
        <v>0</v>
      </c>
      <c r="BM62" s="226">
        <f t="shared" ref="BM62:BM68" ca="1" si="149">SUM(AT62:BL62)</f>
        <v>-22.589636970240004</v>
      </c>
      <c r="BN62" s="75"/>
      <c r="BO62" s="271">
        <f t="shared" ref="BO62:BP67" ca="1" si="150">IFERROR(INDEX(INDIRECT($C62&amp;".Outputs["&amp;this.Year&amp;"]"), MATCH(BO$5, INDIRECT($C62&amp;".Outputs[Vector]"), 0)), 0)</f>
        <v>0</v>
      </c>
      <c r="BP62" s="271">
        <f t="shared" ca="1" si="150"/>
        <v>0</v>
      </c>
      <c r="BQ62" s="273">
        <f t="shared" ref="BQ62:BQ68" ca="1" si="151">SUM(BO62:BP62)</f>
        <v>0</v>
      </c>
      <c r="BR62" s="75"/>
      <c r="BS62" s="121">
        <f t="shared" ca="1" si="126"/>
        <v>0</v>
      </c>
      <c r="BT62" s="121"/>
      <c r="BU62" s="1021"/>
      <c r="BV62" s="484">
        <f t="shared" ref="BV62:CE67" ca="1" si="152">IFERROR(SUMIFS(INDIRECT($C62&amp;".Emissions["&amp;this.Year&amp;"]"), INDIRECT($C62&amp;".Emissions[GHG]"), BV$6, INDIRECT($C62&amp;".Emissions[IPCC Sector]"), BV$5),0)</f>
        <v>0</v>
      </c>
      <c r="BW62" s="485">
        <f t="shared" ca="1" si="152"/>
        <v>0</v>
      </c>
      <c r="BX62" s="485">
        <f t="shared" ca="1" si="152"/>
        <v>0</v>
      </c>
      <c r="BY62" s="485">
        <f t="shared" ca="1" si="152"/>
        <v>0</v>
      </c>
      <c r="BZ62" s="485">
        <f t="shared" ca="1" si="152"/>
        <v>0</v>
      </c>
      <c r="CA62" s="485">
        <f t="shared" ca="1" si="152"/>
        <v>0</v>
      </c>
      <c r="CB62" s="485">
        <f t="shared" ca="1" si="152"/>
        <v>0</v>
      </c>
      <c r="CC62" s="485">
        <f t="shared" ca="1" si="152"/>
        <v>0</v>
      </c>
      <c r="CD62" s="485">
        <f t="shared" ca="1" si="152"/>
        <v>0</v>
      </c>
      <c r="CE62" s="485">
        <f t="shared" ca="1" si="152"/>
        <v>0</v>
      </c>
      <c r="CF62" s="485">
        <f t="shared" ref="CF62:CO67" ca="1" si="153">IFERROR(SUMIFS(INDIRECT($C62&amp;".Emissions["&amp;this.Year&amp;"]"), INDIRECT($C62&amp;".Emissions[GHG]"), CF$6, INDIRECT($C62&amp;".Emissions[IPCC Sector]"), CF$5),0)</f>
        <v>0</v>
      </c>
      <c r="CG62" s="485">
        <f t="shared" ca="1" si="153"/>
        <v>0</v>
      </c>
      <c r="CH62" s="485">
        <f t="shared" ca="1" si="153"/>
        <v>0</v>
      </c>
      <c r="CI62" s="485">
        <f t="shared" ca="1" si="153"/>
        <v>0</v>
      </c>
      <c r="CJ62" s="485">
        <f t="shared" ca="1" si="153"/>
        <v>0</v>
      </c>
      <c r="CK62" s="485">
        <f t="shared" ca="1" si="153"/>
        <v>0</v>
      </c>
      <c r="CL62" s="485">
        <f t="shared" ca="1" si="153"/>
        <v>0</v>
      </c>
      <c r="CM62" s="485">
        <f t="shared" ca="1" si="153"/>
        <v>0</v>
      </c>
      <c r="CN62" s="485">
        <f t="shared" ca="1" si="153"/>
        <v>0</v>
      </c>
      <c r="CO62" s="485">
        <f t="shared" ca="1" si="153"/>
        <v>0</v>
      </c>
      <c r="CP62" s="485">
        <f t="shared" ref="CP62:CY67" ca="1" si="154">IFERROR(SUMIFS(INDIRECT($C62&amp;".Emissions["&amp;this.Year&amp;"]"), INDIRECT($C62&amp;".Emissions[GHG]"), CP$6, INDIRECT($C62&amp;".Emissions[IPCC Sector]"), CP$5),0)</f>
        <v>0</v>
      </c>
      <c r="CQ62" s="485">
        <f t="shared" ca="1" si="154"/>
        <v>0</v>
      </c>
      <c r="CR62" s="485">
        <f t="shared" ca="1" si="154"/>
        <v>0</v>
      </c>
      <c r="CS62" s="485">
        <f t="shared" ca="1" si="154"/>
        <v>0</v>
      </c>
      <c r="CT62" s="485">
        <f t="shared" ca="1" si="154"/>
        <v>0</v>
      </c>
      <c r="CU62" s="485">
        <f t="shared" ca="1" si="154"/>
        <v>0</v>
      </c>
      <c r="CV62" s="485">
        <f t="shared" ca="1" si="154"/>
        <v>0</v>
      </c>
      <c r="CW62" s="485">
        <f t="shared" ca="1" si="154"/>
        <v>0</v>
      </c>
      <c r="CX62" s="485">
        <f t="shared" ca="1" si="154"/>
        <v>0</v>
      </c>
      <c r="CY62" s="485">
        <f t="shared" ca="1" si="154"/>
        <v>0</v>
      </c>
      <c r="CZ62" s="485">
        <f t="shared" ref="CZ62:DM67" ca="1" si="155">IFERROR(SUMIFS(INDIRECT($C62&amp;".Emissions["&amp;this.Year&amp;"]"), INDIRECT($C62&amp;".Emissions[GHG]"), CZ$6, INDIRECT($C62&amp;".Emissions[IPCC Sector]"), CZ$5),0)</f>
        <v>0</v>
      </c>
      <c r="DA62" s="485">
        <f t="shared" ca="1" si="155"/>
        <v>0</v>
      </c>
      <c r="DB62" s="485">
        <f t="shared" ca="1" si="155"/>
        <v>0</v>
      </c>
      <c r="DC62" s="485">
        <f t="shared" ca="1" si="155"/>
        <v>0</v>
      </c>
      <c r="DD62" s="485">
        <f t="shared" ca="1" si="155"/>
        <v>0</v>
      </c>
      <c r="DE62" s="485">
        <f t="shared" ca="1" si="155"/>
        <v>0</v>
      </c>
      <c r="DF62" s="485">
        <f t="shared" ca="1" si="155"/>
        <v>0</v>
      </c>
      <c r="DG62" s="485">
        <f t="shared" ca="1" si="155"/>
        <v>0</v>
      </c>
      <c r="DH62" s="485">
        <f t="shared" ca="1" si="155"/>
        <v>0</v>
      </c>
      <c r="DI62" s="485">
        <f t="shared" ca="1" si="155"/>
        <v>0</v>
      </c>
      <c r="DJ62" s="485">
        <f t="shared" ca="1" si="155"/>
        <v>0</v>
      </c>
      <c r="DK62" s="485">
        <f t="shared" ca="1" si="155"/>
        <v>0</v>
      </c>
      <c r="DL62" s="485">
        <f t="shared" ca="1" si="155"/>
        <v>0</v>
      </c>
      <c r="DM62" s="485">
        <f t="shared" ca="1" si="155"/>
        <v>0</v>
      </c>
      <c r="DO62" s="136">
        <f t="shared" ca="1" si="101"/>
        <v>0</v>
      </c>
    </row>
    <row r="63" spans="1:119" s="487" customFormat="1" ht="12.75" customHeight="1" outlineLevel="1">
      <c r="C63" s="77"/>
      <c r="D63" s="61"/>
      <c r="E63" s="61"/>
      <c r="F63" s="75"/>
      <c r="G63" s="257">
        <f t="shared" ca="1" si="143"/>
        <v>0</v>
      </c>
      <c r="H63" s="257">
        <f t="shared" ca="1" si="143"/>
        <v>0</v>
      </c>
      <c r="I63" s="257"/>
      <c r="J63" s="257"/>
      <c r="K63" s="257">
        <f t="shared" ca="1" si="143"/>
        <v>0</v>
      </c>
      <c r="L63" s="257">
        <f t="shared" ca="1" si="143"/>
        <v>0</v>
      </c>
      <c r="M63" s="257">
        <f t="shared" ca="1" si="143"/>
        <v>0</v>
      </c>
      <c r="N63" s="257">
        <f t="shared" ca="1" si="143"/>
        <v>0</v>
      </c>
      <c r="O63" s="257"/>
      <c r="P63" s="257"/>
      <c r="Q63" s="257"/>
      <c r="R63" s="257">
        <f t="shared" ca="1" si="143"/>
        <v>0</v>
      </c>
      <c r="S63" s="257">
        <f t="shared" ca="1" si="143"/>
        <v>0</v>
      </c>
      <c r="T63" s="257">
        <f t="shared" ca="1" si="143"/>
        <v>0</v>
      </c>
      <c r="U63" s="257"/>
      <c r="V63" s="257">
        <f t="shared" ca="1" si="143"/>
        <v>0</v>
      </c>
      <c r="W63" s="259">
        <f ca="1">SUM(G63:V63)</f>
        <v>0</v>
      </c>
      <c r="X63" s="75"/>
      <c r="Y63" s="265">
        <f t="shared" ca="1" si="145"/>
        <v>0</v>
      </c>
      <c r="Z63" s="265">
        <f t="shared" ca="1" si="145"/>
        <v>0</v>
      </c>
      <c r="AA63" s="265">
        <f t="shared" ca="1" si="145"/>
        <v>0</v>
      </c>
      <c r="AB63" s="265">
        <f t="shared" ca="1" si="145"/>
        <v>0</v>
      </c>
      <c r="AC63" s="265">
        <f t="shared" ca="1" si="145"/>
        <v>0</v>
      </c>
      <c r="AD63" s="265">
        <f t="shared" ca="1" si="146"/>
        <v>0</v>
      </c>
      <c r="AE63" s="265">
        <f t="shared" ca="1" si="146"/>
        <v>0</v>
      </c>
      <c r="AF63" s="265">
        <f t="shared" ca="1" si="146"/>
        <v>0</v>
      </c>
      <c r="AG63" s="265">
        <f t="shared" ca="1" si="145"/>
        <v>0</v>
      </c>
      <c r="AH63" s="265">
        <f t="shared" ca="1" si="145"/>
        <v>0</v>
      </c>
      <c r="AI63" s="265">
        <f t="shared" ca="1" si="145"/>
        <v>0</v>
      </c>
      <c r="AJ63" s="265">
        <f t="shared" ca="1" si="145"/>
        <v>0</v>
      </c>
      <c r="AK63" s="265">
        <f t="shared" ca="1" si="145"/>
        <v>0</v>
      </c>
      <c r="AL63" s="265">
        <f t="shared" ca="1" si="145"/>
        <v>0</v>
      </c>
      <c r="AM63" s="265">
        <f t="shared" ca="1" si="145"/>
        <v>0</v>
      </c>
      <c r="AN63" s="265">
        <f t="shared" ca="1" si="145"/>
        <v>0</v>
      </c>
      <c r="AO63" s="265">
        <f t="shared" ca="1" si="145"/>
        <v>0</v>
      </c>
      <c r="AP63" s="265">
        <f t="shared" ca="1" si="145"/>
        <v>0</v>
      </c>
      <c r="AQ63" s="265">
        <f t="shared" ca="1" si="145"/>
        <v>0</v>
      </c>
      <c r="AR63" s="266">
        <f ca="1">SUM(Y63:AQ63)</f>
        <v>0</v>
      </c>
      <c r="AS63" s="75"/>
      <c r="AT63" s="276">
        <f t="shared" ca="1" si="148"/>
        <v>0</v>
      </c>
      <c r="AU63" s="276">
        <f t="shared" ca="1" si="148"/>
        <v>0</v>
      </c>
      <c r="AV63" s="276">
        <f t="shared" ca="1" si="148"/>
        <v>0</v>
      </c>
      <c r="AW63" s="276">
        <f t="shared" ca="1" si="148"/>
        <v>0</v>
      </c>
      <c r="AX63" s="276">
        <f t="shared" ca="1" si="148"/>
        <v>0</v>
      </c>
      <c r="AY63" s="276">
        <f t="shared" ca="1" si="148"/>
        <v>0</v>
      </c>
      <c r="AZ63" s="276">
        <f t="shared" ca="1" si="148"/>
        <v>0</v>
      </c>
      <c r="BA63" s="276">
        <f t="shared" ca="1" si="148"/>
        <v>0</v>
      </c>
      <c r="BB63" s="276">
        <f t="shared" ca="1" si="148"/>
        <v>0</v>
      </c>
      <c r="BC63" s="276">
        <f t="shared" ca="1" si="145"/>
        <v>0</v>
      </c>
      <c r="BD63" s="276">
        <f t="shared" ca="1" si="145"/>
        <v>0</v>
      </c>
      <c r="BE63" s="276">
        <f t="shared" ca="1" si="145"/>
        <v>0</v>
      </c>
      <c r="BF63" s="276">
        <f t="shared" ca="1" si="145"/>
        <v>0</v>
      </c>
      <c r="BG63" s="276">
        <f t="shared" ca="1" si="145"/>
        <v>0</v>
      </c>
      <c r="BH63" s="276">
        <f t="shared" ca="1" si="145"/>
        <v>0</v>
      </c>
      <c r="BI63" s="276">
        <f t="shared" ca="1" si="145"/>
        <v>0</v>
      </c>
      <c r="BJ63" s="276">
        <f t="shared" ca="1" si="145"/>
        <v>0</v>
      </c>
      <c r="BK63" s="276">
        <f t="shared" ca="1" si="145"/>
        <v>0</v>
      </c>
      <c r="BL63" s="276">
        <f t="shared" ca="1" si="145"/>
        <v>0</v>
      </c>
      <c r="BM63" s="226">
        <f ca="1">SUM(AT63:BL63)</f>
        <v>0</v>
      </c>
      <c r="BN63" s="75"/>
      <c r="BO63" s="271">
        <f t="shared" ca="1" si="150"/>
        <v>0</v>
      </c>
      <c r="BP63" s="271">
        <f t="shared" ca="1" si="150"/>
        <v>0</v>
      </c>
      <c r="BQ63" s="273">
        <f ca="1">SUM(BO63:BP63)</f>
        <v>0</v>
      </c>
      <c r="BR63" s="75"/>
      <c r="BS63" s="121">
        <f ca="1">W63+AR63+BM63+BQ63</f>
        <v>0</v>
      </c>
      <c r="BT63" s="121"/>
      <c r="BU63" s="1021"/>
      <c r="BV63" s="484">
        <f t="shared" ca="1" si="152"/>
        <v>0</v>
      </c>
      <c r="BW63" s="485">
        <f t="shared" ca="1" si="152"/>
        <v>0</v>
      </c>
      <c r="BX63" s="485">
        <f t="shared" ca="1" si="152"/>
        <v>0</v>
      </c>
      <c r="BY63" s="485">
        <f t="shared" ca="1" si="152"/>
        <v>0</v>
      </c>
      <c r="BZ63" s="485">
        <f t="shared" ca="1" si="152"/>
        <v>0</v>
      </c>
      <c r="CA63" s="485">
        <f t="shared" ca="1" si="152"/>
        <v>0</v>
      </c>
      <c r="CB63" s="485">
        <f t="shared" ca="1" si="152"/>
        <v>0</v>
      </c>
      <c r="CC63" s="485">
        <f t="shared" ca="1" si="152"/>
        <v>0</v>
      </c>
      <c r="CD63" s="485">
        <f t="shared" ca="1" si="152"/>
        <v>0</v>
      </c>
      <c r="CE63" s="485">
        <f t="shared" ca="1" si="152"/>
        <v>0</v>
      </c>
      <c r="CF63" s="485">
        <f t="shared" ca="1" si="153"/>
        <v>0</v>
      </c>
      <c r="CG63" s="485">
        <f t="shared" ca="1" si="153"/>
        <v>0</v>
      </c>
      <c r="CH63" s="485">
        <f t="shared" ca="1" si="153"/>
        <v>0</v>
      </c>
      <c r="CI63" s="485">
        <f t="shared" ca="1" si="153"/>
        <v>0</v>
      </c>
      <c r="CJ63" s="485">
        <f t="shared" ca="1" si="153"/>
        <v>0</v>
      </c>
      <c r="CK63" s="485">
        <f t="shared" ca="1" si="153"/>
        <v>0</v>
      </c>
      <c r="CL63" s="485">
        <f t="shared" ca="1" si="153"/>
        <v>0</v>
      </c>
      <c r="CM63" s="485">
        <f t="shared" ca="1" si="153"/>
        <v>0</v>
      </c>
      <c r="CN63" s="485">
        <f t="shared" ca="1" si="153"/>
        <v>0</v>
      </c>
      <c r="CO63" s="485">
        <f t="shared" ca="1" si="153"/>
        <v>0</v>
      </c>
      <c r="CP63" s="485">
        <f t="shared" ca="1" si="154"/>
        <v>0</v>
      </c>
      <c r="CQ63" s="485">
        <f t="shared" ca="1" si="154"/>
        <v>0</v>
      </c>
      <c r="CR63" s="485">
        <f t="shared" ca="1" si="154"/>
        <v>0</v>
      </c>
      <c r="CS63" s="485">
        <f t="shared" ca="1" si="154"/>
        <v>0</v>
      </c>
      <c r="CT63" s="485">
        <f t="shared" ca="1" si="154"/>
        <v>0</v>
      </c>
      <c r="CU63" s="485">
        <f t="shared" ca="1" si="154"/>
        <v>0</v>
      </c>
      <c r="CV63" s="485">
        <f t="shared" ca="1" si="154"/>
        <v>0</v>
      </c>
      <c r="CW63" s="485">
        <f t="shared" ca="1" si="154"/>
        <v>0</v>
      </c>
      <c r="CX63" s="485">
        <f t="shared" ca="1" si="154"/>
        <v>0</v>
      </c>
      <c r="CY63" s="485">
        <f t="shared" ca="1" si="154"/>
        <v>0</v>
      </c>
      <c r="CZ63" s="485">
        <f t="shared" ca="1" si="155"/>
        <v>0</v>
      </c>
      <c r="DA63" s="485">
        <f t="shared" ca="1" si="155"/>
        <v>0</v>
      </c>
      <c r="DB63" s="485">
        <f t="shared" ca="1" si="155"/>
        <v>0</v>
      </c>
      <c r="DC63" s="485">
        <f t="shared" ca="1" si="155"/>
        <v>0</v>
      </c>
      <c r="DD63" s="485">
        <f t="shared" ca="1" si="155"/>
        <v>0</v>
      </c>
      <c r="DE63" s="485">
        <f t="shared" ca="1" si="155"/>
        <v>0</v>
      </c>
      <c r="DF63" s="485">
        <f t="shared" ca="1" si="155"/>
        <v>0</v>
      </c>
      <c r="DG63" s="485">
        <f t="shared" ca="1" si="155"/>
        <v>0</v>
      </c>
      <c r="DH63" s="485">
        <f t="shared" ca="1" si="155"/>
        <v>0</v>
      </c>
      <c r="DI63" s="485">
        <f t="shared" ca="1" si="155"/>
        <v>0</v>
      </c>
      <c r="DJ63" s="485">
        <f t="shared" ca="1" si="155"/>
        <v>0</v>
      </c>
      <c r="DK63" s="485">
        <f t="shared" ca="1" si="155"/>
        <v>0</v>
      </c>
      <c r="DL63" s="485">
        <f t="shared" ca="1" si="155"/>
        <v>0</v>
      </c>
      <c r="DM63" s="485">
        <f t="shared" ca="1" si="155"/>
        <v>0</v>
      </c>
      <c r="DO63" s="136">
        <f ca="1">SUM(BV63:DM63)</f>
        <v>0</v>
      </c>
    </row>
    <row r="64" spans="1:119" s="487" customFormat="1" ht="12.75" customHeight="1" outlineLevel="1">
      <c r="C64" s="77" t="s">
        <v>3209</v>
      </c>
      <c r="D64" s="61" t="str">
        <f>INDEX(Modules[Module], MATCH($C64,Modules[Code], 0))</f>
        <v>Hydroelectric power stations</v>
      </c>
      <c r="E64" s="61"/>
      <c r="F64" s="75"/>
      <c r="G64" s="257">
        <f t="shared" ca="1" si="143"/>
        <v>0</v>
      </c>
      <c r="H64" s="257">
        <f t="shared" ca="1" si="143"/>
        <v>0</v>
      </c>
      <c r="I64" s="257"/>
      <c r="J64" s="257"/>
      <c r="K64" s="257">
        <f t="shared" ca="1" si="143"/>
        <v>0</v>
      </c>
      <c r="L64" s="257">
        <f t="shared" ca="1" si="143"/>
        <v>0</v>
      </c>
      <c r="M64" s="257">
        <f t="shared" ca="1" si="143"/>
        <v>0</v>
      </c>
      <c r="N64" s="257">
        <f t="shared" ca="1" si="143"/>
        <v>0</v>
      </c>
      <c r="O64" s="257"/>
      <c r="P64" s="257"/>
      <c r="Q64" s="257"/>
      <c r="R64" s="257">
        <f t="shared" ca="1" si="143"/>
        <v>0</v>
      </c>
      <c r="S64" s="257">
        <f t="shared" ca="1" si="143"/>
        <v>0</v>
      </c>
      <c r="T64" s="257">
        <f t="shared" ca="1" si="143"/>
        <v>0</v>
      </c>
      <c r="U64" s="257"/>
      <c r="V64" s="257">
        <f t="shared" ca="1" si="143"/>
        <v>0</v>
      </c>
      <c r="W64" s="259">
        <f t="shared" ca="1" si="144"/>
        <v>0</v>
      </c>
      <c r="X64" s="75"/>
      <c r="Y64" s="265">
        <f t="shared" ca="1" si="145"/>
        <v>0</v>
      </c>
      <c r="Z64" s="265">
        <f t="shared" ca="1" si="145"/>
        <v>36.559479600000003</v>
      </c>
      <c r="AA64" s="265">
        <f t="shared" ca="1" si="145"/>
        <v>0</v>
      </c>
      <c r="AB64" s="265">
        <f t="shared" ca="1" si="145"/>
        <v>0</v>
      </c>
      <c r="AC64" s="265">
        <f t="shared" ca="1" si="145"/>
        <v>0</v>
      </c>
      <c r="AD64" s="265">
        <f t="shared" ca="1" si="146"/>
        <v>0</v>
      </c>
      <c r="AE64" s="265">
        <f t="shared" ca="1" si="146"/>
        <v>0</v>
      </c>
      <c r="AF64" s="265">
        <f t="shared" ca="1" si="146"/>
        <v>0</v>
      </c>
      <c r="AG64" s="265">
        <f t="shared" ca="1" si="145"/>
        <v>0</v>
      </c>
      <c r="AH64" s="265">
        <f t="shared" ca="1" si="145"/>
        <v>0</v>
      </c>
      <c r="AI64" s="265">
        <f t="shared" ca="1" si="145"/>
        <v>0</v>
      </c>
      <c r="AJ64" s="265">
        <f t="shared" ca="1" si="145"/>
        <v>0</v>
      </c>
      <c r="AK64" s="265">
        <f t="shared" ca="1" si="145"/>
        <v>0</v>
      </c>
      <c r="AL64" s="265">
        <f t="shared" ca="1" si="145"/>
        <v>0</v>
      </c>
      <c r="AM64" s="265">
        <f t="shared" ca="1" si="145"/>
        <v>0</v>
      </c>
      <c r="AN64" s="265">
        <f t="shared" ca="1" si="145"/>
        <v>0</v>
      </c>
      <c r="AO64" s="265">
        <f t="shared" ca="1" si="145"/>
        <v>0</v>
      </c>
      <c r="AP64" s="265">
        <f t="shared" ca="1" si="145"/>
        <v>0</v>
      </c>
      <c r="AQ64" s="265">
        <f t="shared" ca="1" si="145"/>
        <v>0</v>
      </c>
      <c r="AR64" s="266">
        <f t="shared" ca="1" si="147"/>
        <v>36.559479600000003</v>
      </c>
      <c r="AS64" s="75"/>
      <c r="AT64" s="276">
        <f t="shared" ca="1" si="148"/>
        <v>0</v>
      </c>
      <c r="AU64" s="276">
        <f t="shared" ca="1" si="148"/>
        <v>0</v>
      </c>
      <c r="AV64" s="276">
        <f t="shared" ca="1" si="148"/>
        <v>0</v>
      </c>
      <c r="AW64" s="276">
        <f t="shared" ca="1" si="148"/>
        <v>0</v>
      </c>
      <c r="AX64" s="276">
        <f t="shared" ca="1" si="148"/>
        <v>-31.715388000000004</v>
      </c>
      <c r="AY64" s="276">
        <f t="shared" ca="1" si="148"/>
        <v>0</v>
      </c>
      <c r="AZ64" s="276">
        <f t="shared" ca="1" si="148"/>
        <v>0</v>
      </c>
      <c r="BA64" s="276">
        <f t="shared" ca="1" si="148"/>
        <v>0</v>
      </c>
      <c r="BB64" s="276">
        <f t="shared" ca="1" si="148"/>
        <v>0</v>
      </c>
      <c r="BC64" s="276">
        <f t="shared" ca="1" si="145"/>
        <v>0</v>
      </c>
      <c r="BD64" s="276">
        <f t="shared" ca="1" si="145"/>
        <v>0</v>
      </c>
      <c r="BE64" s="276">
        <f t="shared" ca="1" si="145"/>
        <v>0</v>
      </c>
      <c r="BF64" s="276">
        <f t="shared" ca="1" si="145"/>
        <v>0</v>
      </c>
      <c r="BG64" s="276">
        <f t="shared" ca="1" si="145"/>
        <v>0</v>
      </c>
      <c r="BH64" s="276">
        <f t="shared" ca="1" si="145"/>
        <v>0</v>
      </c>
      <c r="BI64" s="276">
        <f t="shared" ca="1" si="145"/>
        <v>-4.8440915999999996</v>
      </c>
      <c r="BJ64" s="276">
        <f t="shared" ca="1" si="145"/>
        <v>0</v>
      </c>
      <c r="BK64" s="276">
        <f t="shared" ca="1" si="145"/>
        <v>0</v>
      </c>
      <c r="BL64" s="276">
        <f t="shared" ca="1" si="145"/>
        <v>0</v>
      </c>
      <c r="BM64" s="226">
        <f t="shared" ca="1" si="149"/>
        <v>-36.559479600000003</v>
      </c>
      <c r="BN64" s="75"/>
      <c r="BO64" s="271">
        <f t="shared" ca="1" si="150"/>
        <v>0</v>
      </c>
      <c r="BP64" s="271">
        <f t="shared" ca="1" si="150"/>
        <v>0</v>
      </c>
      <c r="BQ64" s="273">
        <f t="shared" ca="1" si="151"/>
        <v>0</v>
      </c>
      <c r="BR64" s="75"/>
      <c r="BS64" s="121">
        <f t="shared" ca="1" si="126"/>
        <v>0</v>
      </c>
      <c r="BT64" s="121"/>
      <c r="BU64" s="1021"/>
      <c r="BV64" s="484">
        <f t="shared" ca="1" si="152"/>
        <v>0</v>
      </c>
      <c r="BW64" s="485">
        <f t="shared" ca="1" si="152"/>
        <v>0</v>
      </c>
      <c r="BX64" s="485">
        <f t="shared" ca="1" si="152"/>
        <v>0</v>
      </c>
      <c r="BY64" s="485">
        <f t="shared" ca="1" si="152"/>
        <v>0</v>
      </c>
      <c r="BZ64" s="485">
        <f t="shared" ca="1" si="152"/>
        <v>0</v>
      </c>
      <c r="CA64" s="485">
        <f t="shared" ca="1" si="152"/>
        <v>0</v>
      </c>
      <c r="CB64" s="485">
        <f t="shared" ca="1" si="152"/>
        <v>0</v>
      </c>
      <c r="CC64" s="485">
        <f t="shared" ca="1" si="152"/>
        <v>0</v>
      </c>
      <c r="CD64" s="485">
        <f t="shared" ca="1" si="152"/>
        <v>0</v>
      </c>
      <c r="CE64" s="485">
        <f t="shared" ca="1" si="152"/>
        <v>0</v>
      </c>
      <c r="CF64" s="485">
        <f t="shared" ca="1" si="153"/>
        <v>0</v>
      </c>
      <c r="CG64" s="485">
        <f t="shared" ca="1" si="153"/>
        <v>0</v>
      </c>
      <c r="CH64" s="485">
        <f t="shared" ca="1" si="153"/>
        <v>0</v>
      </c>
      <c r="CI64" s="485">
        <f t="shared" ca="1" si="153"/>
        <v>0</v>
      </c>
      <c r="CJ64" s="485">
        <f t="shared" ca="1" si="153"/>
        <v>0</v>
      </c>
      <c r="CK64" s="485">
        <f t="shared" ca="1" si="153"/>
        <v>0</v>
      </c>
      <c r="CL64" s="485">
        <f t="shared" ca="1" si="153"/>
        <v>0</v>
      </c>
      <c r="CM64" s="485">
        <f t="shared" ca="1" si="153"/>
        <v>0</v>
      </c>
      <c r="CN64" s="485">
        <f t="shared" ca="1" si="153"/>
        <v>0</v>
      </c>
      <c r="CO64" s="485">
        <f t="shared" ca="1" si="153"/>
        <v>0</v>
      </c>
      <c r="CP64" s="485">
        <f t="shared" ca="1" si="154"/>
        <v>0</v>
      </c>
      <c r="CQ64" s="485">
        <f t="shared" ca="1" si="154"/>
        <v>0</v>
      </c>
      <c r="CR64" s="485">
        <f t="shared" ca="1" si="154"/>
        <v>0</v>
      </c>
      <c r="CS64" s="485">
        <f t="shared" ca="1" si="154"/>
        <v>0</v>
      </c>
      <c r="CT64" s="485">
        <f t="shared" ca="1" si="154"/>
        <v>0</v>
      </c>
      <c r="CU64" s="485">
        <f t="shared" ca="1" si="154"/>
        <v>0</v>
      </c>
      <c r="CV64" s="485">
        <f t="shared" ca="1" si="154"/>
        <v>0</v>
      </c>
      <c r="CW64" s="485">
        <f t="shared" ca="1" si="154"/>
        <v>0</v>
      </c>
      <c r="CX64" s="485">
        <f t="shared" ca="1" si="154"/>
        <v>0</v>
      </c>
      <c r="CY64" s="485">
        <f t="shared" ca="1" si="154"/>
        <v>0</v>
      </c>
      <c r="CZ64" s="485">
        <f t="shared" ca="1" si="155"/>
        <v>0</v>
      </c>
      <c r="DA64" s="485">
        <f t="shared" ca="1" si="155"/>
        <v>0</v>
      </c>
      <c r="DB64" s="485">
        <f t="shared" ca="1" si="155"/>
        <v>0</v>
      </c>
      <c r="DC64" s="485">
        <f t="shared" ca="1" si="155"/>
        <v>0</v>
      </c>
      <c r="DD64" s="485">
        <f t="shared" ca="1" si="155"/>
        <v>0</v>
      </c>
      <c r="DE64" s="485">
        <f t="shared" ca="1" si="155"/>
        <v>0</v>
      </c>
      <c r="DF64" s="485">
        <f t="shared" ca="1" si="155"/>
        <v>0</v>
      </c>
      <c r="DG64" s="485">
        <f t="shared" ca="1" si="155"/>
        <v>0</v>
      </c>
      <c r="DH64" s="485">
        <f t="shared" ca="1" si="155"/>
        <v>0</v>
      </c>
      <c r="DI64" s="485">
        <f t="shared" ca="1" si="155"/>
        <v>0</v>
      </c>
      <c r="DJ64" s="485">
        <f t="shared" ca="1" si="155"/>
        <v>0</v>
      </c>
      <c r="DK64" s="485">
        <f t="shared" ca="1" si="155"/>
        <v>0</v>
      </c>
      <c r="DL64" s="485">
        <f t="shared" ca="1" si="155"/>
        <v>0</v>
      </c>
      <c r="DM64" s="485">
        <f t="shared" ca="1" si="155"/>
        <v>0</v>
      </c>
      <c r="DO64" s="136">
        <f t="shared" ca="1" si="101"/>
        <v>0</v>
      </c>
    </row>
    <row r="65" spans="1:119" s="487" customFormat="1" ht="12.75" customHeight="1" outlineLevel="1">
      <c r="C65" s="77" t="s">
        <v>3210</v>
      </c>
      <c r="D65" s="61" t="str">
        <f>INDEX(Modules[Module], MATCH($C65,Modules[Code], 0))</f>
        <v>CSP</v>
      </c>
      <c r="E65" s="61"/>
      <c r="F65" s="75"/>
      <c r="G65" s="257">
        <f t="shared" ca="1" si="143"/>
        <v>0</v>
      </c>
      <c r="H65" s="257">
        <f t="shared" ca="1" si="143"/>
        <v>0</v>
      </c>
      <c r="I65" s="257"/>
      <c r="J65" s="257"/>
      <c r="K65" s="257">
        <f t="shared" ca="1" si="143"/>
        <v>0</v>
      </c>
      <c r="L65" s="257">
        <f t="shared" ca="1" si="143"/>
        <v>0</v>
      </c>
      <c r="M65" s="257">
        <f t="shared" ca="1" si="143"/>
        <v>0</v>
      </c>
      <c r="N65" s="257">
        <f t="shared" ca="1" si="143"/>
        <v>0</v>
      </c>
      <c r="O65" s="257"/>
      <c r="P65" s="257"/>
      <c r="Q65" s="257"/>
      <c r="R65" s="257">
        <f t="shared" ca="1" si="143"/>
        <v>0</v>
      </c>
      <c r="S65" s="257">
        <f t="shared" ca="1" si="143"/>
        <v>0</v>
      </c>
      <c r="T65" s="257">
        <f t="shared" ca="1" si="143"/>
        <v>0</v>
      </c>
      <c r="U65" s="257"/>
      <c r="V65" s="257">
        <f t="shared" ca="1" si="143"/>
        <v>0</v>
      </c>
      <c r="W65" s="259">
        <f t="shared" ca="1" si="144"/>
        <v>0</v>
      </c>
      <c r="X65" s="75"/>
      <c r="Y65" s="265">
        <f t="shared" ca="1" si="145"/>
        <v>0</v>
      </c>
      <c r="Z65" s="265">
        <f t="shared" ca="1" si="145"/>
        <v>5.301676800000001</v>
      </c>
      <c r="AA65" s="265">
        <f t="shared" ca="1" si="145"/>
        <v>0</v>
      </c>
      <c r="AB65" s="265">
        <f t="shared" ca="1" si="145"/>
        <v>0</v>
      </c>
      <c r="AC65" s="265">
        <f t="shared" ca="1" si="145"/>
        <v>0</v>
      </c>
      <c r="AD65" s="265">
        <f t="shared" ca="1" si="146"/>
        <v>0</v>
      </c>
      <c r="AE65" s="265">
        <f t="shared" ca="1" si="146"/>
        <v>0</v>
      </c>
      <c r="AF65" s="265">
        <f t="shared" ca="1" si="146"/>
        <v>0</v>
      </c>
      <c r="AG65" s="265">
        <f t="shared" ca="1" si="145"/>
        <v>0</v>
      </c>
      <c r="AH65" s="265">
        <f t="shared" ca="1" si="145"/>
        <v>0</v>
      </c>
      <c r="AI65" s="265">
        <f t="shared" ca="1" si="145"/>
        <v>0</v>
      </c>
      <c r="AJ65" s="265">
        <f t="shared" ca="1" si="145"/>
        <v>0</v>
      </c>
      <c r="AK65" s="265">
        <f t="shared" ca="1" si="145"/>
        <v>0</v>
      </c>
      <c r="AL65" s="265">
        <f t="shared" ca="1" si="145"/>
        <v>0</v>
      </c>
      <c r="AM65" s="265">
        <f t="shared" ca="1" si="145"/>
        <v>0</v>
      </c>
      <c r="AN65" s="265">
        <f t="shared" ca="1" si="145"/>
        <v>0</v>
      </c>
      <c r="AO65" s="265">
        <f t="shared" ca="1" si="145"/>
        <v>0</v>
      </c>
      <c r="AP65" s="265">
        <f t="shared" ca="1" si="145"/>
        <v>0</v>
      </c>
      <c r="AQ65" s="265">
        <f t="shared" ca="1" si="145"/>
        <v>0</v>
      </c>
      <c r="AR65" s="266">
        <f t="shared" ca="1" si="147"/>
        <v>5.301676800000001</v>
      </c>
      <c r="AS65" s="75"/>
      <c r="AT65" s="276">
        <f t="shared" ca="1" si="148"/>
        <v>0</v>
      </c>
      <c r="AU65" s="276">
        <f t="shared" ca="1" si="148"/>
        <v>0</v>
      </c>
      <c r="AV65" s="276">
        <f t="shared" ca="1" si="148"/>
        <v>0</v>
      </c>
      <c r="AW65" s="276">
        <f t="shared" ca="1" si="148"/>
        <v>0</v>
      </c>
      <c r="AX65" s="276">
        <f t="shared" ca="1" si="148"/>
        <v>0</v>
      </c>
      <c r="AY65" s="276">
        <f t="shared" ca="1" si="148"/>
        <v>0</v>
      </c>
      <c r="AZ65" s="276">
        <f t="shared" ca="1" si="148"/>
        <v>0</v>
      </c>
      <c r="BA65" s="276">
        <f t="shared" ca="1" si="148"/>
        <v>0</v>
      </c>
      <c r="BB65" s="276">
        <f t="shared" ca="1" si="148"/>
        <v>0</v>
      </c>
      <c r="BC65" s="276">
        <f t="shared" ca="1" si="145"/>
        <v>0</v>
      </c>
      <c r="BD65" s="276">
        <f t="shared" ca="1" si="145"/>
        <v>-5.301676800000001</v>
      </c>
      <c r="BE65" s="276">
        <f t="shared" ca="1" si="145"/>
        <v>0</v>
      </c>
      <c r="BF65" s="276">
        <f t="shared" ca="1" si="145"/>
        <v>0</v>
      </c>
      <c r="BG65" s="276">
        <f t="shared" ca="1" si="145"/>
        <v>0</v>
      </c>
      <c r="BH65" s="276">
        <f t="shared" ca="1" si="145"/>
        <v>0</v>
      </c>
      <c r="BI65" s="276">
        <f t="shared" ca="1" si="145"/>
        <v>0</v>
      </c>
      <c r="BJ65" s="276">
        <f t="shared" ca="1" si="145"/>
        <v>0</v>
      </c>
      <c r="BK65" s="276">
        <f t="shared" ca="1" si="145"/>
        <v>0</v>
      </c>
      <c r="BL65" s="276">
        <f t="shared" ca="1" si="145"/>
        <v>0</v>
      </c>
      <c r="BM65" s="226">
        <f t="shared" ca="1" si="149"/>
        <v>-5.301676800000001</v>
      </c>
      <c r="BN65" s="75"/>
      <c r="BO65" s="271">
        <f t="shared" ca="1" si="150"/>
        <v>0</v>
      </c>
      <c r="BP65" s="271">
        <f t="shared" ca="1" si="150"/>
        <v>0</v>
      </c>
      <c r="BQ65" s="273">
        <f t="shared" ca="1" si="151"/>
        <v>0</v>
      </c>
      <c r="BR65" s="75"/>
      <c r="BS65" s="121">
        <f t="shared" ca="1" si="126"/>
        <v>0</v>
      </c>
      <c r="BT65" s="121"/>
      <c r="BU65" s="1021"/>
      <c r="BV65" s="484">
        <f t="shared" ca="1" si="152"/>
        <v>0</v>
      </c>
      <c r="BW65" s="485">
        <f t="shared" ca="1" si="152"/>
        <v>0</v>
      </c>
      <c r="BX65" s="485">
        <f t="shared" ca="1" si="152"/>
        <v>0</v>
      </c>
      <c r="BY65" s="485">
        <f t="shared" ca="1" si="152"/>
        <v>0</v>
      </c>
      <c r="BZ65" s="485">
        <f t="shared" ca="1" si="152"/>
        <v>0</v>
      </c>
      <c r="CA65" s="485">
        <f t="shared" ca="1" si="152"/>
        <v>0</v>
      </c>
      <c r="CB65" s="485">
        <f t="shared" ca="1" si="152"/>
        <v>0</v>
      </c>
      <c r="CC65" s="485">
        <f t="shared" ca="1" si="152"/>
        <v>0</v>
      </c>
      <c r="CD65" s="485">
        <f t="shared" ca="1" si="152"/>
        <v>0</v>
      </c>
      <c r="CE65" s="485">
        <f t="shared" ca="1" si="152"/>
        <v>0</v>
      </c>
      <c r="CF65" s="485">
        <f t="shared" ca="1" si="153"/>
        <v>0</v>
      </c>
      <c r="CG65" s="485">
        <f t="shared" ca="1" si="153"/>
        <v>0</v>
      </c>
      <c r="CH65" s="485">
        <f t="shared" ca="1" si="153"/>
        <v>0</v>
      </c>
      <c r="CI65" s="485">
        <f t="shared" ca="1" si="153"/>
        <v>0</v>
      </c>
      <c r="CJ65" s="485">
        <f t="shared" ca="1" si="153"/>
        <v>0</v>
      </c>
      <c r="CK65" s="485">
        <f t="shared" ca="1" si="153"/>
        <v>0</v>
      </c>
      <c r="CL65" s="485">
        <f t="shared" ca="1" si="153"/>
        <v>0</v>
      </c>
      <c r="CM65" s="485">
        <f t="shared" ca="1" si="153"/>
        <v>0</v>
      </c>
      <c r="CN65" s="485">
        <f t="shared" ca="1" si="153"/>
        <v>0</v>
      </c>
      <c r="CO65" s="485">
        <f t="shared" ca="1" si="153"/>
        <v>0</v>
      </c>
      <c r="CP65" s="485">
        <f t="shared" ca="1" si="154"/>
        <v>0</v>
      </c>
      <c r="CQ65" s="485">
        <f t="shared" ca="1" si="154"/>
        <v>0</v>
      </c>
      <c r="CR65" s="485">
        <f t="shared" ca="1" si="154"/>
        <v>0</v>
      </c>
      <c r="CS65" s="485">
        <f t="shared" ca="1" si="154"/>
        <v>0</v>
      </c>
      <c r="CT65" s="485">
        <f t="shared" ca="1" si="154"/>
        <v>0</v>
      </c>
      <c r="CU65" s="485">
        <f t="shared" ca="1" si="154"/>
        <v>0</v>
      </c>
      <c r="CV65" s="485">
        <f t="shared" ca="1" si="154"/>
        <v>0</v>
      </c>
      <c r="CW65" s="485">
        <f t="shared" ca="1" si="154"/>
        <v>0</v>
      </c>
      <c r="CX65" s="485">
        <f t="shared" ca="1" si="154"/>
        <v>0</v>
      </c>
      <c r="CY65" s="485">
        <f t="shared" ca="1" si="154"/>
        <v>0</v>
      </c>
      <c r="CZ65" s="485">
        <f t="shared" ca="1" si="155"/>
        <v>0</v>
      </c>
      <c r="DA65" s="485">
        <f t="shared" ca="1" si="155"/>
        <v>0</v>
      </c>
      <c r="DB65" s="485">
        <f t="shared" ca="1" si="155"/>
        <v>0</v>
      </c>
      <c r="DC65" s="485">
        <f t="shared" ca="1" si="155"/>
        <v>0</v>
      </c>
      <c r="DD65" s="485">
        <f t="shared" ca="1" si="155"/>
        <v>0</v>
      </c>
      <c r="DE65" s="485">
        <f t="shared" ca="1" si="155"/>
        <v>0</v>
      </c>
      <c r="DF65" s="485">
        <f t="shared" ca="1" si="155"/>
        <v>0</v>
      </c>
      <c r="DG65" s="485">
        <f t="shared" ca="1" si="155"/>
        <v>0</v>
      </c>
      <c r="DH65" s="485">
        <f t="shared" ca="1" si="155"/>
        <v>0</v>
      </c>
      <c r="DI65" s="485">
        <f t="shared" ca="1" si="155"/>
        <v>0</v>
      </c>
      <c r="DJ65" s="485">
        <f t="shared" ca="1" si="155"/>
        <v>0</v>
      </c>
      <c r="DK65" s="485">
        <f t="shared" ca="1" si="155"/>
        <v>0</v>
      </c>
      <c r="DL65" s="485">
        <f t="shared" ca="1" si="155"/>
        <v>0</v>
      </c>
      <c r="DM65" s="485">
        <f t="shared" ca="1" si="155"/>
        <v>0</v>
      </c>
      <c r="DO65" s="136">
        <f t="shared" ca="1" si="101"/>
        <v>0</v>
      </c>
    </row>
    <row r="66" spans="1:119" s="487" customFormat="1" ht="12.75" customHeight="1" outlineLevel="1">
      <c r="C66" s="77" t="s">
        <v>3224</v>
      </c>
      <c r="D66" s="61" t="str">
        <f>INDEX(Modules[Module], MATCH($C66,Modules[Code], 0))</f>
        <v>Centralised PV</v>
      </c>
      <c r="E66" s="61"/>
      <c r="F66" s="75"/>
      <c r="G66" s="257">
        <f t="shared" ca="1" si="143"/>
        <v>0</v>
      </c>
      <c r="H66" s="257">
        <f t="shared" ca="1" si="143"/>
        <v>0</v>
      </c>
      <c r="I66" s="257"/>
      <c r="J66" s="257"/>
      <c r="K66" s="257">
        <f t="shared" ca="1" si="143"/>
        <v>0</v>
      </c>
      <c r="L66" s="257">
        <f t="shared" ca="1" si="143"/>
        <v>0</v>
      </c>
      <c r="M66" s="257">
        <f t="shared" ca="1" si="143"/>
        <v>0</v>
      </c>
      <c r="N66" s="257">
        <f t="shared" ca="1" si="143"/>
        <v>0</v>
      </c>
      <c r="O66" s="257"/>
      <c r="P66" s="257"/>
      <c r="Q66" s="257"/>
      <c r="R66" s="257">
        <f t="shared" ca="1" si="143"/>
        <v>0</v>
      </c>
      <c r="S66" s="257">
        <f t="shared" ca="1" si="143"/>
        <v>0</v>
      </c>
      <c r="T66" s="257">
        <f t="shared" ca="1" si="143"/>
        <v>0</v>
      </c>
      <c r="U66" s="257"/>
      <c r="V66" s="257">
        <f t="shared" ca="1" si="143"/>
        <v>0</v>
      </c>
      <c r="W66" s="259">
        <f t="shared" ca="1" si="144"/>
        <v>0</v>
      </c>
      <c r="X66" s="75"/>
      <c r="Y66" s="265">
        <f t="shared" ca="1" si="145"/>
        <v>0</v>
      </c>
      <c r="Z66" s="265">
        <f t="shared" ca="1" si="145"/>
        <v>10.052989056000001</v>
      </c>
      <c r="AA66" s="265">
        <f t="shared" ca="1" si="145"/>
        <v>0</v>
      </c>
      <c r="AB66" s="265">
        <f t="shared" ca="1" si="145"/>
        <v>0</v>
      </c>
      <c r="AC66" s="265">
        <f t="shared" ca="1" si="145"/>
        <v>0</v>
      </c>
      <c r="AD66" s="265">
        <f t="shared" ca="1" si="146"/>
        <v>0</v>
      </c>
      <c r="AE66" s="265">
        <f t="shared" ca="1" si="146"/>
        <v>0</v>
      </c>
      <c r="AF66" s="265">
        <f t="shared" ca="1" si="146"/>
        <v>0</v>
      </c>
      <c r="AG66" s="265">
        <f t="shared" ca="1" si="145"/>
        <v>0</v>
      </c>
      <c r="AH66" s="265">
        <f t="shared" ca="1" si="145"/>
        <v>0</v>
      </c>
      <c r="AI66" s="265">
        <f t="shared" ca="1" si="145"/>
        <v>0</v>
      </c>
      <c r="AJ66" s="265">
        <f t="shared" ca="1" si="145"/>
        <v>0</v>
      </c>
      <c r="AK66" s="265">
        <f t="shared" ca="1" si="145"/>
        <v>0</v>
      </c>
      <c r="AL66" s="265">
        <f t="shared" ca="1" si="145"/>
        <v>0</v>
      </c>
      <c r="AM66" s="265">
        <f t="shared" ca="1" si="145"/>
        <v>0</v>
      </c>
      <c r="AN66" s="265">
        <f t="shared" ca="1" si="145"/>
        <v>0</v>
      </c>
      <c r="AO66" s="265">
        <f t="shared" ca="1" si="145"/>
        <v>0</v>
      </c>
      <c r="AP66" s="265">
        <f t="shared" ca="1" si="145"/>
        <v>0</v>
      </c>
      <c r="AQ66" s="265">
        <f t="shared" ca="1" si="145"/>
        <v>0</v>
      </c>
      <c r="AR66" s="266">
        <f t="shared" ca="1" si="147"/>
        <v>10.052989056000001</v>
      </c>
      <c r="AS66" s="75"/>
      <c r="AT66" s="276">
        <f t="shared" ca="1" si="148"/>
        <v>0</v>
      </c>
      <c r="AU66" s="276">
        <f t="shared" ca="1" si="148"/>
        <v>0</v>
      </c>
      <c r="AV66" s="276">
        <f t="shared" ca="1" si="148"/>
        <v>0</v>
      </c>
      <c r="AW66" s="276">
        <f t="shared" ca="1" si="148"/>
        <v>0</v>
      </c>
      <c r="AX66" s="276">
        <f t="shared" ca="1" si="148"/>
        <v>0</v>
      </c>
      <c r="AY66" s="276">
        <f t="shared" ca="1" si="148"/>
        <v>0</v>
      </c>
      <c r="AZ66" s="276">
        <f t="shared" ca="1" si="148"/>
        <v>0</v>
      </c>
      <c r="BA66" s="276">
        <f t="shared" ca="1" si="148"/>
        <v>0</v>
      </c>
      <c r="BB66" s="276">
        <f t="shared" ca="1" si="148"/>
        <v>0</v>
      </c>
      <c r="BC66" s="276">
        <f t="shared" ca="1" si="145"/>
        <v>0</v>
      </c>
      <c r="BD66" s="276">
        <f t="shared" ca="1" si="145"/>
        <v>-10.052989056000001</v>
      </c>
      <c r="BE66" s="276">
        <f t="shared" ca="1" si="145"/>
        <v>0</v>
      </c>
      <c r="BF66" s="276">
        <f t="shared" ca="1" si="145"/>
        <v>0</v>
      </c>
      <c r="BG66" s="276">
        <f t="shared" ca="1" si="145"/>
        <v>0</v>
      </c>
      <c r="BH66" s="276">
        <f t="shared" ca="1" si="145"/>
        <v>0</v>
      </c>
      <c r="BI66" s="276">
        <f t="shared" ca="1" si="145"/>
        <v>0</v>
      </c>
      <c r="BJ66" s="276">
        <f t="shared" ca="1" si="145"/>
        <v>0</v>
      </c>
      <c r="BK66" s="276">
        <f t="shared" ca="1" si="145"/>
        <v>0</v>
      </c>
      <c r="BL66" s="276">
        <f t="shared" ca="1" si="145"/>
        <v>0</v>
      </c>
      <c r="BM66" s="226">
        <f t="shared" ca="1" si="149"/>
        <v>-10.052989056000001</v>
      </c>
      <c r="BN66" s="75"/>
      <c r="BO66" s="271">
        <f t="shared" ca="1" si="150"/>
        <v>0</v>
      </c>
      <c r="BP66" s="271">
        <f t="shared" ca="1" si="150"/>
        <v>0</v>
      </c>
      <c r="BQ66" s="273">
        <f t="shared" ca="1" si="151"/>
        <v>0</v>
      </c>
      <c r="BR66" s="75"/>
      <c r="BS66" s="121">
        <f t="shared" ca="1" si="126"/>
        <v>0</v>
      </c>
      <c r="BT66" s="121"/>
      <c r="BU66" s="1021"/>
      <c r="BV66" s="484">
        <f t="shared" ca="1" si="152"/>
        <v>0</v>
      </c>
      <c r="BW66" s="485">
        <f t="shared" ca="1" si="152"/>
        <v>0</v>
      </c>
      <c r="BX66" s="485">
        <f t="shared" ca="1" si="152"/>
        <v>0</v>
      </c>
      <c r="BY66" s="485">
        <f t="shared" ca="1" si="152"/>
        <v>0</v>
      </c>
      <c r="BZ66" s="485">
        <f t="shared" ca="1" si="152"/>
        <v>0</v>
      </c>
      <c r="CA66" s="485">
        <f t="shared" ca="1" si="152"/>
        <v>0</v>
      </c>
      <c r="CB66" s="485">
        <f t="shared" ca="1" si="152"/>
        <v>0</v>
      </c>
      <c r="CC66" s="485">
        <f t="shared" ca="1" si="152"/>
        <v>0</v>
      </c>
      <c r="CD66" s="485">
        <f t="shared" ca="1" si="152"/>
        <v>0</v>
      </c>
      <c r="CE66" s="485">
        <f t="shared" ca="1" si="152"/>
        <v>0</v>
      </c>
      <c r="CF66" s="485">
        <f t="shared" ca="1" si="153"/>
        <v>0</v>
      </c>
      <c r="CG66" s="485">
        <f t="shared" ca="1" si="153"/>
        <v>0</v>
      </c>
      <c r="CH66" s="485">
        <f t="shared" ca="1" si="153"/>
        <v>0</v>
      </c>
      <c r="CI66" s="485">
        <f t="shared" ca="1" si="153"/>
        <v>0</v>
      </c>
      <c r="CJ66" s="485">
        <f t="shared" ca="1" si="153"/>
        <v>0</v>
      </c>
      <c r="CK66" s="485">
        <f t="shared" ca="1" si="153"/>
        <v>0</v>
      </c>
      <c r="CL66" s="485">
        <f t="shared" ca="1" si="153"/>
        <v>0</v>
      </c>
      <c r="CM66" s="485">
        <f t="shared" ca="1" si="153"/>
        <v>0</v>
      </c>
      <c r="CN66" s="485">
        <f t="shared" ca="1" si="153"/>
        <v>0</v>
      </c>
      <c r="CO66" s="485">
        <f t="shared" ca="1" si="153"/>
        <v>0</v>
      </c>
      <c r="CP66" s="485">
        <f t="shared" ca="1" si="154"/>
        <v>0</v>
      </c>
      <c r="CQ66" s="485">
        <f t="shared" ca="1" si="154"/>
        <v>0</v>
      </c>
      <c r="CR66" s="485">
        <f t="shared" ca="1" si="154"/>
        <v>0</v>
      </c>
      <c r="CS66" s="485">
        <f t="shared" ca="1" si="154"/>
        <v>0</v>
      </c>
      <c r="CT66" s="485">
        <f t="shared" ca="1" si="154"/>
        <v>0</v>
      </c>
      <c r="CU66" s="485">
        <f t="shared" ca="1" si="154"/>
        <v>0</v>
      </c>
      <c r="CV66" s="485">
        <f t="shared" ca="1" si="154"/>
        <v>0</v>
      </c>
      <c r="CW66" s="485">
        <f t="shared" ca="1" si="154"/>
        <v>0</v>
      </c>
      <c r="CX66" s="485">
        <f t="shared" ca="1" si="154"/>
        <v>0</v>
      </c>
      <c r="CY66" s="485">
        <f t="shared" ca="1" si="154"/>
        <v>0</v>
      </c>
      <c r="CZ66" s="485">
        <f t="shared" ca="1" si="155"/>
        <v>0</v>
      </c>
      <c r="DA66" s="485">
        <f t="shared" ca="1" si="155"/>
        <v>0</v>
      </c>
      <c r="DB66" s="485">
        <f t="shared" ca="1" si="155"/>
        <v>0</v>
      </c>
      <c r="DC66" s="485">
        <f t="shared" ca="1" si="155"/>
        <v>0</v>
      </c>
      <c r="DD66" s="485">
        <f t="shared" ca="1" si="155"/>
        <v>0</v>
      </c>
      <c r="DE66" s="485">
        <f t="shared" ca="1" si="155"/>
        <v>0</v>
      </c>
      <c r="DF66" s="485">
        <f t="shared" ca="1" si="155"/>
        <v>0</v>
      </c>
      <c r="DG66" s="485">
        <f t="shared" ca="1" si="155"/>
        <v>0</v>
      </c>
      <c r="DH66" s="485">
        <f t="shared" ca="1" si="155"/>
        <v>0</v>
      </c>
      <c r="DI66" s="485">
        <f t="shared" ca="1" si="155"/>
        <v>0</v>
      </c>
      <c r="DJ66" s="485">
        <f t="shared" ca="1" si="155"/>
        <v>0</v>
      </c>
      <c r="DK66" s="485">
        <f t="shared" ca="1" si="155"/>
        <v>0</v>
      </c>
      <c r="DL66" s="485">
        <f t="shared" ca="1" si="155"/>
        <v>0</v>
      </c>
      <c r="DM66" s="485">
        <f t="shared" ca="1" si="155"/>
        <v>0</v>
      </c>
      <c r="DO66" s="136">
        <f t="shared" ca="1" si="101"/>
        <v>0</v>
      </c>
    </row>
    <row r="67" spans="1:119" s="75" customFormat="1" ht="12.75" customHeight="1" outlineLevel="1">
      <c r="A67" s="487"/>
      <c r="B67" s="487"/>
      <c r="C67" s="77"/>
      <c r="D67" s="61"/>
      <c r="E67" s="252"/>
      <c r="G67" s="262">
        <f t="shared" ca="1" si="143"/>
        <v>0</v>
      </c>
      <c r="H67" s="262">
        <f t="shared" ca="1" si="143"/>
        <v>0</v>
      </c>
      <c r="I67" s="262"/>
      <c r="J67" s="262"/>
      <c r="K67" s="262">
        <f t="shared" ca="1" si="143"/>
        <v>0</v>
      </c>
      <c r="L67" s="262">
        <f t="shared" ca="1" si="143"/>
        <v>0</v>
      </c>
      <c r="M67" s="262">
        <f t="shared" ca="1" si="143"/>
        <v>0</v>
      </c>
      <c r="N67" s="262">
        <f t="shared" ca="1" si="143"/>
        <v>0</v>
      </c>
      <c r="O67" s="262"/>
      <c r="P67" s="262"/>
      <c r="Q67" s="262"/>
      <c r="R67" s="262">
        <f t="shared" ca="1" si="143"/>
        <v>0</v>
      </c>
      <c r="S67" s="262">
        <f t="shared" ca="1" si="143"/>
        <v>0</v>
      </c>
      <c r="T67" s="262">
        <f t="shared" ca="1" si="143"/>
        <v>0</v>
      </c>
      <c r="U67" s="262"/>
      <c r="V67" s="262">
        <f t="shared" ca="1" si="143"/>
        <v>0</v>
      </c>
      <c r="W67" s="260">
        <f t="shared" ca="1" si="144"/>
        <v>0</v>
      </c>
      <c r="Y67" s="270">
        <f t="shared" ca="1" si="145"/>
        <v>0</v>
      </c>
      <c r="Z67" s="270">
        <f t="shared" ca="1" si="145"/>
        <v>0</v>
      </c>
      <c r="AA67" s="270">
        <f t="shared" ca="1" si="145"/>
        <v>0</v>
      </c>
      <c r="AB67" s="270">
        <f t="shared" ca="1" si="145"/>
        <v>0</v>
      </c>
      <c r="AC67" s="270">
        <f t="shared" ca="1" si="145"/>
        <v>0</v>
      </c>
      <c r="AD67" s="270">
        <f t="shared" ca="1" si="146"/>
        <v>0</v>
      </c>
      <c r="AE67" s="270">
        <f t="shared" ca="1" si="146"/>
        <v>0</v>
      </c>
      <c r="AF67" s="270">
        <f t="shared" ca="1" si="146"/>
        <v>0</v>
      </c>
      <c r="AG67" s="270">
        <f t="shared" ca="1" si="145"/>
        <v>0</v>
      </c>
      <c r="AH67" s="270">
        <f t="shared" ca="1" si="145"/>
        <v>0</v>
      </c>
      <c r="AI67" s="270">
        <f t="shared" ca="1" si="145"/>
        <v>0</v>
      </c>
      <c r="AJ67" s="270">
        <f t="shared" ca="1" si="145"/>
        <v>0</v>
      </c>
      <c r="AK67" s="270">
        <f t="shared" ca="1" si="145"/>
        <v>0</v>
      </c>
      <c r="AL67" s="270">
        <f t="shared" ca="1" si="145"/>
        <v>0</v>
      </c>
      <c r="AM67" s="270">
        <f t="shared" ca="1" si="145"/>
        <v>0</v>
      </c>
      <c r="AN67" s="270">
        <f t="shared" ca="1" si="145"/>
        <v>0</v>
      </c>
      <c r="AO67" s="270">
        <f t="shared" ca="1" si="145"/>
        <v>0</v>
      </c>
      <c r="AP67" s="270">
        <f t="shared" ca="1" si="145"/>
        <v>0</v>
      </c>
      <c r="AQ67" s="270">
        <f t="shared" ca="1" si="145"/>
        <v>0</v>
      </c>
      <c r="AR67" s="269">
        <f t="shared" ca="1" si="147"/>
        <v>0</v>
      </c>
      <c r="AT67" s="279">
        <f t="shared" ca="1" si="148"/>
        <v>0</v>
      </c>
      <c r="AU67" s="279">
        <f t="shared" ca="1" si="148"/>
        <v>0</v>
      </c>
      <c r="AV67" s="279">
        <f t="shared" ca="1" si="148"/>
        <v>0</v>
      </c>
      <c r="AW67" s="279">
        <f t="shared" ca="1" si="148"/>
        <v>0</v>
      </c>
      <c r="AX67" s="279">
        <f t="shared" ca="1" si="148"/>
        <v>0</v>
      </c>
      <c r="AY67" s="279">
        <f t="shared" ca="1" si="148"/>
        <v>0</v>
      </c>
      <c r="AZ67" s="279">
        <f t="shared" ca="1" si="148"/>
        <v>0</v>
      </c>
      <c r="BA67" s="279">
        <f t="shared" ca="1" si="148"/>
        <v>0</v>
      </c>
      <c r="BB67" s="279">
        <f t="shared" ca="1" si="148"/>
        <v>0</v>
      </c>
      <c r="BC67" s="279">
        <f t="shared" ca="1" si="145"/>
        <v>0</v>
      </c>
      <c r="BD67" s="279">
        <f t="shared" ca="1" si="145"/>
        <v>0</v>
      </c>
      <c r="BE67" s="279">
        <f t="shared" ca="1" si="145"/>
        <v>0</v>
      </c>
      <c r="BF67" s="279">
        <f t="shared" ca="1" si="145"/>
        <v>0</v>
      </c>
      <c r="BG67" s="279">
        <f t="shared" ca="1" si="145"/>
        <v>0</v>
      </c>
      <c r="BH67" s="279">
        <f t="shared" ca="1" si="145"/>
        <v>0</v>
      </c>
      <c r="BI67" s="279">
        <f t="shared" ca="1" si="145"/>
        <v>0</v>
      </c>
      <c r="BJ67" s="279">
        <f t="shared" ca="1" si="145"/>
        <v>0</v>
      </c>
      <c r="BK67" s="279">
        <f t="shared" ca="1" si="145"/>
        <v>0</v>
      </c>
      <c r="BL67" s="279">
        <f t="shared" ca="1" si="145"/>
        <v>0</v>
      </c>
      <c r="BM67" s="253">
        <f t="shared" ca="1" si="149"/>
        <v>0</v>
      </c>
      <c r="BO67" s="275">
        <f t="shared" ca="1" si="150"/>
        <v>0</v>
      </c>
      <c r="BP67" s="275">
        <f t="shared" ca="1" si="150"/>
        <v>0</v>
      </c>
      <c r="BQ67" s="274">
        <f t="shared" ca="1" si="151"/>
        <v>0</v>
      </c>
      <c r="BS67" s="121">
        <f t="shared" ca="1" si="126"/>
        <v>0</v>
      </c>
      <c r="BT67" s="121"/>
      <c r="BU67" s="1021"/>
      <c r="BV67" s="488">
        <f t="shared" ca="1" si="152"/>
        <v>0</v>
      </c>
      <c r="BW67" s="489">
        <f t="shared" ca="1" si="152"/>
        <v>0</v>
      </c>
      <c r="BX67" s="489">
        <f t="shared" ca="1" si="152"/>
        <v>0</v>
      </c>
      <c r="BY67" s="489">
        <f t="shared" ca="1" si="152"/>
        <v>0</v>
      </c>
      <c r="BZ67" s="489">
        <f t="shared" ca="1" si="152"/>
        <v>0</v>
      </c>
      <c r="CA67" s="489">
        <f t="shared" ca="1" si="152"/>
        <v>0</v>
      </c>
      <c r="CB67" s="489">
        <f t="shared" ca="1" si="152"/>
        <v>0</v>
      </c>
      <c r="CC67" s="489">
        <f t="shared" ca="1" si="152"/>
        <v>0</v>
      </c>
      <c r="CD67" s="489">
        <f t="shared" ca="1" si="152"/>
        <v>0</v>
      </c>
      <c r="CE67" s="489">
        <f t="shared" ca="1" si="152"/>
        <v>0</v>
      </c>
      <c r="CF67" s="489">
        <f t="shared" ca="1" si="153"/>
        <v>0</v>
      </c>
      <c r="CG67" s="489">
        <f t="shared" ca="1" si="153"/>
        <v>0</v>
      </c>
      <c r="CH67" s="489">
        <f t="shared" ca="1" si="153"/>
        <v>0</v>
      </c>
      <c r="CI67" s="489">
        <f t="shared" ca="1" si="153"/>
        <v>0</v>
      </c>
      <c r="CJ67" s="489">
        <f t="shared" ca="1" si="153"/>
        <v>0</v>
      </c>
      <c r="CK67" s="489">
        <f t="shared" ca="1" si="153"/>
        <v>0</v>
      </c>
      <c r="CL67" s="489">
        <f t="shared" ca="1" si="153"/>
        <v>0</v>
      </c>
      <c r="CM67" s="489">
        <f t="shared" ca="1" si="153"/>
        <v>0</v>
      </c>
      <c r="CN67" s="489">
        <f t="shared" ca="1" si="153"/>
        <v>0</v>
      </c>
      <c r="CO67" s="489">
        <f t="shared" ca="1" si="153"/>
        <v>0</v>
      </c>
      <c r="CP67" s="489">
        <f t="shared" ca="1" si="154"/>
        <v>0</v>
      </c>
      <c r="CQ67" s="489">
        <f t="shared" ca="1" si="154"/>
        <v>0</v>
      </c>
      <c r="CR67" s="489">
        <f t="shared" ca="1" si="154"/>
        <v>0</v>
      </c>
      <c r="CS67" s="489">
        <f t="shared" ca="1" si="154"/>
        <v>0</v>
      </c>
      <c r="CT67" s="489">
        <f t="shared" ca="1" si="154"/>
        <v>0</v>
      </c>
      <c r="CU67" s="489">
        <f t="shared" ca="1" si="154"/>
        <v>0</v>
      </c>
      <c r="CV67" s="489">
        <f t="shared" ca="1" si="154"/>
        <v>0</v>
      </c>
      <c r="CW67" s="489">
        <f t="shared" ca="1" si="154"/>
        <v>0</v>
      </c>
      <c r="CX67" s="489">
        <f t="shared" ca="1" si="154"/>
        <v>0</v>
      </c>
      <c r="CY67" s="489">
        <f t="shared" ca="1" si="154"/>
        <v>0</v>
      </c>
      <c r="CZ67" s="489">
        <f t="shared" ca="1" si="155"/>
        <v>0</v>
      </c>
      <c r="DA67" s="489">
        <f t="shared" ca="1" si="155"/>
        <v>0</v>
      </c>
      <c r="DB67" s="489">
        <f t="shared" ca="1" si="155"/>
        <v>0</v>
      </c>
      <c r="DC67" s="489">
        <f t="shared" ca="1" si="155"/>
        <v>0</v>
      </c>
      <c r="DD67" s="489">
        <f t="shared" ca="1" si="155"/>
        <v>0</v>
      </c>
      <c r="DE67" s="489">
        <f t="shared" ca="1" si="155"/>
        <v>0</v>
      </c>
      <c r="DF67" s="489">
        <f t="shared" ca="1" si="155"/>
        <v>0</v>
      </c>
      <c r="DG67" s="489">
        <f t="shared" ca="1" si="155"/>
        <v>0</v>
      </c>
      <c r="DH67" s="489">
        <f t="shared" ca="1" si="155"/>
        <v>0</v>
      </c>
      <c r="DI67" s="489">
        <f t="shared" ca="1" si="155"/>
        <v>0</v>
      </c>
      <c r="DJ67" s="489">
        <f t="shared" ca="1" si="155"/>
        <v>0</v>
      </c>
      <c r="DK67" s="489">
        <f t="shared" ca="1" si="155"/>
        <v>0</v>
      </c>
      <c r="DL67" s="489">
        <f t="shared" ca="1" si="155"/>
        <v>0</v>
      </c>
      <c r="DM67" s="489">
        <f t="shared" ca="1" si="155"/>
        <v>0</v>
      </c>
      <c r="DO67" s="136">
        <f t="shared" ca="1" si="101"/>
        <v>0</v>
      </c>
    </row>
    <row r="68" spans="1:119" s="75" customFormat="1" ht="15.75">
      <c r="A68" s="18"/>
      <c r="B68" s="81"/>
      <c r="C68" s="76" t="s">
        <v>3207</v>
      </c>
      <c r="D68" s="57" t="str">
        <f>INDEX(Workstreams[Workstream], MATCH($C68,Workstreams[Code], 0))</f>
        <v>National renewable power generation</v>
      </c>
      <c r="E68" s="53"/>
      <c r="G68" s="207">
        <f t="shared" ref="G68:V68" ca="1" si="156">SUM(G62:G67)</f>
        <v>0</v>
      </c>
      <c r="H68" s="207">
        <f t="shared" ca="1" si="156"/>
        <v>0</v>
      </c>
      <c r="I68" s="207"/>
      <c r="J68" s="207"/>
      <c r="K68" s="207">
        <f t="shared" ca="1" si="156"/>
        <v>0</v>
      </c>
      <c r="L68" s="207">
        <f t="shared" ca="1" si="156"/>
        <v>0</v>
      </c>
      <c r="M68" s="207">
        <f t="shared" ca="1" si="156"/>
        <v>0</v>
      </c>
      <c r="N68" s="207">
        <f t="shared" ca="1" si="156"/>
        <v>0</v>
      </c>
      <c r="O68" s="207"/>
      <c r="P68" s="207"/>
      <c r="Q68" s="207"/>
      <c r="R68" s="207">
        <f t="shared" ca="1" si="156"/>
        <v>0</v>
      </c>
      <c r="S68" s="207">
        <f t="shared" ca="1" si="156"/>
        <v>0</v>
      </c>
      <c r="T68" s="207">
        <f t="shared" ca="1" si="156"/>
        <v>0</v>
      </c>
      <c r="U68" s="207"/>
      <c r="V68" s="207">
        <f t="shared" ca="1" si="156"/>
        <v>0</v>
      </c>
      <c r="W68" s="261">
        <f t="shared" ca="1" si="144"/>
        <v>0</v>
      </c>
      <c r="Y68" s="217">
        <f t="shared" ref="Y68:AQ68" ca="1" si="157">SUM(Y62:Y67)</f>
        <v>0</v>
      </c>
      <c r="Z68" s="217">
        <f t="shared" ca="1" si="157"/>
        <v>74.503782426240008</v>
      </c>
      <c r="AA68" s="217">
        <f t="shared" ca="1" si="157"/>
        <v>0</v>
      </c>
      <c r="AB68" s="217">
        <f t="shared" ca="1" si="157"/>
        <v>0</v>
      </c>
      <c r="AC68" s="217">
        <f t="shared" ca="1" si="157"/>
        <v>0</v>
      </c>
      <c r="AD68" s="217">
        <f t="shared" ca="1" si="157"/>
        <v>0</v>
      </c>
      <c r="AE68" s="217">
        <f t="shared" ca="1" si="157"/>
        <v>0</v>
      </c>
      <c r="AF68" s="217">
        <f t="shared" ca="1" si="157"/>
        <v>0</v>
      </c>
      <c r="AG68" s="217">
        <f t="shared" ca="1" si="157"/>
        <v>0</v>
      </c>
      <c r="AH68" s="217">
        <f t="shared" ca="1" si="157"/>
        <v>0</v>
      </c>
      <c r="AI68" s="217">
        <f t="shared" ca="1" si="157"/>
        <v>0</v>
      </c>
      <c r="AJ68" s="217">
        <f t="shared" ca="1" si="157"/>
        <v>0</v>
      </c>
      <c r="AK68" s="217">
        <f ca="1">SUM(AK62:AK67)</f>
        <v>0</v>
      </c>
      <c r="AL68" s="217">
        <f t="shared" ca="1" si="157"/>
        <v>0</v>
      </c>
      <c r="AM68" s="217">
        <f t="shared" ca="1" si="157"/>
        <v>0</v>
      </c>
      <c r="AN68" s="217">
        <f ca="1">SUM(AN62:AN67)</f>
        <v>0</v>
      </c>
      <c r="AO68" s="217">
        <f t="shared" ca="1" si="157"/>
        <v>0</v>
      </c>
      <c r="AP68" s="217">
        <f ca="1">SUM(AP62:AP67)</f>
        <v>0</v>
      </c>
      <c r="AQ68" s="217">
        <f t="shared" ca="1" si="157"/>
        <v>0</v>
      </c>
      <c r="AR68" s="217">
        <f t="shared" ca="1" si="147"/>
        <v>74.503782426240008</v>
      </c>
      <c r="AT68" s="223">
        <f t="shared" ref="AT68:BL68" ca="1" si="158">SUM(AT62:AT67)</f>
        <v>0</v>
      </c>
      <c r="AU68" s="223">
        <f t="shared" ca="1" si="158"/>
        <v>0</v>
      </c>
      <c r="AV68" s="223">
        <f t="shared" ca="1" si="158"/>
        <v>0</v>
      </c>
      <c r="AW68" s="223">
        <f t="shared" ca="1" si="158"/>
        <v>0</v>
      </c>
      <c r="AX68" s="223">
        <f t="shared" ca="1" si="158"/>
        <v>-31.715388000000004</v>
      </c>
      <c r="AY68" s="223">
        <f t="shared" ca="1" si="158"/>
        <v>0</v>
      </c>
      <c r="AZ68" s="223">
        <f t="shared" ca="1" si="158"/>
        <v>0</v>
      </c>
      <c r="BA68" s="223">
        <f t="shared" ca="1" si="158"/>
        <v>0</v>
      </c>
      <c r="BB68" s="223">
        <f t="shared" ca="1" si="158"/>
        <v>0</v>
      </c>
      <c r="BC68" s="223">
        <f t="shared" ca="1" si="158"/>
        <v>0</v>
      </c>
      <c r="BD68" s="223">
        <f t="shared" ca="1" si="158"/>
        <v>-15.354665856000002</v>
      </c>
      <c r="BE68" s="223">
        <f t="shared" ca="1" si="158"/>
        <v>-22.589636970240004</v>
      </c>
      <c r="BF68" s="223">
        <f t="shared" ca="1" si="158"/>
        <v>0</v>
      </c>
      <c r="BG68" s="223">
        <f t="shared" ca="1" si="158"/>
        <v>0</v>
      </c>
      <c r="BH68" s="223">
        <f t="shared" ca="1" si="158"/>
        <v>0</v>
      </c>
      <c r="BI68" s="223">
        <f t="shared" ca="1" si="158"/>
        <v>-4.8440915999999996</v>
      </c>
      <c r="BJ68" s="223">
        <f t="shared" ca="1" si="158"/>
        <v>0</v>
      </c>
      <c r="BK68" s="223">
        <f t="shared" ca="1" si="158"/>
        <v>0</v>
      </c>
      <c r="BL68" s="223">
        <f t="shared" ca="1" si="158"/>
        <v>0</v>
      </c>
      <c r="BM68" s="223">
        <f t="shared" ca="1" si="149"/>
        <v>-74.503782426240008</v>
      </c>
      <c r="BO68" s="235">
        <f ca="1">SUM(BO62:BO67)</f>
        <v>0</v>
      </c>
      <c r="BP68" s="235">
        <f ca="1">SUM(BP62:BP67)</f>
        <v>0</v>
      </c>
      <c r="BQ68" s="235">
        <f t="shared" ca="1" si="151"/>
        <v>0</v>
      </c>
      <c r="BS68" s="55">
        <f t="shared" ca="1" si="126"/>
        <v>0</v>
      </c>
      <c r="BT68" s="55"/>
      <c r="BU68" s="1021"/>
      <c r="BV68" s="485">
        <f t="shared" ref="BV68:DM68" ca="1" si="159">SUM(BV62:BV67)</f>
        <v>0</v>
      </c>
      <c r="BW68" s="485">
        <f t="shared" ca="1" si="159"/>
        <v>0</v>
      </c>
      <c r="BX68" s="485">
        <f t="shared" ca="1" si="159"/>
        <v>0</v>
      </c>
      <c r="BY68" s="485">
        <f t="shared" ca="1" si="159"/>
        <v>0</v>
      </c>
      <c r="BZ68" s="485">
        <f t="shared" ca="1" si="159"/>
        <v>0</v>
      </c>
      <c r="CA68" s="485">
        <f t="shared" ca="1" si="159"/>
        <v>0</v>
      </c>
      <c r="CB68" s="485">
        <f t="shared" ca="1" si="159"/>
        <v>0</v>
      </c>
      <c r="CC68" s="485">
        <f t="shared" ca="1" si="159"/>
        <v>0</v>
      </c>
      <c r="CD68" s="485">
        <f t="shared" ca="1" si="159"/>
        <v>0</v>
      </c>
      <c r="CE68" s="485">
        <f t="shared" ca="1" si="159"/>
        <v>0</v>
      </c>
      <c r="CF68" s="485">
        <f t="shared" ca="1" si="159"/>
        <v>0</v>
      </c>
      <c r="CG68" s="485">
        <f t="shared" ca="1" si="159"/>
        <v>0</v>
      </c>
      <c r="CH68" s="485">
        <f t="shared" ca="1" si="159"/>
        <v>0</v>
      </c>
      <c r="CI68" s="485">
        <f t="shared" ca="1" si="159"/>
        <v>0</v>
      </c>
      <c r="CJ68" s="485">
        <f t="shared" ca="1" si="159"/>
        <v>0</v>
      </c>
      <c r="CK68" s="485">
        <f t="shared" ca="1" si="159"/>
        <v>0</v>
      </c>
      <c r="CL68" s="485">
        <f t="shared" ca="1" si="159"/>
        <v>0</v>
      </c>
      <c r="CM68" s="485">
        <f t="shared" ca="1" si="159"/>
        <v>0</v>
      </c>
      <c r="CN68" s="485">
        <f t="shared" ca="1" si="159"/>
        <v>0</v>
      </c>
      <c r="CO68" s="485">
        <f t="shared" ca="1" si="159"/>
        <v>0</v>
      </c>
      <c r="CP68" s="485">
        <f t="shared" ca="1" si="159"/>
        <v>0</v>
      </c>
      <c r="CQ68" s="485">
        <f t="shared" ca="1" si="159"/>
        <v>0</v>
      </c>
      <c r="CR68" s="485">
        <f t="shared" ca="1" si="159"/>
        <v>0</v>
      </c>
      <c r="CS68" s="485">
        <f t="shared" ca="1" si="159"/>
        <v>0</v>
      </c>
      <c r="CT68" s="485">
        <f t="shared" ca="1" si="159"/>
        <v>0</v>
      </c>
      <c r="CU68" s="485">
        <f t="shared" ca="1" si="159"/>
        <v>0</v>
      </c>
      <c r="CV68" s="485">
        <f t="shared" ca="1" si="159"/>
        <v>0</v>
      </c>
      <c r="CW68" s="485">
        <f t="shared" ca="1" si="159"/>
        <v>0</v>
      </c>
      <c r="CX68" s="485">
        <f t="shared" ca="1" si="159"/>
        <v>0</v>
      </c>
      <c r="CY68" s="485">
        <f t="shared" ca="1" si="159"/>
        <v>0</v>
      </c>
      <c r="CZ68" s="485">
        <f t="shared" ca="1" si="159"/>
        <v>0</v>
      </c>
      <c r="DA68" s="485">
        <f t="shared" ca="1" si="159"/>
        <v>0</v>
      </c>
      <c r="DB68" s="485">
        <f t="shared" ca="1" si="159"/>
        <v>0</v>
      </c>
      <c r="DC68" s="485">
        <f t="shared" ca="1" si="159"/>
        <v>0</v>
      </c>
      <c r="DD68" s="485">
        <f t="shared" ca="1" si="159"/>
        <v>0</v>
      </c>
      <c r="DE68" s="485">
        <f t="shared" ca="1" si="159"/>
        <v>0</v>
      </c>
      <c r="DF68" s="485">
        <f t="shared" ca="1" si="159"/>
        <v>0</v>
      </c>
      <c r="DG68" s="485">
        <f t="shared" ca="1" si="159"/>
        <v>0</v>
      </c>
      <c r="DH68" s="485">
        <f t="shared" ca="1" si="159"/>
        <v>0</v>
      </c>
      <c r="DI68" s="485">
        <f t="shared" ca="1" si="159"/>
        <v>0</v>
      </c>
      <c r="DJ68" s="485">
        <f t="shared" ca="1" si="159"/>
        <v>0</v>
      </c>
      <c r="DK68" s="485">
        <f t="shared" ca="1" si="159"/>
        <v>0</v>
      </c>
      <c r="DL68" s="485">
        <f t="shared" ca="1" si="159"/>
        <v>0</v>
      </c>
      <c r="DM68" s="485">
        <f t="shared" ca="1" si="159"/>
        <v>0</v>
      </c>
      <c r="DO68" s="136">
        <f t="shared" ca="1" si="101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7"/>
      <c r="H69" s="207"/>
      <c r="I69" s="207"/>
      <c r="J69" s="207"/>
      <c r="K69" s="207"/>
      <c r="L69" s="207"/>
      <c r="M69" s="209"/>
      <c r="N69" s="207"/>
      <c r="O69" s="207"/>
      <c r="P69" s="207"/>
      <c r="Q69" s="207"/>
      <c r="R69" s="207"/>
      <c r="S69" s="207"/>
      <c r="T69" s="207"/>
      <c r="U69" s="207"/>
      <c r="V69" s="207"/>
      <c r="W69" s="207"/>
      <c r="Y69" s="217"/>
      <c r="Z69" s="217"/>
      <c r="AA69" s="217"/>
      <c r="AB69" s="217"/>
      <c r="AC69" s="217"/>
      <c r="AD69" s="217"/>
      <c r="AE69" s="217"/>
      <c r="AF69" s="217"/>
      <c r="AG69" s="217"/>
      <c r="AH69" s="217"/>
      <c r="AI69" s="217"/>
      <c r="AJ69" s="217"/>
      <c r="AK69" s="217"/>
      <c r="AL69" s="217"/>
      <c r="AM69" s="217"/>
      <c r="AN69" s="217"/>
      <c r="AO69" s="217"/>
      <c r="AP69" s="217"/>
      <c r="AQ69" s="217"/>
      <c r="AR69" s="217"/>
      <c r="AT69" s="223"/>
      <c r="AU69" s="223"/>
      <c r="AV69" s="223"/>
      <c r="AW69" s="223"/>
      <c r="AX69" s="223"/>
      <c r="AY69" s="223"/>
      <c r="AZ69" s="223"/>
      <c r="BA69" s="223"/>
      <c r="BB69" s="223"/>
      <c r="BC69" s="223"/>
      <c r="BD69" s="223"/>
      <c r="BE69" s="223"/>
      <c r="BF69" s="223"/>
      <c r="BG69" s="223"/>
      <c r="BH69" s="223"/>
      <c r="BI69" s="223"/>
      <c r="BJ69" s="223"/>
      <c r="BK69" s="223"/>
      <c r="BL69" s="223"/>
      <c r="BM69" s="223"/>
      <c r="BO69" s="235"/>
      <c r="BP69" s="235"/>
      <c r="BQ69" s="235"/>
      <c r="BS69" s="55"/>
      <c r="BT69" s="55"/>
      <c r="BU69" s="18"/>
      <c r="BV69" s="485"/>
      <c r="BW69" s="485"/>
      <c r="BX69" s="485"/>
      <c r="BY69" s="485"/>
      <c r="BZ69" s="485"/>
      <c r="CA69" s="485"/>
      <c r="CB69" s="485"/>
      <c r="CC69" s="485"/>
      <c r="CD69" s="485"/>
      <c r="CE69" s="485"/>
      <c r="CF69" s="485"/>
      <c r="CG69" s="485"/>
      <c r="CH69" s="485"/>
      <c r="CI69" s="485"/>
      <c r="CJ69" s="485"/>
      <c r="CK69" s="485"/>
      <c r="CL69" s="485"/>
      <c r="CM69" s="485"/>
      <c r="CN69" s="485"/>
      <c r="CO69" s="485"/>
      <c r="CP69" s="485"/>
      <c r="CQ69" s="485"/>
      <c r="CR69" s="485"/>
      <c r="CS69" s="485"/>
      <c r="CT69" s="485"/>
      <c r="CU69" s="485"/>
      <c r="CV69" s="485"/>
      <c r="CW69" s="485"/>
      <c r="CX69" s="485"/>
      <c r="CY69" s="485"/>
      <c r="CZ69" s="485"/>
      <c r="DA69" s="485"/>
      <c r="DB69" s="485"/>
      <c r="DC69" s="485"/>
      <c r="DD69" s="485"/>
      <c r="DE69" s="485"/>
      <c r="DF69" s="485"/>
      <c r="DG69" s="485"/>
      <c r="DH69" s="485"/>
      <c r="DI69" s="485"/>
      <c r="DJ69" s="485"/>
      <c r="DK69" s="485"/>
      <c r="DL69" s="485"/>
      <c r="DM69" s="485"/>
      <c r="DO69" s="136">
        <f t="shared" si="101"/>
        <v>0</v>
      </c>
    </row>
    <row r="70" spans="1:119" s="487" customFormat="1" ht="12.75" customHeight="1" outlineLevel="1">
      <c r="C70" s="77" t="s">
        <v>3223</v>
      </c>
      <c r="D70" s="61" t="str">
        <f>INDEX(Modules[Module], MATCH($C70,Modules[Code], 0))</f>
        <v>Decentralised PV</v>
      </c>
      <c r="E70" s="61"/>
      <c r="G70" s="531">
        <f ca="1">IFERROR(INDEX(INDIRECT($C70&amp;".Outputs["&amp;this.Year&amp;"]"), MATCH(G$5, INDIRECT($C70&amp;".Outputs[Vector]"), 0)), 0)</f>
        <v>0</v>
      </c>
      <c r="H70" s="531">
        <f t="shared" ref="H70:V70" ca="1" si="160">IFERROR(INDEX(INDIRECT($C70&amp;".Outputs["&amp;this.Year&amp;"]"), MATCH(H$5, INDIRECT($C70&amp;".Outputs[Vector]"), 0)), 0)</f>
        <v>0</v>
      </c>
      <c r="I70" s="531"/>
      <c r="J70" s="531"/>
      <c r="K70" s="531">
        <f t="shared" ca="1" si="160"/>
        <v>0</v>
      </c>
      <c r="L70" s="531">
        <f t="shared" ca="1" si="160"/>
        <v>0</v>
      </c>
      <c r="M70" s="532">
        <f t="shared" ca="1" si="160"/>
        <v>0</v>
      </c>
      <c r="N70" s="531">
        <f t="shared" ca="1" si="160"/>
        <v>0</v>
      </c>
      <c r="O70" s="531"/>
      <c r="P70" s="531"/>
      <c r="Q70" s="531"/>
      <c r="R70" s="531">
        <f t="shared" ca="1" si="160"/>
        <v>0</v>
      </c>
      <c r="S70" s="531">
        <f t="shared" ca="1" si="160"/>
        <v>0</v>
      </c>
      <c r="T70" s="531">
        <f t="shared" ca="1" si="160"/>
        <v>0</v>
      </c>
      <c r="U70" s="531"/>
      <c r="V70" s="531">
        <f t="shared" ca="1" si="160"/>
        <v>0</v>
      </c>
      <c r="W70" s="212">
        <f ca="1">SUM(G70:V70)</f>
        <v>0</v>
      </c>
      <c r="Y70" s="533">
        <f ca="1">IFERROR(INDEX(INDIRECT($C70&amp;".Outputs["&amp;this.Year&amp;"]"), MATCH(Y$5, INDIRECT($C70&amp;".Outputs[Vector]"), 0)), 0)</f>
        <v>1.2604194567051186E-2</v>
      </c>
      <c r="Z70" s="533">
        <f t="shared" ref="Z70:BL72" ca="1" si="161">IFERROR(INDEX(INDIRECT($C70&amp;".Outputs["&amp;this.Year&amp;"]"), MATCH(Z$5, INDIRECT($C70&amp;".Outputs[Vector]"), 0)), 0)</f>
        <v>0</v>
      </c>
      <c r="AA70" s="533">
        <f t="shared" ca="1" si="161"/>
        <v>0</v>
      </c>
      <c r="AB70" s="533">
        <f t="shared" ca="1" si="161"/>
        <v>0</v>
      </c>
      <c r="AC70" s="533">
        <f t="shared" ca="1" si="161"/>
        <v>0</v>
      </c>
      <c r="AD70" s="533">
        <f t="shared" ref="AD70:AF72" ca="1" si="162">IFERROR(INDEX(INDIRECT($C70&amp;".Outputs["&amp;this.Year&amp;"]"), MATCH(AD$5, INDIRECT($C70&amp;".Outputs[Vector]"), 0)), 0)</f>
        <v>0</v>
      </c>
      <c r="AE70" s="533">
        <f t="shared" ca="1" si="162"/>
        <v>0</v>
      </c>
      <c r="AF70" s="533">
        <f t="shared" ca="1" si="162"/>
        <v>0</v>
      </c>
      <c r="AG70" s="533">
        <f t="shared" ca="1" si="161"/>
        <v>0</v>
      </c>
      <c r="AH70" s="533">
        <f t="shared" ca="1" si="161"/>
        <v>0</v>
      </c>
      <c r="AI70" s="533">
        <f t="shared" ca="1" si="161"/>
        <v>0</v>
      </c>
      <c r="AJ70" s="533">
        <f t="shared" ca="1" si="161"/>
        <v>0</v>
      </c>
      <c r="AK70" s="533">
        <f t="shared" ca="1" si="161"/>
        <v>0</v>
      </c>
      <c r="AL70" s="533">
        <f t="shared" ca="1" si="161"/>
        <v>0</v>
      </c>
      <c r="AM70" s="533">
        <f t="shared" ca="1" si="161"/>
        <v>0</v>
      </c>
      <c r="AN70" s="533">
        <f t="shared" ca="1" si="161"/>
        <v>0</v>
      </c>
      <c r="AO70" s="533">
        <f t="shared" ca="1" si="161"/>
        <v>0</v>
      </c>
      <c r="AP70" s="533">
        <f t="shared" ca="1" si="161"/>
        <v>0</v>
      </c>
      <c r="AQ70" s="533">
        <f t="shared" ca="1" si="161"/>
        <v>0</v>
      </c>
      <c r="AR70" s="219">
        <f ca="1">SUM(Y70:AQ70)</f>
        <v>1.2604194567051186E-2</v>
      </c>
      <c r="AT70" s="534">
        <f t="shared" ref="AT70:BB72" ca="1" si="163">IFERROR(INDEX(INDIRECT($C70&amp;".Outputs["&amp;this.Year&amp;"]"), MATCH(AT$5, INDIRECT($C70&amp;".Outputs[Vector]"), 0)), 0)</f>
        <v>0</v>
      </c>
      <c r="AU70" s="534">
        <f t="shared" ca="1" si="163"/>
        <v>0</v>
      </c>
      <c r="AV70" s="534">
        <f t="shared" ca="1" si="163"/>
        <v>0</v>
      </c>
      <c r="AW70" s="534">
        <f t="shared" ca="1" si="163"/>
        <v>0</v>
      </c>
      <c r="AX70" s="534">
        <f t="shared" ca="1" si="163"/>
        <v>0</v>
      </c>
      <c r="AY70" s="534">
        <f t="shared" ca="1" si="163"/>
        <v>0</v>
      </c>
      <c r="AZ70" s="534">
        <f t="shared" ca="1" si="163"/>
        <v>0</v>
      </c>
      <c r="BA70" s="534">
        <f t="shared" ca="1" si="163"/>
        <v>0</v>
      </c>
      <c r="BB70" s="534">
        <f t="shared" ca="1" si="163"/>
        <v>0</v>
      </c>
      <c r="BC70" s="534">
        <f t="shared" ca="1" si="161"/>
        <v>0</v>
      </c>
      <c r="BD70" s="534">
        <f t="shared" ca="1" si="161"/>
        <v>-1.2604194567051186E-2</v>
      </c>
      <c r="BE70" s="534">
        <f t="shared" ca="1" si="161"/>
        <v>0</v>
      </c>
      <c r="BF70" s="534">
        <f t="shared" ca="1" si="161"/>
        <v>0</v>
      </c>
      <c r="BG70" s="534">
        <f t="shared" ca="1" si="161"/>
        <v>0</v>
      </c>
      <c r="BH70" s="534">
        <f t="shared" ca="1" si="161"/>
        <v>0</v>
      </c>
      <c r="BI70" s="534">
        <f t="shared" ca="1" si="161"/>
        <v>0</v>
      </c>
      <c r="BJ70" s="534">
        <f t="shared" ca="1" si="161"/>
        <v>0</v>
      </c>
      <c r="BK70" s="534">
        <f t="shared" ca="1" si="161"/>
        <v>0</v>
      </c>
      <c r="BL70" s="534">
        <f t="shared" ca="1" si="161"/>
        <v>0</v>
      </c>
      <c r="BM70" s="226">
        <f ca="1">SUM(AT70:BL70)</f>
        <v>-1.2604194567051186E-2</v>
      </c>
      <c r="BO70" s="535">
        <f t="shared" ref="BO70:BP72" ca="1" si="164">IFERROR(INDEX(INDIRECT($C70&amp;".Outputs["&amp;this.Year&amp;"]"), MATCH(BO$5, INDIRECT($C70&amp;".Outputs[Vector]"), 0)), 0)</f>
        <v>0</v>
      </c>
      <c r="BP70" s="535">
        <f t="shared" ca="1" si="164"/>
        <v>0</v>
      </c>
      <c r="BQ70" s="237">
        <f ca="1">SUM(BO70:BP70)</f>
        <v>0</v>
      </c>
      <c r="BS70" s="121">
        <f t="shared" ref="BS70:BS75" ca="1" si="165">W70+AR70+BM70+BQ70</f>
        <v>0</v>
      </c>
      <c r="BT70" s="121"/>
      <c r="BV70" s="529">
        <f t="shared" ref="BV70:DM72" ca="1" si="166">IFERROR(SUMIFS(INDIRECT($C70&amp;".Emissions["&amp;this.Year&amp;"]"), INDIRECT($C70&amp;".Emissions[GHG]"), BV$6, INDIRECT($C70&amp;".Emissions[IPCC Sector]"), BV$5),0)</f>
        <v>0</v>
      </c>
      <c r="BW70" s="529">
        <f t="shared" ca="1" si="166"/>
        <v>0</v>
      </c>
      <c r="BX70" s="529">
        <f t="shared" ca="1" si="166"/>
        <v>0</v>
      </c>
      <c r="BY70" s="529">
        <f t="shared" ca="1" si="166"/>
        <v>0</v>
      </c>
      <c r="BZ70" s="529">
        <f t="shared" ca="1" si="166"/>
        <v>0</v>
      </c>
      <c r="CA70" s="529">
        <f t="shared" ca="1" si="166"/>
        <v>0</v>
      </c>
      <c r="CB70" s="529">
        <f t="shared" ca="1" si="166"/>
        <v>0</v>
      </c>
      <c r="CC70" s="529">
        <f t="shared" ca="1" si="166"/>
        <v>0</v>
      </c>
      <c r="CD70" s="529">
        <f t="shared" ca="1" si="166"/>
        <v>0</v>
      </c>
      <c r="CE70" s="529">
        <f t="shared" ca="1" si="166"/>
        <v>0</v>
      </c>
      <c r="CF70" s="529">
        <f t="shared" ca="1" si="166"/>
        <v>0</v>
      </c>
      <c r="CG70" s="529">
        <f t="shared" ca="1" si="166"/>
        <v>0</v>
      </c>
      <c r="CH70" s="529">
        <f t="shared" ca="1" si="166"/>
        <v>0</v>
      </c>
      <c r="CI70" s="529">
        <f t="shared" ca="1" si="166"/>
        <v>0</v>
      </c>
      <c r="CJ70" s="529">
        <f t="shared" ca="1" si="166"/>
        <v>0</v>
      </c>
      <c r="CK70" s="529">
        <f t="shared" ca="1" si="166"/>
        <v>0</v>
      </c>
      <c r="CL70" s="529">
        <f t="shared" ca="1" si="166"/>
        <v>0</v>
      </c>
      <c r="CM70" s="529">
        <f t="shared" ca="1" si="166"/>
        <v>0</v>
      </c>
      <c r="CN70" s="529">
        <f t="shared" ca="1" si="166"/>
        <v>0</v>
      </c>
      <c r="CO70" s="529">
        <f t="shared" ca="1" si="166"/>
        <v>0</v>
      </c>
      <c r="CP70" s="529">
        <f t="shared" ca="1" si="166"/>
        <v>0</v>
      </c>
      <c r="CQ70" s="529">
        <f t="shared" ca="1" si="166"/>
        <v>0</v>
      </c>
      <c r="CR70" s="529">
        <f t="shared" ca="1" si="166"/>
        <v>0</v>
      </c>
      <c r="CS70" s="529">
        <f t="shared" ca="1" si="166"/>
        <v>0</v>
      </c>
      <c r="CT70" s="529">
        <f t="shared" ca="1" si="166"/>
        <v>0</v>
      </c>
      <c r="CU70" s="529">
        <f t="shared" ca="1" si="166"/>
        <v>0</v>
      </c>
      <c r="CV70" s="529">
        <f t="shared" ca="1" si="166"/>
        <v>0</v>
      </c>
      <c r="CW70" s="529">
        <f t="shared" ca="1" si="166"/>
        <v>0</v>
      </c>
      <c r="CX70" s="529">
        <f t="shared" ca="1" si="166"/>
        <v>0</v>
      </c>
      <c r="CY70" s="529">
        <f t="shared" ca="1" si="166"/>
        <v>0</v>
      </c>
      <c r="CZ70" s="529">
        <f t="shared" ca="1" si="166"/>
        <v>0</v>
      </c>
      <c r="DA70" s="529">
        <f t="shared" ca="1" si="166"/>
        <v>0</v>
      </c>
      <c r="DB70" s="529">
        <f t="shared" ca="1" si="166"/>
        <v>0</v>
      </c>
      <c r="DC70" s="529">
        <f t="shared" ca="1" si="166"/>
        <v>0</v>
      </c>
      <c r="DD70" s="529">
        <f t="shared" ca="1" si="166"/>
        <v>0</v>
      </c>
      <c r="DE70" s="529">
        <f t="shared" ca="1" si="166"/>
        <v>0</v>
      </c>
      <c r="DF70" s="529">
        <f t="shared" ca="1" si="166"/>
        <v>0</v>
      </c>
      <c r="DG70" s="529">
        <f t="shared" ca="1" si="166"/>
        <v>0</v>
      </c>
      <c r="DH70" s="529">
        <f t="shared" ca="1" si="166"/>
        <v>0</v>
      </c>
      <c r="DI70" s="529">
        <f t="shared" ca="1" si="166"/>
        <v>0</v>
      </c>
      <c r="DJ70" s="529">
        <f t="shared" ca="1" si="166"/>
        <v>0</v>
      </c>
      <c r="DK70" s="529">
        <f t="shared" ca="1" si="166"/>
        <v>0</v>
      </c>
      <c r="DL70" s="529">
        <f t="shared" ca="1" si="166"/>
        <v>0</v>
      </c>
      <c r="DM70" s="529">
        <f t="shared" ca="1" si="166"/>
        <v>0</v>
      </c>
      <c r="DO70" s="530">
        <f t="shared" ca="1" si="101"/>
        <v>0</v>
      </c>
    </row>
    <row r="71" spans="1:119" s="487" customFormat="1" ht="12.75" customHeight="1" outlineLevel="1">
      <c r="C71" s="77"/>
      <c r="D71" s="61"/>
      <c r="E71" s="61"/>
      <c r="G71" s="531">
        <f t="shared" ref="G71:V72" ca="1" si="167">IFERROR(INDEX(INDIRECT($C71&amp;".Outputs["&amp;this.Year&amp;"]"), MATCH(G$5, INDIRECT($C71&amp;".Outputs[Vector]"), 0)), 0)</f>
        <v>0</v>
      </c>
      <c r="H71" s="531">
        <f t="shared" ca="1" si="167"/>
        <v>0</v>
      </c>
      <c r="I71" s="531"/>
      <c r="J71" s="531"/>
      <c r="K71" s="531">
        <f t="shared" ca="1" si="167"/>
        <v>0</v>
      </c>
      <c r="L71" s="531">
        <f t="shared" ca="1" si="167"/>
        <v>0</v>
      </c>
      <c r="M71" s="532">
        <f t="shared" ca="1" si="167"/>
        <v>0</v>
      </c>
      <c r="N71" s="531">
        <f t="shared" ca="1" si="167"/>
        <v>0</v>
      </c>
      <c r="O71" s="531"/>
      <c r="P71" s="531"/>
      <c r="Q71" s="531"/>
      <c r="R71" s="531">
        <f t="shared" ca="1" si="167"/>
        <v>0</v>
      </c>
      <c r="S71" s="531">
        <f t="shared" ca="1" si="167"/>
        <v>0</v>
      </c>
      <c r="T71" s="531">
        <f t="shared" ca="1" si="167"/>
        <v>0</v>
      </c>
      <c r="U71" s="531"/>
      <c r="V71" s="531">
        <f t="shared" ca="1" si="167"/>
        <v>0</v>
      </c>
      <c r="W71" s="212">
        <f ca="1">SUM(G71:V71)</f>
        <v>0</v>
      </c>
      <c r="Y71" s="533">
        <f ca="1">IFERROR(INDEX(INDIRECT($C71&amp;".Outputs["&amp;this.Year&amp;"]"), MATCH(Y$5, INDIRECT($C71&amp;".Outputs[Vector]"), 0)), 0)</f>
        <v>0</v>
      </c>
      <c r="Z71" s="533">
        <f t="shared" ca="1" si="161"/>
        <v>0</v>
      </c>
      <c r="AA71" s="533">
        <f t="shared" ca="1" si="161"/>
        <v>0</v>
      </c>
      <c r="AB71" s="533">
        <f t="shared" ca="1" si="161"/>
        <v>0</v>
      </c>
      <c r="AC71" s="533">
        <f t="shared" ca="1" si="161"/>
        <v>0</v>
      </c>
      <c r="AD71" s="533">
        <f t="shared" ca="1" si="162"/>
        <v>0</v>
      </c>
      <c r="AE71" s="533">
        <f t="shared" ca="1" si="162"/>
        <v>0</v>
      </c>
      <c r="AF71" s="533">
        <f t="shared" ca="1" si="162"/>
        <v>0</v>
      </c>
      <c r="AG71" s="533">
        <f t="shared" ca="1" si="161"/>
        <v>0</v>
      </c>
      <c r="AH71" s="533">
        <f t="shared" ca="1" si="161"/>
        <v>0</v>
      </c>
      <c r="AI71" s="533">
        <f t="shared" ca="1" si="161"/>
        <v>0</v>
      </c>
      <c r="AJ71" s="533">
        <f t="shared" ca="1" si="161"/>
        <v>0</v>
      </c>
      <c r="AK71" s="533">
        <f t="shared" ca="1" si="161"/>
        <v>0</v>
      </c>
      <c r="AL71" s="533">
        <f t="shared" ca="1" si="161"/>
        <v>0</v>
      </c>
      <c r="AM71" s="533">
        <f t="shared" ca="1" si="161"/>
        <v>0</v>
      </c>
      <c r="AN71" s="533">
        <f t="shared" ca="1" si="161"/>
        <v>0</v>
      </c>
      <c r="AO71" s="533">
        <f t="shared" ca="1" si="161"/>
        <v>0</v>
      </c>
      <c r="AP71" s="533">
        <f t="shared" ca="1" si="161"/>
        <v>0</v>
      </c>
      <c r="AQ71" s="533">
        <f t="shared" ca="1" si="161"/>
        <v>0</v>
      </c>
      <c r="AR71" s="219">
        <f ca="1">SUM(Y71:AQ71)</f>
        <v>0</v>
      </c>
      <c r="AT71" s="534">
        <f t="shared" ca="1" si="163"/>
        <v>0</v>
      </c>
      <c r="AU71" s="534">
        <f t="shared" ca="1" si="163"/>
        <v>0</v>
      </c>
      <c r="AV71" s="534">
        <f t="shared" ca="1" si="163"/>
        <v>0</v>
      </c>
      <c r="AW71" s="534">
        <f t="shared" ca="1" si="163"/>
        <v>0</v>
      </c>
      <c r="AX71" s="534">
        <f t="shared" ca="1" si="163"/>
        <v>0</v>
      </c>
      <c r="AY71" s="534">
        <f t="shared" ca="1" si="163"/>
        <v>0</v>
      </c>
      <c r="AZ71" s="534">
        <f t="shared" ca="1" si="163"/>
        <v>0</v>
      </c>
      <c r="BA71" s="534">
        <f t="shared" ca="1" si="163"/>
        <v>0</v>
      </c>
      <c r="BB71" s="534">
        <f t="shared" ca="1" si="163"/>
        <v>0</v>
      </c>
      <c r="BC71" s="534">
        <f t="shared" ca="1" si="161"/>
        <v>0</v>
      </c>
      <c r="BD71" s="534">
        <f t="shared" ca="1" si="161"/>
        <v>0</v>
      </c>
      <c r="BE71" s="534">
        <f t="shared" ca="1" si="161"/>
        <v>0</v>
      </c>
      <c r="BF71" s="534">
        <f t="shared" ca="1" si="161"/>
        <v>0</v>
      </c>
      <c r="BG71" s="534">
        <f t="shared" ca="1" si="161"/>
        <v>0</v>
      </c>
      <c r="BH71" s="534">
        <f t="shared" ca="1" si="161"/>
        <v>0</v>
      </c>
      <c r="BI71" s="534">
        <f t="shared" ca="1" si="161"/>
        <v>0</v>
      </c>
      <c r="BJ71" s="534">
        <f t="shared" ca="1" si="161"/>
        <v>0</v>
      </c>
      <c r="BK71" s="534">
        <f t="shared" ca="1" si="161"/>
        <v>0</v>
      </c>
      <c r="BL71" s="534">
        <f t="shared" ca="1" si="161"/>
        <v>0</v>
      </c>
      <c r="BM71" s="226">
        <f ca="1">SUM(AT71:BL71)</f>
        <v>0</v>
      </c>
      <c r="BO71" s="535">
        <f t="shared" ca="1" si="164"/>
        <v>0</v>
      </c>
      <c r="BP71" s="535">
        <f t="shared" ca="1" si="164"/>
        <v>0</v>
      </c>
      <c r="BQ71" s="237">
        <f ca="1">SUM(BO71:BP71)</f>
        <v>0</v>
      </c>
      <c r="BS71" s="121">
        <f t="shared" ca="1" si="165"/>
        <v>0</v>
      </c>
      <c r="BT71" s="121"/>
      <c r="BV71" s="529">
        <f t="shared" ca="1" si="166"/>
        <v>0</v>
      </c>
      <c r="BW71" s="529">
        <f t="shared" ca="1" si="166"/>
        <v>0</v>
      </c>
      <c r="BX71" s="529">
        <f t="shared" ca="1" si="166"/>
        <v>0</v>
      </c>
      <c r="BY71" s="529">
        <f t="shared" ca="1" si="166"/>
        <v>0</v>
      </c>
      <c r="BZ71" s="529">
        <f t="shared" ca="1" si="166"/>
        <v>0</v>
      </c>
      <c r="CA71" s="529">
        <f t="shared" ca="1" si="166"/>
        <v>0</v>
      </c>
      <c r="CB71" s="529">
        <f t="shared" ca="1" si="166"/>
        <v>0</v>
      </c>
      <c r="CC71" s="529">
        <f t="shared" ca="1" si="166"/>
        <v>0</v>
      </c>
      <c r="CD71" s="529">
        <f t="shared" ca="1" si="166"/>
        <v>0</v>
      </c>
      <c r="CE71" s="529">
        <f t="shared" ca="1" si="166"/>
        <v>0</v>
      </c>
      <c r="CF71" s="529">
        <f t="shared" ca="1" si="166"/>
        <v>0</v>
      </c>
      <c r="CG71" s="529">
        <f t="shared" ca="1" si="166"/>
        <v>0</v>
      </c>
      <c r="CH71" s="529">
        <f t="shared" ca="1" si="166"/>
        <v>0</v>
      </c>
      <c r="CI71" s="529">
        <f t="shared" ca="1" si="166"/>
        <v>0</v>
      </c>
      <c r="CJ71" s="529">
        <f t="shared" ca="1" si="166"/>
        <v>0</v>
      </c>
      <c r="CK71" s="529">
        <f t="shared" ca="1" si="166"/>
        <v>0</v>
      </c>
      <c r="CL71" s="529">
        <f t="shared" ca="1" si="166"/>
        <v>0</v>
      </c>
      <c r="CM71" s="529">
        <f t="shared" ca="1" si="166"/>
        <v>0</v>
      </c>
      <c r="CN71" s="529">
        <f t="shared" ca="1" si="166"/>
        <v>0</v>
      </c>
      <c r="CO71" s="529">
        <f t="shared" ca="1" si="166"/>
        <v>0</v>
      </c>
      <c r="CP71" s="529">
        <f t="shared" ca="1" si="166"/>
        <v>0</v>
      </c>
      <c r="CQ71" s="529">
        <f t="shared" ca="1" si="166"/>
        <v>0</v>
      </c>
      <c r="CR71" s="529">
        <f t="shared" ca="1" si="166"/>
        <v>0</v>
      </c>
      <c r="CS71" s="529">
        <f t="shared" ca="1" si="166"/>
        <v>0</v>
      </c>
      <c r="CT71" s="529">
        <f t="shared" ca="1" si="166"/>
        <v>0</v>
      </c>
      <c r="CU71" s="529">
        <f t="shared" ca="1" si="166"/>
        <v>0</v>
      </c>
      <c r="CV71" s="529">
        <f t="shared" ca="1" si="166"/>
        <v>0</v>
      </c>
      <c r="CW71" s="529">
        <f t="shared" ca="1" si="166"/>
        <v>0</v>
      </c>
      <c r="CX71" s="529">
        <f t="shared" ca="1" si="166"/>
        <v>0</v>
      </c>
      <c r="CY71" s="529">
        <f t="shared" ca="1" si="166"/>
        <v>0</v>
      </c>
      <c r="CZ71" s="529">
        <f t="shared" ca="1" si="166"/>
        <v>0</v>
      </c>
      <c r="DA71" s="529">
        <f t="shared" ca="1" si="166"/>
        <v>0</v>
      </c>
      <c r="DB71" s="529">
        <f t="shared" ca="1" si="166"/>
        <v>0</v>
      </c>
      <c r="DC71" s="529">
        <f t="shared" ca="1" si="166"/>
        <v>0</v>
      </c>
      <c r="DD71" s="529">
        <f t="shared" ca="1" si="166"/>
        <v>0</v>
      </c>
      <c r="DE71" s="529">
        <f t="shared" ca="1" si="166"/>
        <v>0</v>
      </c>
      <c r="DF71" s="529">
        <f t="shared" ca="1" si="166"/>
        <v>0</v>
      </c>
      <c r="DG71" s="529">
        <f t="shared" ca="1" si="166"/>
        <v>0</v>
      </c>
      <c r="DH71" s="529">
        <f t="shared" ca="1" si="166"/>
        <v>0</v>
      </c>
      <c r="DI71" s="529">
        <f t="shared" ca="1" si="166"/>
        <v>0</v>
      </c>
      <c r="DJ71" s="529">
        <f t="shared" ca="1" si="166"/>
        <v>0</v>
      </c>
      <c r="DK71" s="529">
        <f t="shared" ca="1" si="166"/>
        <v>0</v>
      </c>
      <c r="DL71" s="529">
        <f t="shared" ca="1" si="166"/>
        <v>0</v>
      </c>
      <c r="DM71" s="529">
        <f t="shared" ca="1" si="166"/>
        <v>0</v>
      </c>
      <c r="DO71" s="530">
        <f t="shared" ca="1" si="101"/>
        <v>0</v>
      </c>
    </row>
    <row r="72" spans="1:119" s="487" customFormat="1" ht="12.75" customHeight="1" outlineLevel="1">
      <c r="C72" s="77"/>
      <c r="D72" s="61"/>
      <c r="E72" s="252"/>
      <c r="F72" s="75"/>
      <c r="G72" s="262">
        <f t="shared" ca="1" si="167"/>
        <v>0</v>
      </c>
      <c r="H72" s="262">
        <f t="shared" ca="1" si="167"/>
        <v>0</v>
      </c>
      <c r="I72" s="262"/>
      <c r="J72" s="262"/>
      <c r="K72" s="262">
        <f t="shared" ca="1" si="167"/>
        <v>0</v>
      </c>
      <c r="L72" s="262">
        <f t="shared" ca="1" si="167"/>
        <v>0</v>
      </c>
      <c r="M72" s="262">
        <f t="shared" ca="1" si="167"/>
        <v>0</v>
      </c>
      <c r="N72" s="262">
        <f t="shared" ca="1" si="167"/>
        <v>0</v>
      </c>
      <c r="O72" s="262"/>
      <c r="P72" s="262"/>
      <c r="Q72" s="262"/>
      <c r="R72" s="262">
        <f t="shared" ca="1" si="167"/>
        <v>0</v>
      </c>
      <c r="S72" s="262">
        <f t="shared" ca="1" si="167"/>
        <v>0</v>
      </c>
      <c r="T72" s="262">
        <f t="shared" ca="1" si="167"/>
        <v>0</v>
      </c>
      <c r="U72" s="262"/>
      <c r="V72" s="262">
        <f t="shared" ca="1" si="167"/>
        <v>0</v>
      </c>
      <c r="W72" s="260">
        <f ca="1">SUM(G72:V72)</f>
        <v>0</v>
      </c>
      <c r="X72" s="75"/>
      <c r="Y72" s="533">
        <f ca="1">IFERROR(INDEX(INDIRECT($C72&amp;".Outputs["&amp;this.Year&amp;"]"), MATCH(Y$5, INDIRECT($C72&amp;".Outputs[Vector]"), 0)), 0)</f>
        <v>0</v>
      </c>
      <c r="Z72" s="270">
        <f t="shared" ca="1" si="161"/>
        <v>0</v>
      </c>
      <c r="AA72" s="270">
        <f t="shared" ca="1" si="161"/>
        <v>0</v>
      </c>
      <c r="AB72" s="270">
        <f t="shared" ca="1" si="161"/>
        <v>0</v>
      </c>
      <c r="AC72" s="270">
        <f t="shared" ca="1" si="161"/>
        <v>0</v>
      </c>
      <c r="AD72" s="270">
        <f t="shared" ca="1" si="162"/>
        <v>0</v>
      </c>
      <c r="AE72" s="270">
        <f t="shared" ca="1" si="162"/>
        <v>0</v>
      </c>
      <c r="AF72" s="270">
        <f t="shared" ca="1" si="162"/>
        <v>0</v>
      </c>
      <c r="AG72" s="270">
        <f t="shared" ca="1" si="161"/>
        <v>0</v>
      </c>
      <c r="AH72" s="270">
        <f t="shared" ca="1" si="161"/>
        <v>0</v>
      </c>
      <c r="AI72" s="270">
        <f t="shared" ca="1" si="161"/>
        <v>0</v>
      </c>
      <c r="AJ72" s="270">
        <f t="shared" ca="1" si="161"/>
        <v>0</v>
      </c>
      <c r="AK72" s="270">
        <f t="shared" ca="1" si="161"/>
        <v>0</v>
      </c>
      <c r="AL72" s="270">
        <f t="shared" ca="1" si="161"/>
        <v>0</v>
      </c>
      <c r="AM72" s="270">
        <f t="shared" ca="1" si="161"/>
        <v>0</v>
      </c>
      <c r="AN72" s="270">
        <f t="shared" ca="1" si="161"/>
        <v>0</v>
      </c>
      <c r="AO72" s="270">
        <f t="shared" ca="1" si="161"/>
        <v>0</v>
      </c>
      <c r="AP72" s="270">
        <f t="shared" ca="1" si="161"/>
        <v>0</v>
      </c>
      <c r="AQ72" s="270">
        <f t="shared" ca="1" si="161"/>
        <v>0</v>
      </c>
      <c r="AR72" s="269">
        <f ca="1">SUM(Y72:AQ72)</f>
        <v>0</v>
      </c>
      <c r="AS72" s="75"/>
      <c r="AT72" s="279">
        <f t="shared" ca="1" si="163"/>
        <v>0</v>
      </c>
      <c r="AU72" s="279">
        <f t="shared" ca="1" si="163"/>
        <v>0</v>
      </c>
      <c r="AV72" s="279">
        <f t="shared" ca="1" si="163"/>
        <v>0</v>
      </c>
      <c r="AW72" s="279">
        <f t="shared" ca="1" si="163"/>
        <v>0</v>
      </c>
      <c r="AX72" s="279">
        <f t="shared" ca="1" si="163"/>
        <v>0</v>
      </c>
      <c r="AY72" s="279">
        <f t="shared" ca="1" si="163"/>
        <v>0</v>
      </c>
      <c r="AZ72" s="279">
        <f t="shared" ca="1" si="163"/>
        <v>0</v>
      </c>
      <c r="BA72" s="279">
        <f t="shared" ca="1" si="163"/>
        <v>0</v>
      </c>
      <c r="BB72" s="279">
        <f t="shared" ca="1" si="163"/>
        <v>0</v>
      </c>
      <c r="BC72" s="279">
        <f t="shared" ca="1" si="161"/>
        <v>0</v>
      </c>
      <c r="BD72" s="279">
        <f t="shared" ca="1" si="161"/>
        <v>0</v>
      </c>
      <c r="BE72" s="279">
        <f t="shared" ca="1" si="161"/>
        <v>0</v>
      </c>
      <c r="BF72" s="279">
        <f t="shared" ca="1" si="161"/>
        <v>0</v>
      </c>
      <c r="BG72" s="279">
        <f t="shared" ca="1" si="161"/>
        <v>0</v>
      </c>
      <c r="BH72" s="279">
        <f t="shared" ca="1" si="161"/>
        <v>0</v>
      </c>
      <c r="BI72" s="279">
        <f t="shared" ca="1" si="161"/>
        <v>0</v>
      </c>
      <c r="BJ72" s="279">
        <f t="shared" ca="1" si="161"/>
        <v>0</v>
      </c>
      <c r="BK72" s="279">
        <f t="shared" ca="1" si="161"/>
        <v>0</v>
      </c>
      <c r="BL72" s="279">
        <f t="shared" ca="1" si="161"/>
        <v>0</v>
      </c>
      <c r="BM72" s="253">
        <f ca="1">SUM(AT72:BL72)</f>
        <v>0</v>
      </c>
      <c r="BN72" s="75"/>
      <c r="BO72" s="275">
        <f t="shared" ca="1" si="164"/>
        <v>0</v>
      </c>
      <c r="BP72" s="275">
        <f t="shared" ca="1" si="164"/>
        <v>0</v>
      </c>
      <c r="BQ72" s="274">
        <f ca="1">SUM(BO72:BP72)</f>
        <v>0</v>
      </c>
      <c r="BR72" s="75"/>
      <c r="BS72" s="121">
        <f t="shared" ca="1" si="165"/>
        <v>0</v>
      </c>
      <c r="BT72" s="121"/>
      <c r="BU72" s="1021"/>
      <c r="BV72" s="488">
        <f t="shared" ca="1" si="166"/>
        <v>0</v>
      </c>
      <c r="BW72" s="489">
        <f t="shared" ca="1" si="166"/>
        <v>0</v>
      </c>
      <c r="BX72" s="489">
        <f t="shared" ca="1" si="166"/>
        <v>0</v>
      </c>
      <c r="BY72" s="489">
        <f t="shared" ca="1" si="166"/>
        <v>0</v>
      </c>
      <c r="BZ72" s="489">
        <f t="shared" ca="1" si="166"/>
        <v>0</v>
      </c>
      <c r="CA72" s="489">
        <f t="shared" ca="1" si="166"/>
        <v>0</v>
      </c>
      <c r="CB72" s="489">
        <f t="shared" ca="1" si="166"/>
        <v>0</v>
      </c>
      <c r="CC72" s="489">
        <f t="shared" ca="1" si="166"/>
        <v>0</v>
      </c>
      <c r="CD72" s="489">
        <f t="shared" ca="1" si="166"/>
        <v>0</v>
      </c>
      <c r="CE72" s="489">
        <f t="shared" ca="1" si="166"/>
        <v>0</v>
      </c>
      <c r="CF72" s="489">
        <f t="shared" ca="1" si="166"/>
        <v>0</v>
      </c>
      <c r="CG72" s="489">
        <f t="shared" ca="1" si="166"/>
        <v>0</v>
      </c>
      <c r="CH72" s="489">
        <f t="shared" ca="1" si="166"/>
        <v>0</v>
      </c>
      <c r="CI72" s="489">
        <f t="shared" ca="1" si="166"/>
        <v>0</v>
      </c>
      <c r="CJ72" s="489">
        <f t="shared" ca="1" si="166"/>
        <v>0</v>
      </c>
      <c r="CK72" s="489">
        <f t="shared" ca="1" si="166"/>
        <v>0</v>
      </c>
      <c r="CL72" s="489">
        <f t="shared" ca="1" si="166"/>
        <v>0</v>
      </c>
      <c r="CM72" s="489">
        <f t="shared" ca="1" si="166"/>
        <v>0</v>
      </c>
      <c r="CN72" s="489">
        <f t="shared" ca="1" si="166"/>
        <v>0</v>
      </c>
      <c r="CO72" s="489">
        <f t="shared" ca="1" si="166"/>
        <v>0</v>
      </c>
      <c r="CP72" s="489">
        <f t="shared" ca="1" si="166"/>
        <v>0</v>
      </c>
      <c r="CQ72" s="489">
        <f t="shared" ca="1" si="166"/>
        <v>0</v>
      </c>
      <c r="CR72" s="489">
        <f t="shared" ca="1" si="166"/>
        <v>0</v>
      </c>
      <c r="CS72" s="489">
        <f t="shared" ca="1" si="166"/>
        <v>0</v>
      </c>
      <c r="CT72" s="489">
        <f t="shared" ca="1" si="166"/>
        <v>0</v>
      </c>
      <c r="CU72" s="489">
        <f t="shared" ca="1" si="166"/>
        <v>0</v>
      </c>
      <c r="CV72" s="489">
        <f t="shared" ca="1" si="166"/>
        <v>0</v>
      </c>
      <c r="CW72" s="489">
        <f t="shared" ca="1" si="166"/>
        <v>0</v>
      </c>
      <c r="CX72" s="489">
        <f t="shared" ca="1" si="166"/>
        <v>0</v>
      </c>
      <c r="CY72" s="489">
        <f t="shared" ca="1" si="166"/>
        <v>0</v>
      </c>
      <c r="CZ72" s="489">
        <f t="shared" ca="1" si="166"/>
        <v>0</v>
      </c>
      <c r="DA72" s="489">
        <f t="shared" ca="1" si="166"/>
        <v>0</v>
      </c>
      <c r="DB72" s="489">
        <f t="shared" ca="1" si="166"/>
        <v>0</v>
      </c>
      <c r="DC72" s="489">
        <f t="shared" ca="1" si="166"/>
        <v>0</v>
      </c>
      <c r="DD72" s="489">
        <f t="shared" ca="1" si="166"/>
        <v>0</v>
      </c>
      <c r="DE72" s="489">
        <f t="shared" ca="1" si="166"/>
        <v>0</v>
      </c>
      <c r="DF72" s="489">
        <f t="shared" ca="1" si="166"/>
        <v>0</v>
      </c>
      <c r="DG72" s="489">
        <f t="shared" ca="1" si="166"/>
        <v>0</v>
      </c>
      <c r="DH72" s="489">
        <f t="shared" ca="1" si="166"/>
        <v>0</v>
      </c>
      <c r="DI72" s="489">
        <f t="shared" ca="1" si="166"/>
        <v>0</v>
      </c>
      <c r="DJ72" s="489">
        <f t="shared" ca="1" si="166"/>
        <v>0</v>
      </c>
      <c r="DK72" s="489">
        <f t="shared" ca="1" si="166"/>
        <v>0</v>
      </c>
      <c r="DL72" s="489">
        <f t="shared" ca="1" si="166"/>
        <v>0</v>
      </c>
      <c r="DM72" s="489">
        <f t="shared" ca="1" si="166"/>
        <v>0</v>
      </c>
      <c r="DO72" s="136">
        <f t="shared" ca="1" si="101"/>
        <v>0</v>
      </c>
    </row>
    <row r="73" spans="1:119" s="75" customFormat="1" ht="15.75">
      <c r="A73" s="18"/>
      <c r="B73" s="81"/>
      <c r="C73" s="76" t="s">
        <v>3325</v>
      </c>
      <c r="D73" s="57" t="str">
        <f>INDEX(Workstreams[Workstream], MATCH($C73,Workstreams[Code], 0))</f>
        <v>Distributed renewable power generation</v>
      </c>
      <c r="E73" s="53"/>
      <c r="G73" s="261">
        <f ca="1">SUM(G70:G72)</f>
        <v>0</v>
      </c>
      <c r="H73" s="261">
        <f t="shared" ref="H73:V73" ca="1" si="168">SUM(H70:H72)</f>
        <v>0</v>
      </c>
      <c r="I73" s="261"/>
      <c r="J73" s="261"/>
      <c r="K73" s="261">
        <f t="shared" ca="1" si="168"/>
        <v>0</v>
      </c>
      <c r="L73" s="261">
        <f t="shared" ca="1" si="168"/>
        <v>0</v>
      </c>
      <c r="M73" s="261">
        <f t="shared" ca="1" si="168"/>
        <v>0</v>
      </c>
      <c r="N73" s="261">
        <f t="shared" ca="1" si="168"/>
        <v>0</v>
      </c>
      <c r="O73" s="261"/>
      <c r="P73" s="261"/>
      <c r="Q73" s="261"/>
      <c r="R73" s="261">
        <f t="shared" ca="1" si="168"/>
        <v>0</v>
      </c>
      <c r="S73" s="261">
        <f t="shared" ca="1" si="168"/>
        <v>0</v>
      </c>
      <c r="T73" s="261">
        <f t="shared" ca="1" si="168"/>
        <v>0</v>
      </c>
      <c r="U73" s="261"/>
      <c r="V73" s="261">
        <f t="shared" ca="1" si="168"/>
        <v>0</v>
      </c>
      <c r="W73" s="261">
        <f ca="1">SUM(G73:V73)</f>
        <v>0</v>
      </c>
      <c r="Y73" s="217">
        <f t="shared" ref="Y73:AQ73" ca="1" si="169">SUM(Y70:Y72)</f>
        <v>1.2604194567051186E-2</v>
      </c>
      <c r="Z73" s="217">
        <f t="shared" ca="1" si="169"/>
        <v>0</v>
      </c>
      <c r="AA73" s="217">
        <f t="shared" ca="1" si="169"/>
        <v>0</v>
      </c>
      <c r="AB73" s="217">
        <f t="shared" ca="1" si="169"/>
        <v>0</v>
      </c>
      <c r="AC73" s="217">
        <f t="shared" ca="1" si="169"/>
        <v>0</v>
      </c>
      <c r="AD73" s="217">
        <f t="shared" ca="1" si="169"/>
        <v>0</v>
      </c>
      <c r="AE73" s="217">
        <f t="shared" ca="1" si="169"/>
        <v>0</v>
      </c>
      <c r="AF73" s="217">
        <f t="shared" ca="1" si="169"/>
        <v>0</v>
      </c>
      <c r="AG73" s="217">
        <f t="shared" ca="1" si="169"/>
        <v>0</v>
      </c>
      <c r="AH73" s="217">
        <f t="shared" ca="1" si="169"/>
        <v>0</v>
      </c>
      <c r="AI73" s="217">
        <f t="shared" ca="1" si="169"/>
        <v>0</v>
      </c>
      <c r="AJ73" s="217">
        <f t="shared" ca="1" si="169"/>
        <v>0</v>
      </c>
      <c r="AK73" s="217">
        <f ca="1">SUM(AK70:AK72)</f>
        <v>0</v>
      </c>
      <c r="AL73" s="217">
        <f t="shared" ca="1" si="169"/>
        <v>0</v>
      </c>
      <c r="AM73" s="217">
        <f t="shared" ca="1" si="169"/>
        <v>0</v>
      </c>
      <c r="AN73" s="217">
        <f ca="1">SUM(AN70:AN72)</f>
        <v>0</v>
      </c>
      <c r="AO73" s="217">
        <f t="shared" ca="1" si="169"/>
        <v>0</v>
      </c>
      <c r="AP73" s="217">
        <f ca="1">SUM(AP70:AP72)</f>
        <v>0</v>
      </c>
      <c r="AQ73" s="217">
        <f t="shared" ca="1" si="169"/>
        <v>0</v>
      </c>
      <c r="AR73" s="217">
        <f ca="1">SUM(Y73:AQ73)</f>
        <v>1.2604194567051186E-2</v>
      </c>
      <c r="AT73" s="223">
        <f t="shared" ref="AT73:BL73" ca="1" si="170">SUM(AT70:AT72)</f>
        <v>0</v>
      </c>
      <c r="AU73" s="223">
        <f t="shared" ca="1" si="170"/>
        <v>0</v>
      </c>
      <c r="AV73" s="223">
        <f t="shared" ca="1" si="170"/>
        <v>0</v>
      </c>
      <c r="AW73" s="223">
        <f t="shared" ca="1" si="170"/>
        <v>0</v>
      </c>
      <c r="AX73" s="223">
        <f t="shared" ca="1" si="170"/>
        <v>0</v>
      </c>
      <c r="AY73" s="223">
        <f t="shared" ca="1" si="170"/>
        <v>0</v>
      </c>
      <c r="AZ73" s="223">
        <f t="shared" ca="1" si="170"/>
        <v>0</v>
      </c>
      <c r="BA73" s="223">
        <f t="shared" ca="1" si="170"/>
        <v>0</v>
      </c>
      <c r="BB73" s="223">
        <f t="shared" ca="1" si="170"/>
        <v>0</v>
      </c>
      <c r="BC73" s="223">
        <f t="shared" ca="1" si="170"/>
        <v>0</v>
      </c>
      <c r="BD73" s="223">
        <f t="shared" ca="1" si="170"/>
        <v>-1.2604194567051186E-2</v>
      </c>
      <c r="BE73" s="223">
        <f t="shared" ca="1" si="170"/>
        <v>0</v>
      </c>
      <c r="BF73" s="223">
        <f t="shared" ca="1" si="170"/>
        <v>0</v>
      </c>
      <c r="BG73" s="223">
        <f t="shared" ca="1" si="170"/>
        <v>0</v>
      </c>
      <c r="BH73" s="223">
        <f t="shared" ca="1" si="170"/>
        <v>0</v>
      </c>
      <c r="BI73" s="223">
        <f t="shared" ca="1" si="170"/>
        <v>0</v>
      </c>
      <c r="BJ73" s="223">
        <f t="shared" ca="1" si="170"/>
        <v>0</v>
      </c>
      <c r="BK73" s="223">
        <f t="shared" ca="1" si="170"/>
        <v>0</v>
      </c>
      <c r="BL73" s="223">
        <f t="shared" ca="1" si="170"/>
        <v>0</v>
      </c>
      <c r="BM73" s="223">
        <f ca="1">SUM(AT73:BL73)</f>
        <v>-1.2604194567051186E-2</v>
      </c>
      <c r="BO73" s="235">
        <f ca="1">SUM(BO70:BO72)</f>
        <v>0</v>
      </c>
      <c r="BP73" s="235">
        <f ca="1">SUM(BP70:BP72)</f>
        <v>0</v>
      </c>
      <c r="BQ73" s="235">
        <f ca="1">SUM(BO73:BP73)</f>
        <v>0</v>
      </c>
      <c r="BS73" s="55">
        <f t="shared" ca="1" si="165"/>
        <v>0</v>
      </c>
      <c r="BT73" s="55"/>
      <c r="BU73" s="1021"/>
      <c r="BV73" s="485">
        <f ca="1">SUM(BV70:BV72)</f>
        <v>0</v>
      </c>
      <c r="BW73" s="485">
        <f t="shared" ref="BW73:DM73" ca="1" si="171">SUM(BW70:BW72)</f>
        <v>0</v>
      </c>
      <c r="BX73" s="485">
        <f t="shared" ca="1" si="171"/>
        <v>0</v>
      </c>
      <c r="BY73" s="485">
        <f t="shared" ca="1" si="171"/>
        <v>0</v>
      </c>
      <c r="BZ73" s="485">
        <f t="shared" ca="1" si="171"/>
        <v>0</v>
      </c>
      <c r="CA73" s="485">
        <f t="shared" ca="1" si="171"/>
        <v>0</v>
      </c>
      <c r="CB73" s="485">
        <f t="shared" ca="1" si="171"/>
        <v>0</v>
      </c>
      <c r="CC73" s="485">
        <f t="shared" ca="1" si="171"/>
        <v>0</v>
      </c>
      <c r="CD73" s="485">
        <f t="shared" ca="1" si="171"/>
        <v>0</v>
      </c>
      <c r="CE73" s="485">
        <f t="shared" ca="1" si="171"/>
        <v>0</v>
      </c>
      <c r="CF73" s="485">
        <f t="shared" ca="1" si="171"/>
        <v>0</v>
      </c>
      <c r="CG73" s="485">
        <f t="shared" ca="1" si="171"/>
        <v>0</v>
      </c>
      <c r="CH73" s="485">
        <f t="shared" ca="1" si="171"/>
        <v>0</v>
      </c>
      <c r="CI73" s="485">
        <f t="shared" ca="1" si="171"/>
        <v>0</v>
      </c>
      <c r="CJ73" s="485">
        <f t="shared" ca="1" si="171"/>
        <v>0</v>
      </c>
      <c r="CK73" s="485">
        <f t="shared" ca="1" si="171"/>
        <v>0</v>
      </c>
      <c r="CL73" s="485">
        <f t="shared" ca="1" si="171"/>
        <v>0</v>
      </c>
      <c r="CM73" s="485">
        <f t="shared" ca="1" si="171"/>
        <v>0</v>
      </c>
      <c r="CN73" s="485">
        <f t="shared" ca="1" si="171"/>
        <v>0</v>
      </c>
      <c r="CO73" s="485">
        <f t="shared" ca="1" si="171"/>
        <v>0</v>
      </c>
      <c r="CP73" s="485">
        <f t="shared" ca="1" si="171"/>
        <v>0</v>
      </c>
      <c r="CQ73" s="485">
        <f t="shared" ca="1" si="171"/>
        <v>0</v>
      </c>
      <c r="CR73" s="485">
        <f t="shared" ca="1" si="171"/>
        <v>0</v>
      </c>
      <c r="CS73" s="485">
        <f t="shared" ca="1" si="171"/>
        <v>0</v>
      </c>
      <c r="CT73" s="485">
        <f t="shared" ca="1" si="171"/>
        <v>0</v>
      </c>
      <c r="CU73" s="485">
        <f t="shared" ca="1" si="171"/>
        <v>0</v>
      </c>
      <c r="CV73" s="485">
        <f t="shared" ca="1" si="171"/>
        <v>0</v>
      </c>
      <c r="CW73" s="485">
        <f t="shared" ca="1" si="171"/>
        <v>0</v>
      </c>
      <c r="CX73" s="485">
        <f t="shared" ca="1" si="171"/>
        <v>0</v>
      </c>
      <c r="CY73" s="485">
        <f t="shared" ca="1" si="171"/>
        <v>0</v>
      </c>
      <c r="CZ73" s="485">
        <f t="shared" ca="1" si="171"/>
        <v>0</v>
      </c>
      <c r="DA73" s="485">
        <f t="shared" ca="1" si="171"/>
        <v>0</v>
      </c>
      <c r="DB73" s="485">
        <f t="shared" ca="1" si="171"/>
        <v>0</v>
      </c>
      <c r="DC73" s="485">
        <f t="shared" ca="1" si="171"/>
        <v>0</v>
      </c>
      <c r="DD73" s="485">
        <f t="shared" ca="1" si="171"/>
        <v>0</v>
      </c>
      <c r="DE73" s="485">
        <f t="shared" ca="1" si="171"/>
        <v>0</v>
      </c>
      <c r="DF73" s="485">
        <f t="shared" ca="1" si="171"/>
        <v>0</v>
      </c>
      <c r="DG73" s="485">
        <f t="shared" ca="1" si="171"/>
        <v>0</v>
      </c>
      <c r="DH73" s="485">
        <f t="shared" ca="1" si="171"/>
        <v>0</v>
      </c>
      <c r="DI73" s="485">
        <f t="shared" ca="1" si="171"/>
        <v>0</v>
      </c>
      <c r="DJ73" s="485">
        <f t="shared" ca="1" si="171"/>
        <v>0</v>
      </c>
      <c r="DK73" s="485">
        <f t="shared" ca="1" si="171"/>
        <v>0</v>
      </c>
      <c r="DL73" s="485">
        <f t="shared" ca="1" si="171"/>
        <v>0</v>
      </c>
      <c r="DM73" s="485">
        <f t="shared" ca="1" si="171"/>
        <v>0</v>
      </c>
      <c r="DO73" s="136">
        <f t="shared" ca="1" si="101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7"/>
      <c r="H74" s="207"/>
      <c r="I74" s="207"/>
      <c r="J74" s="207"/>
      <c r="K74" s="207"/>
      <c r="L74" s="207"/>
      <c r="M74" s="209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Y74" s="217"/>
      <c r="Z74" s="217"/>
      <c r="AA74" s="217"/>
      <c r="AB74" s="217"/>
      <c r="AC74" s="217"/>
      <c r="AD74" s="217"/>
      <c r="AE74" s="217"/>
      <c r="AF74" s="217"/>
      <c r="AG74" s="217"/>
      <c r="AH74" s="217"/>
      <c r="AI74" s="217"/>
      <c r="AJ74" s="217"/>
      <c r="AK74" s="217"/>
      <c r="AL74" s="217"/>
      <c r="AM74" s="217"/>
      <c r="AN74" s="217"/>
      <c r="AO74" s="217"/>
      <c r="AP74" s="217"/>
      <c r="AQ74" s="217"/>
      <c r="AR74" s="217"/>
      <c r="AT74" s="223"/>
      <c r="AU74" s="223"/>
      <c r="AV74" s="223"/>
      <c r="AW74" s="223"/>
      <c r="AX74" s="223"/>
      <c r="AY74" s="223"/>
      <c r="AZ74" s="223"/>
      <c r="BA74" s="223"/>
      <c r="BB74" s="223"/>
      <c r="BC74" s="223"/>
      <c r="BD74" s="223"/>
      <c r="BE74" s="223"/>
      <c r="BF74" s="223"/>
      <c r="BG74" s="223"/>
      <c r="BH74" s="223"/>
      <c r="BI74" s="223"/>
      <c r="BJ74" s="223"/>
      <c r="BK74" s="223"/>
      <c r="BL74" s="223"/>
      <c r="BM74" s="223"/>
      <c r="BO74" s="235"/>
      <c r="BP74" s="235"/>
      <c r="BQ74" s="235"/>
      <c r="BS74" s="55">
        <f t="shared" si="165"/>
        <v>0</v>
      </c>
      <c r="BT74" s="55"/>
      <c r="BU74" s="18"/>
      <c r="BV74" s="485"/>
      <c r="BW74" s="485"/>
      <c r="BX74" s="485"/>
      <c r="BY74" s="485"/>
      <c r="BZ74" s="485"/>
      <c r="CA74" s="485"/>
      <c r="CB74" s="485"/>
      <c r="CC74" s="485"/>
      <c r="CD74" s="485"/>
      <c r="CE74" s="485"/>
      <c r="CF74" s="485"/>
      <c r="CG74" s="485"/>
      <c r="CH74" s="485"/>
      <c r="CI74" s="485"/>
      <c r="CJ74" s="485"/>
      <c r="CK74" s="485"/>
      <c r="CL74" s="485"/>
      <c r="CM74" s="485"/>
      <c r="CN74" s="485"/>
      <c r="CO74" s="485"/>
      <c r="CP74" s="485"/>
      <c r="CQ74" s="485"/>
      <c r="CR74" s="485"/>
      <c r="CS74" s="485"/>
      <c r="CT74" s="485"/>
      <c r="CU74" s="485"/>
      <c r="CV74" s="485"/>
      <c r="CW74" s="485"/>
      <c r="CX74" s="485"/>
      <c r="CY74" s="485"/>
      <c r="CZ74" s="485"/>
      <c r="DA74" s="485"/>
      <c r="DB74" s="485"/>
      <c r="DC74" s="485"/>
      <c r="DD74" s="485"/>
      <c r="DE74" s="485"/>
      <c r="DF74" s="485"/>
      <c r="DG74" s="485"/>
      <c r="DH74" s="485"/>
      <c r="DI74" s="485"/>
      <c r="DJ74" s="485"/>
      <c r="DK74" s="485"/>
      <c r="DL74" s="485"/>
      <c r="DM74" s="485"/>
      <c r="DO74" s="136">
        <f t="shared" si="101"/>
        <v>0</v>
      </c>
    </row>
    <row r="75" spans="1:119" s="494" customFormat="1" ht="12.75" customHeight="1" outlineLevel="1">
      <c r="C75" s="505" t="s">
        <v>648</v>
      </c>
      <c r="D75" s="506" t="s">
        <v>500</v>
      </c>
      <c r="E75" s="506"/>
      <c r="F75" s="679"/>
      <c r="G75" s="300"/>
      <c r="H75" s="300"/>
      <c r="I75" s="300"/>
      <c r="J75" s="300"/>
      <c r="K75" s="300"/>
      <c r="L75" s="300"/>
      <c r="M75" s="301"/>
      <c r="N75" s="300"/>
      <c r="O75" s="300"/>
      <c r="P75" s="300"/>
      <c r="Q75" s="300"/>
      <c r="R75" s="300"/>
      <c r="S75" s="300"/>
      <c r="T75" s="300"/>
      <c r="U75" s="300"/>
      <c r="V75" s="300"/>
      <c r="W75" s="300"/>
      <c r="X75" s="679"/>
      <c r="Y75" s="302"/>
      <c r="Z75" s="302"/>
      <c r="AA75" s="302"/>
      <c r="AB75" s="302"/>
      <c r="AC75" s="302"/>
      <c r="AD75" s="302"/>
      <c r="AE75" s="302"/>
      <c r="AF75" s="302"/>
      <c r="AG75" s="302"/>
      <c r="AH75" s="302">
        <f ca="1">AH$40+AH$46+AH$51+AH$105+AH$60+AH$68+AH$73</f>
        <v>0</v>
      </c>
      <c r="AI75" s="302"/>
      <c r="AJ75" s="302"/>
      <c r="AK75" s="302"/>
      <c r="AL75" s="302"/>
      <c r="AM75" s="302"/>
      <c r="AN75" s="302"/>
      <c r="AO75" s="302"/>
      <c r="AP75" s="302"/>
      <c r="AQ75" s="302"/>
      <c r="AR75" s="302"/>
      <c r="AS75" s="679"/>
      <c r="AT75" s="303"/>
      <c r="AU75" s="303"/>
      <c r="AV75" s="303"/>
      <c r="AW75" s="303"/>
      <c r="AX75" s="303"/>
      <c r="AY75" s="303"/>
      <c r="AZ75" s="303"/>
      <c r="BA75" s="303"/>
      <c r="BB75" s="303"/>
      <c r="BC75" s="303"/>
      <c r="BD75" s="303"/>
      <c r="BE75" s="303"/>
      <c r="BF75" s="303"/>
      <c r="BG75" s="303"/>
      <c r="BH75" s="303"/>
      <c r="BI75" s="303"/>
      <c r="BJ75" s="303"/>
      <c r="BK75" s="303"/>
      <c r="BL75" s="303"/>
      <c r="BM75" s="303"/>
      <c r="BN75" s="679"/>
      <c r="BO75" s="304"/>
      <c r="BP75" s="304"/>
      <c r="BQ75" s="304">
        <f>SUM(BO75:BP75)</f>
        <v>0</v>
      </c>
      <c r="BR75" s="679"/>
      <c r="BS75" s="507">
        <f t="shared" si="165"/>
        <v>0</v>
      </c>
      <c r="BT75" s="507"/>
      <c r="BV75" s="685"/>
      <c r="BW75" s="685"/>
      <c r="BX75" s="685"/>
      <c r="BY75" s="685"/>
      <c r="BZ75" s="685"/>
      <c r="CA75" s="685"/>
      <c r="CB75" s="685"/>
      <c r="CC75" s="685"/>
      <c r="CD75" s="685"/>
      <c r="CE75" s="685"/>
      <c r="CF75" s="685"/>
      <c r="CG75" s="685"/>
      <c r="CH75" s="685"/>
      <c r="CI75" s="685"/>
      <c r="CJ75" s="685"/>
      <c r="CK75" s="685"/>
      <c r="CL75" s="685"/>
      <c r="CM75" s="685"/>
      <c r="CN75" s="685"/>
      <c r="CO75" s="685"/>
      <c r="CP75" s="685"/>
      <c r="CQ75" s="685"/>
      <c r="CR75" s="685"/>
      <c r="CS75" s="685"/>
      <c r="CT75" s="685"/>
      <c r="CU75" s="685"/>
      <c r="CV75" s="685"/>
      <c r="CW75" s="685"/>
      <c r="CX75" s="685"/>
      <c r="CY75" s="685"/>
      <c r="CZ75" s="685"/>
      <c r="DA75" s="685"/>
      <c r="DB75" s="685"/>
      <c r="DC75" s="685"/>
      <c r="DD75" s="685"/>
      <c r="DE75" s="685"/>
      <c r="DF75" s="685"/>
      <c r="DG75" s="685"/>
      <c r="DH75" s="685"/>
      <c r="DI75" s="685"/>
      <c r="DJ75" s="685"/>
      <c r="DK75" s="685"/>
      <c r="DL75" s="685"/>
      <c r="DM75" s="685"/>
      <c r="DO75" s="684">
        <f t="shared" si="101"/>
        <v>0</v>
      </c>
    </row>
    <row r="76" spans="1:119" s="487" customFormat="1" ht="12.75" customHeight="1" outlineLevel="1">
      <c r="C76" s="77" t="s">
        <v>498</v>
      </c>
      <c r="D76" s="61" t="str">
        <f>INDEX(Modules[Module], MATCH($C76,Modules[Code], 0))</f>
        <v>District heating effective demand</v>
      </c>
      <c r="E76" s="252"/>
      <c r="F76" s="75"/>
      <c r="G76" s="262">
        <f t="shared" ref="G76:V76" ca="1" si="172">IFERROR(INDEX(INDIRECT($C76&amp;".Outputs["&amp;this.Year&amp;"]"), MATCH(G$5, INDIRECT($C76&amp;".Outputs[Vector]"), 0)), 0)</f>
        <v>0</v>
      </c>
      <c r="H76" s="262">
        <f t="shared" ca="1" si="172"/>
        <v>0</v>
      </c>
      <c r="I76" s="262"/>
      <c r="J76" s="262"/>
      <c r="K76" s="262">
        <f t="shared" ca="1" si="172"/>
        <v>0</v>
      </c>
      <c r="L76" s="262">
        <f t="shared" ca="1" si="172"/>
        <v>0</v>
      </c>
      <c r="M76" s="262">
        <f t="shared" ca="1" si="172"/>
        <v>0</v>
      </c>
      <c r="N76" s="262">
        <f t="shared" ca="1" si="172"/>
        <v>0</v>
      </c>
      <c r="O76" s="262"/>
      <c r="P76" s="262"/>
      <c r="Q76" s="262"/>
      <c r="R76" s="262">
        <f t="shared" ca="1" si="172"/>
        <v>0</v>
      </c>
      <c r="S76" s="262">
        <f t="shared" ca="1" si="172"/>
        <v>0</v>
      </c>
      <c r="T76" s="262">
        <f t="shared" ca="1" si="172"/>
        <v>0</v>
      </c>
      <c r="U76" s="262"/>
      <c r="V76" s="262">
        <f t="shared" ca="1" si="172"/>
        <v>0</v>
      </c>
      <c r="W76" s="260">
        <f ca="1">SUM(G76:V76)</f>
        <v>0</v>
      </c>
      <c r="X76" s="75"/>
      <c r="Y76" s="270">
        <f t="shared" ref="Y76:BL76" ca="1" si="173">IFERROR(INDEX(INDIRECT($C76&amp;".Outputs["&amp;this.Year&amp;"]"), MATCH(Y$5, INDIRECT($C76&amp;".Outputs[Vector]"), 0)), 0)</f>
        <v>0</v>
      </c>
      <c r="Z76" s="270">
        <f t="shared" ca="1" si="173"/>
        <v>0</v>
      </c>
      <c r="AA76" s="270">
        <f t="shared" ca="1" si="173"/>
        <v>0</v>
      </c>
      <c r="AB76" s="270">
        <f t="shared" ca="1" si="173"/>
        <v>0</v>
      </c>
      <c r="AC76" s="270">
        <f t="shared" ca="1" si="173"/>
        <v>0</v>
      </c>
      <c r="AD76" s="270">
        <f ca="1">IFERROR(INDEX(INDIRECT($C76&amp;".Outputs["&amp;this.Year&amp;"]"), MATCH(AD$5, INDIRECT($C76&amp;".Outputs[Vector]"), 0)), 0)</f>
        <v>0</v>
      </c>
      <c r="AE76" s="270">
        <f ca="1">IFERROR(INDEX(INDIRECT($C76&amp;".Outputs["&amp;this.Year&amp;"]"), MATCH(AE$5, INDIRECT($C76&amp;".Outputs[Vector]"), 0)), 0)</f>
        <v>0</v>
      </c>
      <c r="AF76" s="270">
        <f ca="1">IFERROR(INDEX(INDIRECT($C76&amp;".Outputs["&amp;this.Year&amp;"]"), MATCH(AF$5, INDIRECT($C76&amp;".Outputs[Vector]"), 0)), 0)</f>
        <v>0</v>
      </c>
      <c r="AG76" s="270">
        <f t="shared" ca="1" si="173"/>
        <v>0</v>
      </c>
      <c r="AH76" s="270">
        <f t="shared" ca="1" si="173"/>
        <v>0</v>
      </c>
      <c r="AI76" s="270">
        <f t="shared" ca="1" si="173"/>
        <v>0</v>
      </c>
      <c r="AJ76" s="270">
        <f t="shared" ca="1" si="173"/>
        <v>0</v>
      </c>
      <c r="AK76" s="270">
        <f t="shared" ca="1" si="173"/>
        <v>0</v>
      </c>
      <c r="AL76" s="270">
        <f t="shared" ca="1" si="173"/>
        <v>0</v>
      </c>
      <c r="AM76" s="270">
        <f t="shared" ca="1" si="173"/>
        <v>0</v>
      </c>
      <c r="AN76" s="270">
        <f t="shared" ca="1" si="173"/>
        <v>0</v>
      </c>
      <c r="AO76" s="270">
        <f t="shared" ca="1" si="173"/>
        <v>0</v>
      </c>
      <c r="AP76" s="270">
        <f t="shared" ca="1" si="173"/>
        <v>0</v>
      </c>
      <c r="AQ76" s="270">
        <f t="shared" ca="1" si="173"/>
        <v>0</v>
      </c>
      <c r="AR76" s="269">
        <f ca="1">SUM(Y76:AQ76)</f>
        <v>0</v>
      </c>
      <c r="AS76" s="75"/>
      <c r="AT76" s="279">
        <f t="shared" ref="AT76:BB76" ca="1" si="174">IFERROR(INDEX(INDIRECT($C76&amp;".Outputs["&amp;this.Year&amp;"]"), MATCH(AT$5, INDIRECT($C76&amp;".Outputs[Vector]"), 0)), 0)</f>
        <v>0</v>
      </c>
      <c r="AU76" s="279">
        <f t="shared" ca="1" si="174"/>
        <v>0</v>
      </c>
      <c r="AV76" s="279">
        <f t="shared" ca="1" si="174"/>
        <v>0</v>
      </c>
      <c r="AW76" s="279">
        <f t="shared" ca="1" si="174"/>
        <v>0</v>
      </c>
      <c r="AX76" s="279">
        <f t="shared" ca="1" si="174"/>
        <v>0</v>
      </c>
      <c r="AY76" s="279">
        <f t="shared" ca="1" si="174"/>
        <v>0</v>
      </c>
      <c r="AZ76" s="279">
        <f t="shared" ca="1" si="174"/>
        <v>0</v>
      </c>
      <c r="BA76" s="279">
        <f t="shared" ca="1" si="174"/>
        <v>0</v>
      </c>
      <c r="BB76" s="279">
        <f t="shared" ca="1" si="174"/>
        <v>0</v>
      </c>
      <c r="BC76" s="279">
        <f t="shared" ca="1" si="173"/>
        <v>0</v>
      </c>
      <c r="BD76" s="279">
        <f t="shared" ca="1" si="173"/>
        <v>0</v>
      </c>
      <c r="BE76" s="279">
        <f t="shared" ca="1" si="173"/>
        <v>0</v>
      </c>
      <c r="BF76" s="279">
        <f t="shared" ca="1" si="173"/>
        <v>0</v>
      </c>
      <c r="BG76" s="279">
        <f t="shared" ca="1" si="173"/>
        <v>0</v>
      </c>
      <c r="BH76" s="279">
        <f t="shared" ca="1" si="173"/>
        <v>0</v>
      </c>
      <c r="BI76" s="279">
        <f t="shared" ca="1" si="173"/>
        <v>0</v>
      </c>
      <c r="BJ76" s="279">
        <f t="shared" ca="1" si="173"/>
        <v>0</v>
      </c>
      <c r="BK76" s="279">
        <f t="shared" ca="1" si="173"/>
        <v>0</v>
      </c>
      <c r="BL76" s="279">
        <f t="shared" ca="1" si="173"/>
        <v>0</v>
      </c>
      <c r="BM76" s="253">
        <f ca="1">SUM(AT76:BL76)</f>
        <v>0</v>
      </c>
      <c r="BN76" s="75"/>
      <c r="BO76" s="275">
        <f ca="1">IFERROR(INDEX(INDIRECT($C76&amp;".Outputs["&amp;this.Year&amp;"]"), MATCH(BO$5, INDIRECT($C76&amp;".Outputs[Vector]"), 0)), 0)</f>
        <v>0</v>
      </c>
      <c r="BP76" s="275">
        <f ca="1">IFERROR(INDEX(INDIRECT($C76&amp;".Outputs["&amp;this.Year&amp;"]"), MATCH(BP$5, INDIRECT($C76&amp;".Outputs[Vector]"), 0)), 0)</f>
        <v>0</v>
      </c>
      <c r="BQ76" s="274">
        <f ca="1">SUM(BO76:BP76)</f>
        <v>0</v>
      </c>
      <c r="BR76" s="75"/>
      <c r="BS76" s="121">
        <f ca="1">W76+AR76+BM76+BQ76</f>
        <v>0</v>
      </c>
      <c r="BT76" s="121"/>
      <c r="BU76" s="1021"/>
      <c r="BV76" s="488">
        <f t="shared" ref="BV76:DM76" ca="1" si="175">IFERROR(SUMIFS(INDIRECT($C76&amp;".Emissions["&amp;this.Year&amp;"]"), INDIRECT($C76&amp;".Emissions[GHG]"), BV$6, INDIRECT($C76&amp;".Emissions[IPCC Sector]"), BV$5),0)</f>
        <v>0</v>
      </c>
      <c r="BW76" s="489">
        <f t="shared" ca="1" si="175"/>
        <v>0</v>
      </c>
      <c r="BX76" s="489">
        <f t="shared" ca="1" si="175"/>
        <v>0</v>
      </c>
      <c r="BY76" s="489">
        <f t="shared" ca="1" si="175"/>
        <v>0</v>
      </c>
      <c r="BZ76" s="489">
        <f t="shared" ca="1" si="175"/>
        <v>0</v>
      </c>
      <c r="CA76" s="489">
        <f t="shared" ca="1" si="175"/>
        <v>0</v>
      </c>
      <c r="CB76" s="489">
        <f t="shared" ca="1" si="175"/>
        <v>0</v>
      </c>
      <c r="CC76" s="489">
        <f t="shared" ca="1" si="175"/>
        <v>0</v>
      </c>
      <c r="CD76" s="489">
        <f t="shared" ca="1" si="175"/>
        <v>0</v>
      </c>
      <c r="CE76" s="489">
        <f t="shared" ca="1" si="175"/>
        <v>0</v>
      </c>
      <c r="CF76" s="489">
        <f t="shared" ca="1" si="175"/>
        <v>0</v>
      </c>
      <c r="CG76" s="489">
        <f t="shared" ca="1" si="175"/>
        <v>0</v>
      </c>
      <c r="CH76" s="489">
        <f t="shared" ca="1" si="175"/>
        <v>0</v>
      </c>
      <c r="CI76" s="489">
        <f t="shared" ca="1" si="175"/>
        <v>0</v>
      </c>
      <c r="CJ76" s="489">
        <f t="shared" ca="1" si="175"/>
        <v>0</v>
      </c>
      <c r="CK76" s="489">
        <f t="shared" ca="1" si="175"/>
        <v>0</v>
      </c>
      <c r="CL76" s="489">
        <f t="shared" ca="1" si="175"/>
        <v>0</v>
      </c>
      <c r="CM76" s="489">
        <f t="shared" ca="1" si="175"/>
        <v>0</v>
      </c>
      <c r="CN76" s="489">
        <f t="shared" ca="1" si="175"/>
        <v>0</v>
      </c>
      <c r="CO76" s="489">
        <f t="shared" ca="1" si="175"/>
        <v>0</v>
      </c>
      <c r="CP76" s="489">
        <f t="shared" ca="1" si="175"/>
        <v>0</v>
      </c>
      <c r="CQ76" s="489">
        <f t="shared" ca="1" si="175"/>
        <v>0</v>
      </c>
      <c r="CR76" s="489">
        <f t="shared" ca="1" si="175"/>
        <v>0</v>
      </c>
      <c r="CS76" s="489">
        <f t="shared" ca="1" si="175"/>
        <v>0</v>
      </c>
      <c r="CT76" s="489">
        <f t="shared" ca="1" si="175"/>
        <v>0</v>
      </c>
      <c r="CU76" s="489">
        <f t="shared" ca="1" si="175"/>
        <v>0</v>
      </c>
      <c r="CV76" s="489">
        <f t="shared" ca="1" si="175"/>
        <v>0</v>
      </c>
      <c r="CW76" s="489">
        <f t="shared" ca="1" si="175"/>
        <v>0</v>
      </c>
      <c r="CX76" s="489">
        <f t="shared" ca="1" si="175"/>
        <v>0</v>
      </c>
      <c r="CY76" s="489">
        <f t="shared" ca="1" si="175"/>
        <v>0</v>
      </c>
      <c r="CZ76" s="489">
        <f t="shared" ca="1" si="175"/>
        <v>0</v>
      </c>
      <c r="DA76" s="489">
        <f t="shared" ca="1" si="175"/>
        <v>0</v>
      </c>
      <c r="DB76" s="489">
        <f t="shared" ca="1" si="175"/>
        <v>0</v>
      </c>
      <c r="DC76" s="489">
        <f t="shared" ca="1" si="175"/>
        <v>0</v>
      </c>
      <c r="DD76" s="489">
        <f t="shared" ca="1" si="175"/>
        <v>0</v>
      </c>
      <c r="DE76" s="489">
        <f t="shared" ca="1" si="175"/>
        <v>0</v>
      </c>
      <c r="DF76" s="489">
        <f t="shared" ca="1" si="175"/>
        <v>0</v>
      </c>
      <c r="DG76" s="489">
        <f t="shared" ca="1" si="175"/>
        <v>0</v>
      </c>
      <c r="DH76" s="489">
        <f t="shared" ca="1" si="175"/>
        <v>0</v>
      </c>
      <c r="DI76" s="489">
        <f t="shared" ca="1" si="175"/>
        <v>0</v>
      </c>
      <c r="DJ76" s="489">
        <f t="shared" ca="1" si="175"/>
        <v>0</v>
      </c>
      <c r="DK76" s="489">
        <f t="shared" ca="1" si="175"/>
        <v>0</v>
      </c>
      <c r="DL76" s="489">
        <f t="shared" ca="1" si="175"/>
        <v>0</v>
      </c>
      <c r="DM76" s="489">
        <f t="shared" ca="1" si="175"/>
        <v>0</v>
      </c>
      <c r="DO76" s="136">
        <f t="shared" ca="1" si="101"/>
        <v>0</v>
      </c>
    </row>
    <row r="77" spans="1:119" s="75" customFormat="1" ht="15.75">
      <c r="A77" s="18"/>
      <c r="B77" s="81"/>
      <c r="C77" s="76" t="s">
        <v>496</v>
      </c>
      <c r="D77" s="57" t="str">
        <f>INDEX(Workstreams[Workstream], MATCH($C77,Workstreams[Code], 0))</f>
        <v>District heating</v>
      </c>
      <c r="E77" s="53"/>
      <c r="G77" s="261">
        <f ca="1">G76</f>
        <v>0</v>
      </c>
      <c r="H77" s="261">
        <f t="shared" ref="H77:V77" ca="1" si="176">H76</f>
        <v>0</v>
      </c>
      <c r="I77" s="261"/>
      <c r="J77" s="261"/>
      <c r="K77" s="261">
        <f t="shared" ca="1" si="176"/>
        <v>0</v>
      </c>
      <c r="L77" s="261">
        <f t="shared" ca="1" si="176"/>
        <v>0</v>
      </c>
      <c r="M77" s="261">
        <f t="shared" ca="1" si="176"/>
        <v>0</v>
      </c>
      <c r="N77" s="261">
        <f t="shared" ca="1" si="176"/>
        <v>0</v>
      </c>
      <c r="O77" s="261"/>
      <c r="P77" s="261"/>
      <c r="Q77" s="261"/>
      <c r="R77" s="261">
        <f t="shared" ca="1" si="176"/>
        <v>0</v>
      </c>
      <c r="S77" s="261">
        <f t="shared" ca="1" si="176"/>
        <v>0</v>
      </c>
      <c r="T77" s="261">
        <f t="shared" ca="1" si="176"/>
        <v>0</v>
      </c>
      <c r="U77" s="261"/>
      <c r="V77" s="261">
        <f t="shared" ca="1" si="176"/>
        <v>0</v>
      </c>
      <c r="W77" s="261">
        <f ca="1">SUM(G77:V77)</f>
        <v>0</v>
      </c>
      <c r="Y77" s="217">
        <f t="shared" ref="Y77:AQ77" ca="1" si="177">Y76</f>
        <v>0</v>
      </c>
      <c r="Z77" s="217">
        <f t="shared" ca="1" si="177"/>
        <v>0</v>
      </c>
      <c r="AA77" s="217">
        <f t="shared" ca="1" si="177"/>
        <v>0</v>
      </c>
      <c r="AB77" s="217">
        <f t="shared" ca="1" si="177"/>
        <v>0</v>
      </c>
      <c r="AC77" s="217">
        <f t="shared" ca="1" si="177"/>
        <v>0</v>
      </c>
      <c r="AD77" s="217">
        <f t="shared" ca="1" si="177"/>
        <v>0</v>
      </c>
      <c r="AE77" s="217">
        <f t="shared" ca="1" si="177"/>
        <v>0</v>
      </c>
      <c r="AF77" s="217">
        <f t="shared" ca="1" si="177"/>
        <v>0</v>
      </c>
      <c r="AG77" s="217">
        <f t="shared" ca="1" si="177"/>
        <v>0</v>
      </c>
      <c r="AH77" s="217">
        <f t="shared" ca="1" si="177"/>
        <v>0</v>
      </c>
      <c r="AI77" s="217">
        <f t="shared" ca="1" si="177"/>
        <v>0</v>
      </c>
      <c r="AJ77" s="217">
        <f ca="1">AJ76</f>
        <v>0</v>
      </c>
      <c r="AK77" s="217">
        <f ca="1">AK76</f>
        <v>0</v>
      </c>
      <c r="AL77" s="217">
        <f t="shared" ca="1" si="177"/>
        <v>0</v>
      </c>
      <c r="AM77" s="217">
        <f t="shared" ca="1" si="177"/>
        <v>0</v>
      </c>
      <c r="AN77" s="217">
        <f ca="1">AN76</f>
        <v>0</v>
      </c>
      <c r="AO77" s="217">
        <f ca="1">AO76</f>
        <v>0</v>
      </c>
      <c r="AP77" s="217">
        <f ca="1">AP76</f>
        <v>0</v>
      </c>
      <c r="AQ77" s="217">
        <f t="shared" ca="1" si="177"/>
        <v>0</v>
      </c>
      <c r="AR77" s="217">
        <f ca="1">SUM(Y77:AQ77)</f>
        <v>0</v>
      </c>
      <c r="AT77" s="223">
        <f ca="1">AT76</f>
        <v>0</v>
      </c>
      <c r="AU77" s="223">
        <f t="shared" ref="AU77:BL77" ca="1" si="178">AU76</f>
        <v>0</v>
      </c>
      <c r="AV77" s="223">
        <f t="shared" ca="1" si="178"/>
        <v>0</v>
      </c>
      <c r="AW77" s="223">
        <f t="shared" ca="1" si="178"/>
        <v>0</v>
      </c>
      <c r="AX77" s="223">
        <f t="shared" ca="1" si="178"/>
        <v>0</v>
      </c>
      <c r="AY77" s="223">
        <f t="shared" ca="1" si="178"/>
        <v>0</v>
      </c>
      <c r="AZ77" s="223">
        <f t="shared" ca="1" si="178"/>
        <v>0</v>
      </c>
      <c r="BA77" s="223">
        <f t="shared" ca="1" si="178"/>
        <v>0</v>
      </c>
      <c r="BB77" s="223">
        <f t="shared" ca="1" si="178"/>
        <v>0</v>
      </c>
      <c r="BC77" s="223">
        <f t="shared" ca="1" si="178"/>
        <v>0</v>
      </c>
      <c r="BD77" s="223">
        <f t="shared" ca="1" si="178"/>
        <v>0</v>
      </c>
      <c r="BE77" s="223">
        <f t="shared" ca="1" si="178"/>
        <v>0</v>
      </c>
      <c r="BF77" s="223">
        <f t="shared" ca="1" si="178"/>
        <v>0</v>
      </c>
      <c r="BG77" s="223">
        <f t="shared" ca="1" si="178"/>
        <v>0</v>
      </c>
      <c r="BH77" s="223">
        <f t="shared" ca="1" si="178"/>
        <v>0</v>
      </c>
      <c r="BI77" s="223">
        <f t="shared" ca="1" si="178"/>
        <v>0</v>
      </c>
      <c r="BJ77" s="223">
        <f t="shared" ca="1" si="178"/>
        <v>0</v>
      </c>
      <c r="BK77" s="223">
        <f t="shared" ca="1" si="178"/>
        <v>0</v>
      </c>
      <c r="BL77" s="223">
        <f t="shared" ca="1" si="178"/>
        <v>0</v>
      </c>
      <c r="BM77" s="223">
        <f ca="1">SUM(AT77:BL77)</f>
        <v>0</v>
      </c>
      <c r="BO77" s="235">
        <f ca="1">BO76</f>
        <v>0</v>
      </c>
      <c r="BP77" s="235">
        <f ca="1">BP76</f>
        <v>0</v>
      </c>
      <c r="BQ77" s="235">
        <f ca="1">SUM(BO77:BP77)</f>
        <v>0</v>
      </c>
      <c r="BS77" s="55">
        <f ca="1">W77+AR77+BM77+BQ77</f>
        <v>0</v>
      </c>
      <c r="BT77" s="55"/>
      <c r="BU77" s="1021"/>
      <c r="BV77" s="485">
        <f t="shared" ref="BV77:DM77" ca="1" si="179">BV76</f>
        <v>0</v>
      </c>
      <c r="BW77" s="485">
        <f t="shared" ca="1" si="179"/>
        <v>0</v>
      </c>
      <c r="BX77" s="485">
        <f t="shared" ca="1" si="179"/>
        <v>0</v>
      </c>
      <c r="BY77" s="485">
        <f t="shared" ca="1" si="179"/>
        <v>0</v>
      </c>
      <c r="BZ77" s="485">
        <f t="shared" ca="1" si="179"/>
        <v>0</v>
      </c>
      <c r="CA77" s="485">
        <f t="shared" ca="1" si="179"/>
        <v>0</v>
      </c>
      <c r="CB77" s="485">
        <f t="shared" ca="1" si="179"/>
        <v>0</v>
      </c>
      <c r="CC77" s="485">
        <f t="shared" ca="1" si="179"/>
        <v>0</v>
      </c>
      <c r="CD77" s="485">
        <f t="shared" ca="1" si="179"/>
        <v>0</v>
      </c>
      <c r="CE77" s="485">
        <f t="shared" ca="1" si="179"/>
        <v>0</v>
      </c>
      <c r="CF77" s="485">
        <f t="shared" ca="1" si="179"/>
        <v>0</v>
      </c>
      <c r="CG77" s="485">
        <f t="shared" ca="1" si="179"/>
        <v>0</v>
      </c>
      <c r="CH77" s="485">
        <f t="shared" ca="1" si="179"/>
        <v>0</v>
      </c>
      <c r="CI77" s="485">
        <f t="shared" ca="1" si="179"/>
        <v>0</v>
      </c>
      <c r="CJ77" s="485">
        <f t="shared" ca="1" si="179"/>
        <v>0</v>
      </c>
      <c r="CK77" s="485">
        <f t="shared" ca="1" si="179"/>
        <v>0</v>
      </c>
      <c r="CL77" s="485">
        <f t="shared" ca="1" si="179"/>
        <v>0</v>
      </c>
      <c r="CM77" s="485">
        <f t="shared" ca="1" si="179"/>
        <v>0</v>
      </c>
      <c r="CN77" s="485">
        <f t="shared" ca="1" si="179"/>
        <v>0</v>
      </c>
      <c r="CO77" s="485">
        <f t="shared" ca="1" si="179"/>
        <v>0</v>
      </c>
      <c r="CP77" s="485">
        <f t="shared" ca="1" si="179"/>
        <v>0</v>
      </c>
      <c r="CQ77" s="485">
        <f t="shared" ca="1" si="179"/>
        <v>0</v>
      </c>
      <c r="CR77" s="485">
        <f t="shared" ca="1" si="179"/>
        <v>0</v>
      </c>
      <c r="CS77" s="485">
        <f t="shared" ca="1" si="179"/>
        <v>0</v>
      </c>
      <c r="CT77" s="485">
        <f t="shared" ca="1" si="179"/>
        <v>0</v>
      </c>
      <c r="CU77" s="485">
        <f t="shared" ca="1" si="179"/>
        <v>0</v>
      </c>
      <c r="CV77" s="485">
        <f t="shared" ca="1" si="179"/>
        <v>0</v>
      </c>
      <c r="CW77" s="485">
        <f t="shared" ca="1" si="179"/>
        <v>0</v>
      </c>
      <c r="CX77" s="485">
        <f t="shared" ca="1" si="179"/>
        <v>0</v>
      </c>
      <c r="CY77" s="485">
        <f t="shared" ca="1" si="179"/>
        <v>0</v>
      </c>
      <c r="CZ77" s="485">
        <f t="shared" ca="1" si="179"/>
        <v>0</v>
      </c>
      <c r="DA77" s="485">
        <f t="shared" ca="1" si="179"/>
        <v>0</v>
      </c>
      <c r="DB77" s="485">
        <f t="shared" ca="1" si="179"/>
        <v>0</v>
      </c>
      <c r="DC77" s="485">
        <f t="shared" ca="1" si="179"/>
        <v>0</v>
      </c>
      <c r="DD77" s="485">
        <f t="shared" ca="1" si="179"/>
        <v>0</v>
      </c>
      <c r="DE77" s="485">
        <f t="shared" ca="1" si="179"/>
        <v>0</v>
      </c>
      <c r="DF77" s="485">
        <f t="shared" ca="1" si="179"/>
        <v>0</v>
      </c>
      <c r="DG77" s="485">
        <f t="shared" ca="1" si="179"/>
        <v>0</v>
      </c>
      <c r="DH77" s="485">
        <f t="shared" ca="1" si="179"/>
        <v>0</v>
      </c>
      <c r="DI77" s="485">
        <f t="shared" ca="1" si="179"/>
        <v>0</v>
      </c>
      <c r="DJ77" s="485">
        <f t="shared" ca="1" si="179"/>
        <v>0</v>
      </c>
      <c r="DK77" s="485">
        <f t="shared" ca="1" si="179"/>
        <v>0</v>
      </c>
      <c r="DL77" s="485">
        <f t="shared" ca="1" si="179"/>
        <v>0</v>
      </c>
      <c r="DM77" s="485">
        <f t="shared" ca="1" si="179"/>
        <v>0</v>
      </c>
      <c r="DO77" s="136">
        <f t="shared" ca="1" si="101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7"/>
      <c r="H78" s="207"/>
      <c r="I78" s="207"/>
      <c r="J78" s="207"/>
      <c r="K78" s="207"/>
      <c r="L78" s="207"/>
      <c r="M78" s="209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Y78" s="217"/>
      <c r="Z78" s="217"/>
      <c r="AA78" s="217"/>
      <c r="AB78" s="217"/>
      <c r="AC78" s="217"/>
      <c r="AD78" s="217"/>
      <c r="AE78" s="217"/>
      <c r="AF78" s="217"/>
      <c r="AG78" s="217"/>
      <c r="AH78" s="217"/>
      <c r="AI78" s="217"/>
      <c r="AJ78" s="217"/>
      <c r="AK78" s="217"/>
      <c r="AL78" s="217"/>
      <c r="AM78" s="217"/>
      <c r="AN78" s="217"/>
      <c r="AO78" s="217"/>
      <c r="AP78" s="217"/>
      <c r="AQ78" s="217"/>
      <c r="AR78" s="217"/>
      <c r="AT78" s="223"/>
      <c r="AU78" s="223"/>
      <c r="AV78" s="223"/>
      <c r="AW78" s="223"/>
      <c r="AX78" s="223"/>
      <c r="AY78" s="223"/>
      <c r="AZ78" s="223"/>
      <c r="BA78" s="223"/>
      <c r="BB78" s="223"/>
      <c r="BC78" s="223"/>
      <c r="BD78" s="223"/>
      <c r="BE78" s="223"/>
      <c r="BF78" s="223"/>
      <c r="BG78" s="223"/>
      <c r="BH78" s="223"/>
      <c r="BI78" s="223"/>
      <c r="BJ78" s="223"/>
      <c r="BK78" s="223"/>
      <c r="BL78" s="223"/>
      <c r="BM78" s="223"/>
      <c r="BO78" s="235"/>
      <c r="BP78" s="235"/>
      <c r="BQ78" s="235"/>
      <c r="BS78" s="55"/>
      <c r="BT78" s="55"/>
      <c r="BU78" s="18"/>
      <c r="BV78" s="485"/>
      <c r="BW78" s="485"/>
      <c r="BX78" s="485"/>
      <c r="BY78" s="485"/>
      <c r="BZ78" s="485"/>
      <c r="CA78" s="485"/>
      <c r="CB78" s="485"/>
      <c r="CC78" s="485"/>
      <c r="CD78" s="485"/>
      <c r="CE78" s="485"/>
      <c r="CF78" s="485"/>
      <c r="CG78" s="485"/>
      <c r="CH78" s="485"/>
      <c r="CI78" s="485"/>
      <c r="CJ78" s="485"/>
      <c r="CK78" s="485"/>
      <c r="CL78" s="485"/>
      <c r="CM78" s="485"/>
      <c r="CN78" s="485"/>
      <c r="CO78" s="485"/>
      <c r="CP78" s="485"/>
      <c r="CQ78" s="485"/>
      <c r="CR78" s="485"/>
      <c r="CS78" s="485"/>
      <c r="CT78" s="485"/>
      <c r="CU78" s="485"/>
      <c r="CV78" s="485"/>
      <c r="CW78" s="485"/>
      <c r="CX78" s="485"/>
      <c r="CY78" s="485"/>
      <c r="CZ78" s="485"/>
      <c r="DA78" s="485"/>
      <c r="DB78" s="485"/>
      <c r="DC78" s="485"/>
      <c r="DD78" s="485"/>
      <c r="DE78" s="485"/>
      <c r="DF78" s="485"/>
      <c r="DG78" s="485"/>
      <c r="DH78" s="485"/>
      <c r="DI78" s="485"/>
      <c r="DJ78" s="485"/>
      <c r="DK78" s="485"/>
      <c r="DL78" s="485"/>
      <c r="DM78" s="485"/>
      <c r="DO78" s="136">
        <f t="shared" si="101"/>
        <v>0</v>
      </c>
    </row>
    <row r="79" spans="1:119" s="491" customFormat="1" ht="12.75" customHeight="1" outlineLevel="1">
      <c r="C79" s="284" t="s">
        <v>3213</v>
      </c>
      <c r="D79" s="285" t="s">
        <v>2156</v>
      </c>
      <c r="E79" s="285"/>
      <c r="F79" s="75"/>
      <c r="G79" s="286"/>
      <c r="H79" s="286"/>
      <c r="I79" s="286"/>
      <c r="J79" s="286"/>
      <c r="K79" s="286"/>
      <c r="L79" s="286"/>
      <c r="M79" s="287"/>
      <c r="N79" s="286"/>
      <c r="O79" s="286"/>
      <c r="P79" s="286"/>
      <c r="Q79" s="286"/>
      <c r="R79" s="286"/>
      <c r="S79" s="286"/>
      <c r="T79" s="286"/>
      <c r="U79" s="286"/>
      <c r="V79" s="286"/>
      <c r="W79" s="286"/>
      <c r="X79" s="75"/>
      <c r="Y79" s="288">
        <f ca="1">Y$40+Y$46+Y$51+Y$105+Y$60+Y$99+Y$68+Y$73+Y$77</f>
        <v>-1711.9174053000968</v>
      </c>
      <c r="Z79" s="288">
        <f ca="1">Z$40+Z$46+Z$51+Z$105+Z$60+Z$99+Z$68+Z$73+Z$77</f>
        <v>74.503782426240008</v>
      </c>
      <c r="AA79" s="288"/>
      <c r="AB79" s="288"/>
      <c r="AC79" s="288"/>
      <c r="AD79" s="288"/>
      <c r="AE79" s="288"/>
      <c r="AF79" s="288"/>
      <c r="AG79" s="288"/>
      <c r="AH79" s="288"/>
      <c r="AI79" s="288"/>
      <c r="AJ79" s="288"/>
      <c r="AK79" s="288"/>
      <c r="AL79" s="288"/>
      <c r="AM79" s="288"/>
      <c r="AN79" s="288"/>
      <c r="AO79" s="288"/>
      <c r="AP79" s="288"/>
      <c r="AQ79" s="288"/>
      <c r="AR79" s="288"/>
      <c r="AS79" s="75"/>
      <c r="AT79" s="289"/>
      <c r="AU79" s="289"/>
      <c r="AV79" s="289"/>
      <c r="AW79" s="289"/>
      <c r="AX79" s="289"/>
      <c r="AY79" s="289"/>
      <c r="AZ79" s="289"/>
      <c r="BA79" s="289"/>
      <c r="BB79" s="289"/>
      <c r="BC79" s="289"/>
      <c r="BD79" s="289"/>
      <c r="BE79" s="289"/>
      <c r="BF79" s="289"/>
      <c r="BG79" s="289"/>
      <c r="BH79" s="289"/>
      <c r="BI79" s="289"/>
      <c r="BJ79" s="289"/>
      <c r="BK79" s="289"/>
      <c r="BL79" s="289"/>
      <c r="BM79" s="289"/>
      <c r="BN79" s="75"/>
      <c r="BO79" s="290"/>
      <c r="BP79" s="290"/>
      <c r="BQ79" s="290">
        <f>SUM(BO79:BP79)</f>
        <v>0</v>
      </c>
      <c r="BR79" s="75"/>
      <c r="BS79" s="145">
        <f t="shared" ref="BS79:BS92" si="180">W79+AR79+BM79+BQ79</f>
        <v>0</v>
      </c>
      <c r="BT79" s="145"/>
      <c r="BV79" s="493"/>
      <c r="BW79" s="493"/>
      <c r="BX79" s="493"/>
      <c r="BY79" s="493"/>
      <c r="BZ79" s="493"/>
      <c r="CA79" s="493"/>
      <c r="CB79" s="493"/>
      <c r="CC79" s="493"/>
      <c r="CD79" s="493"/>
      <c r="CE79" s="493"/>
      <c r="CF79" s="493"/>
      <c r="CG79" s="493"/>
      <c r="CH79" s="493"/>
      <c r="CI79" s="493"/>
      <c r="CJ79" s="493"/>
      <c r="CK79" s="493"/>
      <c r="CL79" s="493"/>
      <c r="CM79" s="493"/>
      <c r="CN79" s="493"/>
      <c r="CO79" s="493"/>
      <c r="CP79" s="493"/>
      <c r="CQ79" s="493"/>
      <c r="CR79" s="493"/>
      <c r="CS79" s="493"/>
      <c r="CT79" s="493"/>
      <c r="CU79" s="493"/>
      <c r="CV79" s="493"/>
      <c r="CW79" s="493"/>
      <c r="CX79" s="493"/>
      <c r="CY79" s="493"/>
      <c r="CZ79" s="493"/>
      <c r="DA79" s="493"/>
      <c r="DB79" s="493"/>
      <c r="DC79" s="493"/>
      <c r="DD79" s="493"/>
      <c r="DE79" s="493"/>
      <c r="DF79" s="493"/>
      <c r="DG79" s="493"/>
      <c r="DH79" s="493"/>
      <c r="DI79" s="493"/>
      <c r="DJ79" s="493"/>
      <c r="DK79" s="493"/>
      <c r="DL79" s="493"/>
      <c r="DM79" s="493"/>
      <c r="DO79" s="136">
        <f t="shared" si="101"/>
        <v>0</v>
      </c>
    </row>
    <row r="80" spans="1:119" s="487" customFormat="1" ht="12.75" customHeight="1" outlineLevel="1">
      <c r="C80" s="77" t="s">
        <v>3206</v>
      </c>
      <c r="D80" s="61" t="str">
        <f>INDEX(Modules[Module], MATCH($C80,Modules[Code], 0))</f>
        <v>Nuclear power</v>
      </c>
      <c r="E80" s="252"/>
      <c r="F80" s="75"/>
      <c r="G80" s="262">
        <f t="shared" ref="G80:V80" ca="1" si="181">IFERROR(INDEX(INDIRECT($C80&amp;".Outputs["&amp;this.Year&amp;"]"), MATCH(G$5, INDIRECT($C80&amp;".Outputs[Vector]"), 0)), 0)</f>
        <v>0</v>
      </c>
      <c r="H80" s="262">
        <f t="shared" ca="1" si="181"/>
        <v>0</v>
      </c>
      <c r="I80" s="262"/>
      <c r="J80" s="262"/>
      <c r="K80" s="262">
        <f t="shared" ca="1" si="181"/>
        <v>0</v>
      </c>
      <c r="L80" s="262">
        <f t="shared" ca="1" si="181"/>
        <v>0</v>
      </c>
      <c r="M80" s="262">
        <f t="shared" ca="1" si="181"/>
        <v>0</v>
      </c>
      <c r="N80" s="262">
        <f t="shared" ca="1" si="181"/>
        <v>0</v>
      </c>
      <c r="O80" s="262"/>
      <c r="P80" s="262"/>
      <c r="Q80" s="262"/>
      <c r="R80" s="262">
        <f t="shared" ca="1" si="181"/>
        <v>0</v>
      </c>
      <c r="S80" s="262">
        <f t="shared" ca="1" si="181"/>
        <v>0</v>
      </c>
      <c r="T80" s="262">
        <f t="shared" ca="1" si="181"/>
        <v>0</v>
      </c>
      <c r="U80" s="262"/>
      <c r="V80" s="262">
        <f t="shared" ca="1" si="181"/>
        <v>0</v>
      </c>
      <c r="W80" s="260">
        <f ca="1">SUM(G80:V80)</f>
        <v>0</v>
      </c>
      <c r="X80" s="75"/>
      <c r="Y80" s="270">
        <f t="shared" ref="Y80:BL80" ca="1" si="182">IFERROR(INDEX(INDIRECT($C80&amp;".Outputs["&amp;this.Year&amp;"]"), MATCH(Y$5, INDIRECT($C80&amp;".Outputs[Vector]"), 0)), 0)</f>
        <v>0</v>
      </c>
      <c r="Z80" s="270">
        <f ca="1">IFERROR(INDEX(INDIRECT($C80&amp;".Outputs["&amp;this.Year&amp;"]"), MATCH(Z$5, INDIRECT($C80&amp;".Outputs[Vector]"), 0)), 0)</f>
        <v>46.010980800000006</v>
      </c>
      <c r="AA80" s="270">
        <f t="shared" ca="1" si="182"/>
        <v>0</v>
      </c>
      <c r="AB80" s="270">
        <f t="shared" ca="1" si="182"/>
        <v>0</v>
      </c>
      <c r="AC80" s="270">
        <f t="shared" ca="1" si="182"/>
        <v>0</v>
      </c>
      <c r="AD80" s="270">
        <f ca="1">IFERROR(INDEX(INDIRECT($C80&amp;".Outputs["&amp;this.Year&amp;"]"), MATCH(AD$5, INDIRECT($C80&amp;".Outputs[Vector]"), 0)), 0)</f>
        <v>0</v>
      </c>
      <c r="AE80" s="270">
        <f ca="1">IFERROR(INDEX(INDIRECT($C80&amp;".Outputs["&amp;this.Year&amp;"]"), MATCH(AE$5, INDIRECT($C80&amp;".Outputs[Vector]"), 0)), 0)</f>
        <v>0</v>
      </c>
      <c r="AF80" s="270">
        <f ca="1">IFERROR(INDEX(INDIRECT($C80&amp;".Outputs["&amp;this.Year&amp;"]"), MATCH(AF$5, INDIRECT($C80&amp;".Outputs[Vector]"), 0)), 0)</f>
        <v>0</v>
      </c>
      <c r="AG80" s="270">
        <f t="shared" ca="1" si="182"/>
        <v>0</v>
      </c>
      <c r="AH80" s="270">
        <f t="shared" ca="1" si="182"/>
        <v>0</v>
      </c>
      <c r="AI80" s="270">
        <f t="shared" ca="1" si="182"/>
        <v>0</v>
      </c>
      <c r="AJ80" s="270">
        <f t="shared" ca="1" si="182"/>
        <v>0</v>
      </c>
      <c r="AK80" s="270">
        <f t="shared" ca="1" si="182"/>
        <v>0</v>
      </c>
      <c r="AL80" s="270">
        <f t="shared" ca="1" si="182"/>
        <v>0</v>
      </c>
      <c r="AM80" s="270">
        <f t="shared" ca="1" si="182"/>
        <v>0</v>
      </c>
      <c r="AN80" s="270">
        <f t="shared" ca="1" si="182"/>
        <v>0</v>
      </c>
      <c r="AO80" s="270">
        <f t="shared" ca="1" si="182"/>
        <v>0</v>
      </c>
      <c r="AP80" s="270">
        <f t="shared" ca="1" si="182"/>
        <v>0</v>
      </c>
      <c r="AQ80" s="270">
        <f t="shared" ca="1" si="182"/>
        <v>0</v>
      </c>
      <c r="AR80" s="269">
        <f ca="1">SUM(Y80:AQ80)</f>
        <v>46.010980800000006</v>
      </c>
      <c r="AS80" s="75"/>
      <c r="AT80" s="279">
        <f t="shared" ref="AT80:BB80" ca="1" si="183">IFERROR(INDEX(INDIRECT($C80&amp;".Outputs["&amp;this.Year&amp;"]"), MATCH(AT$5, INDIRECT($C80&amp;".Outputs[Vector]"), 0)), 0)</f>
        <v>0</v>
      </c>
      <c r="AU80" s="279">
        <f t="shared" ca="1" si="183"/>
        <v>0</v>
      </c>
      <c r="AV80" s="279">
        <f t="shared" ca="1" si="183"/>
        <v>0</v>
      </c>
      <c r="AW80" s="279">
        <f t="shared" ca="1" si="183"/>
        <v>0</v>
      </c>
      <c r="AX80" s="279">
        <f t="shared" ca="1" si="183"/>
        <v>0</v>
      </c>
      <c r="AY80" s="279">
        <f t="shared" ca="1" si="183"/>
        <v>0</v>
      </c>
      <c r="AZ80" s="279">
        <f t="shared" ca="1" si="183"/>
        <v>0</v>
      </c>
      <c r="BA80" s="279">
        <f t="shared" ca="1" si="183"/>
        <v>0</v>
      </c>
      <c r="BB80" s="279">
        <f t="shared" ca="1" si="183"/>
        <v>0</v>
      </c>
      <c r="BC80" s="279">
        <f t="shared" ca="1" si="182"/>
        <v>-143.78431500000002</v>
      </c>
      <c r="BD80" s="279">
        <f t="shared" ca="1" si="182"/>
        <v>0</v>
      </c>
      <c r="BE80" s="279">
        <f t="shared" ca="1" si="182"/>
        <v>0</v>
      </c>
      <c r="BF80" s="279">
        <f t="shared" ca="1" si="182"/>
        <v>0</v>
      </c>
      <c r="BG80" s="279">
        <f t="shared" ca="1" si="182"/>
        <v>0</v>
      </c>
      <c r="BH80" s="279">
        <f t="shared" ca="1" si="182"/>
        <v>0</v>
      </c>
      <c r="BI80" s="279">
        <f t="shared" ca="1" si="182"/>
        <v>0</v>
      </c>
      <c r="BJ80" s="279">
        <f t="shared" ca="1" si="182"/>
        <v>0</v>
      </c>
      <c r="BK80" s="279">
        <f t="shared" ca="1" si="182"/>
        <v>0</v>
      </c>
      <c r="BL80" s="279">
        <f t="shared" ca="1" si="182"/>
        <v>0</v>
      </c>
      <c r="BM80" s="253">
        <f ca="1">SUM(AT80:BL80)</f>
        <v>-143.78431500000002</v>
      </c>
      <c r="BN80" s="75"/>
      <c r="BO80" s="275">
        <f ca="1">IFERROR(INDEX(INDIRECT($C80&amp;".Outputs["&amp;this.Year&amp;"]"), MATCH(BO$5, INDIRECT($C80&amp;".Outputs[Vector]"), 0)), 0)</f>
        <v>97.773334200000022</v>
      </c>
      <c r="BP80" s="275">
        <f ca="1">IFERROR(INDEX(INDIRECT($C80&amp;".Outputs["&amp;this.Year&amp;"]"), MATCH(BP$5, INDIRECT($C80&amp;".Outputs[Vector]"), 0)), 0)</f>
        <v>0</v>
      </c>
      <c r="BQ80" s="274">
        <f ca="1">SUM(BO80:BP80)</f>
        <v>97.773334200000022</v>
      </c>
      <c r="BR80" s="75"/>
      <c r="BS80" s="121">
        <f t="shared" ca="1" si="180"/>
        <v>0</v>
      </c>
      <c r="BT80" s="121"/>
      <c r="BU80" s="1021"/>
      <c r="BV80" s="488">
        <f t="shared" ref="BV80:DM80" ca="1" si="184">IFERROR(SUMIFS(INDIRECT($C80&amp;".Emissions["&amp;this.Year&amp;"]"), INDIRECT($C80&amp;".Emissions[GHG]"), BV$6, INDIRECT($C80&amp;".Emissions[IPCC Sector]"), BV$5),0)</f>
        <v>0</v>
      </c>
      <c r="BW80" s="489">
        <f t="shared" ca="1" si="184"/>
        <v>0</v>
      </c>
      <c r="BX80" s="489">
        <f t="shared" ca="1" si="184"/>
        <v>0</v>
      </c>
      <c r="BY80" s="489">
        <f t="shared" ca="1" si="184"/>
        <v>0</v>
      </c>
      <c r="BZ80" s="489">
        <f t="shared" ca="1" si="184"/>
        <v>0</v>
      </c>
      <c r="CA80" s="489">
        <f t="shared" ca="1" si="184"/>
        <v>0</v>
      </c>
      <c r="CB80" s="489">
        <f t="shared" ca="1" si="184"/>
        <v>0</v>
      </c>
      <c r="CC80" s="489">
        <f t="shared" ca="1" si="184"/>
        <v>0</v>
      </c>
      <c r="CD80" s="489">
        <f t="shared" ca="1" si="184"/>
        <v>0</v>
      </c>
      <c r="CE80" s="489">
        <f t="shared" ca="1" si="184"/>
        <v>0</v>
      </c>
      <c r="CF80" s="489">
        <f t="shared" ca="1" si="184"/>
        <v>0</v>
      </c>
      <c r="CG80" s="489">
        <f t="shared" ca="1" si="184"/>
        <v>0</v>
      </c>
      <c r="CH80" s="489">
        <f t="shared" ca="1" si="184"/>
        <v>0</v>
      </c>
      <c r="CI80" s="489">
        <f t="shared" ca="1" si="184"/>
        <v>0</v>
      </c>
      <c r="CJ80" s="489">
        <f t="shared" ca="1" si="184"/>
        <v>0</v>
      </c>
      <c r="CK80" s="489">
        <f t="shared" ca="1" si="184"/>
        <v>0</v>
      </c>
      <c r="CL80" s="489">
        <f t="shared" ca="1" si="184"/>
        <v>0</v>
      </c>
      <c r="CM80" s="489">
        <f t="shared" ca="1" si="184"/>
        <v>0</v>
      </c>
      <c r="CN80" s="489">
        <f t="shared" ca="1" si="184"/>
        <v>0</v>
      </c>
      <c r="CO80" s="489">
        <f t="shared" ca="1" si="184"/>
        <v>0</v>
      </c>
      <c r="CP80" s="489">
        <f t="shared" ca="1" si="184"/>
        <v>0</v>
      </c>
      <c r="CQ80" s="489">
        <f t="shared" ca="1" si="184"/>
        <v>0</v>
      </c>
      <c r="CR80" s="489">
        <f t="shared" ca="1" si="184"/>
        <v>0</v>
      </c>
      <c r="CS80" s="489">
        <f t="shared" ca="1" si="184"/>
        <v>0</v>
      </c>
      <c r="CT80" s="489">
        <f t="shared" ca="1" si="184"/>
        <v>0</v>
      </c>
      <c r="CU80" s="489">
        <f t="shared" ca="1" si="184"/>
        <v>0</v>
      </c>
      <c r="CV80" s="489">
        <f t="shared" ca="1" si="184"/>
        <v>0</v>
      </c>
      <c r="CW80" s="489">
        <f t="shared" ca="1" si="184"/>
        <v>0</v>
      </c>
      <c r="CX80" s="489">
        <f t="shared" ca="1" si="184"/>
        <v>0</v>
      </c>
      <c r="CY80" s="489">
        <f t="shared" ca="1" si="184"/>
        <v>0</v>
      </c>
      <c r="CZ80" s="489">
        <f t="shared" ca="1" si="184"/>
        <v>0</v>
      </c>
      <c r="DA80" s="489">
        <f t="shared" ca="1" si="184"/>
        <v>0</v>
      </c>
      <c r="DB80" s="489">
        <f t="shared" ca="1" si="184"/>
        <v>0</v>
      </c>
      <c r="DC80" s="489">
        <f t="shared" ca="1" si="184"/>
        <v>0</v>
      </c>
      <c r="DD80" s="489">
        <f t="shared" ca="1" si="184"/>
        <v>0</v>
      </c>
      <c r="DE80" s="489">
        <f t="shared" ca="1" si="184"/>
        <v>0</v>
      </c>
      <c r="DF80" s="489">
        <f t="shared" ca="1" si="184"/>
        <v>0</v>
      </c>
      <c r="DG80" s="489">
        <f t="shared" ca="1" si="184"/>
        <v>0</v>
      </c>
      <c r="DH80" s="489">
        <f t="shared" ca="1" si="184"/>
        <v>0</v>
      </c>
      <c r="DI80" s="489">
        <f t="shared" ca="1" si="184"/>
        <v>0</v>
      </c>
      <c r="DJ80" s="489">
        <f t="shared" ca="1" si="184"/>
        <v>0</v>
      </c>
      <c r="DK80" s="489">
        <f t="shared" ca="1" si="184"/>
        <v>0</v>
      </c>
      <c r="DL80" s="489">
        <f t="shared" ca="1" si="184"/>
        <v>0</v>
      </c>
      <c r="DM80" s="489">
        <f t="shared" ca="1" si="184"/>
        <v>0</v>
      </c>
      <c r="DO80" s="136">
        <f t="shared" ca="1" si="101"/>
        <v>0</v>
      </c>
    </row>
    <row r="81" spans="1:119" s="75" customFormat="1" ht="15.75">
      <c r="A81" s="18"/>
      <c r="B81" s="81"/>
      <c r="C81" s="76" t="s">
        <v>3206</v>
      </c>
      <c r="D81" s="57" t="str">
        <f>INDEX(Workstreams[Workstream], MATCH($C81,Workstreams[Code], 0))</f>
        <v>Nuclear power generation</v>
      </c>
      <c r="E81" s="53"/>
      <c r="G81" s="261">
        <f ca="1">G80</f>
        <v>0</v>
      </c>
      <c r="H81" s="261">
        <f t="shared" ref="H81:V81" ca="1" si="185">H80</f>
        <v>0</v>
      </c>
      <c r="I81" s="261"/>
      <c r="J81" s="261"/>
      <c r="K81" s="261">
        <f t="shared" ca="1" si="185"/>
        <v>0</v>
      </c>
      <c r="L81" s="261">
        <f t="shared" ca="1" si="185"/>
        <v>0</v>
      </c>
      <c r="M81" s="261">
        <f t="shared" ca="1" si="185"/>
        <v>0</v>
      </c>
      <c r="N81" s="261">
        <f t="shared" ca="1" si="185"/>
        <v>0</v>
      </c>
      <c r="O81" s="261"/>
      <c r="P81" s="261"/>
      <c r="Q81" s="261"/>
      <c r="R81" s="261">
        <f t="shared" ca="1" si="185"/>
        <v>0</v>
      </c>
      <c r="S81" s="261">
        <f t="shared" ca="1" si="185"/>
        <v>0</v>
      </c>
      <c r="T81" s="261">
        <f t="shared" ca="1" si="185"/>
        <v>0</v>
      </c>
      <c r="U81" s="261"/>
      <c r="V81" s="261">
        <f t="shared" ca="1" si="185"/>
        <v>0</v>
      </c>
      <c r="W81" s="261">
        <f ca="1">SUM(G81:V81)</f>
        <v>0</v>
      </c>
      <c r="Y81" s="217">
        <f t="shared" ref="Y81:AQ81" ca="1" si="186">Y80</f>
        <v>0</v>
      </c>
      <c r="Z81" s="217">
        <f ca="1">Z80</f>
        <v>46.010980800000006</v>
      </c>
      <c r="AA81" s="217">
        <f t="shared" ca="1" si="186"/>
        <v>0</v>
      </c>
      <c r="AB81" s="217">
        <f t="shared" ca="1" si="186"/>
        <v>0</v>
      </c>
      <c r="AC81" s="217">
        <f t="shared" ca="1" si="186"/>
        <v>0</v>
      </c>
      <c r="AD81" s="217">
        <f t="shared" ca="1" si="186"/>
        <v>0</v>
      </c>
      <c r="AE81" s="217">
        <f t="shared" ca="1" si="186"/>
        <v>0</v>
      </c>
      <c r="AF81" s="217">
        <f t="shared" ca="1" si="186"/>
        <v>0</v>
      </c>
      <c r="AG81" s="217">
        <f t="shared" ca="1" si="186"/>
        <v>0</v>
      </c>
      <c r="AH81" s="217">
        <f t="shared" ca="1" si="186"/>
        <v>0</v>
      </c>
      <c r="AI81" s="217">
        <f t="shared" ca="1" si="186"/>
        <v>0</v>
      </c>
      <c r="AJ81" s="217">
        <f t="shared" ca="1" si="186"/>
        <v>0</v>
      </c>
      <c r="AK81" s="217">
        <f ca="1">AK80</f>
        <v>0</v>
      </c>
      <c r="AL81" s="217">
        <f t="shared" ca="1" si="186"/>
        <v>0</v>
      </c>
      <c r="AM81" s="217">
        <f t="shared" ca="1" si="186"/>
        <v>0</v>
      </c>
      <c r="AN81" s="217">
        <f ca="1">AN80</f>
        <v>0</v>
      </c>
      <c r="AO81" s="217">
        <f t="shared" ca="1" si="186"/>
        <v>0</v>
      </c>
      <c r="AP81" s="217">
        <f ca="1">AP80</f>
        <v>0</v>
      </c>
      <c r="AQ81" s="217">
        <f t="shared" ca="1" si="186"/>
        <v>0</v>
      </c>
      <c r="AR81" s="217">
        <f ca="1">SUM(Y81:AQ81)</f>
        <v>46.010980800000006</v>
      </c>
      <c r="AT81" s="223">
        <f t="shared" ref="AT81:BL81" ca="1" si="187">AT80</f>
        <v>0</v>
      </c>
      <c r="AU81" s="223">
        <f t="shared" ca="1" si="187"/>
        <v>0</v>
      </c>
      <c r="AV81" s="223">
        <f t="shared" ca="1" si="187"/>
        <v>0</v>
      </c>
      <c r="AW81" s="223">
        <f t="shared" ca="1" si="187"/>
        <v>0</v>
      </c>
      <c r="AX81" s="223">
        <f t="shared" ca="1" si="187"/>
        <v>0</v>
      </c>
      <c r="AY81" s="223">
        <f t="shared" ca="1" si="187"/>
        <v>0</v>
      </c>
      <c r="AZ81" s="223">
        <f t="shared" ca="1" si="187"/>
        <v>0</v>
      </c>
      <c r="BA81" s="223">
        <f t="shared" ca="1" si="187"/>
        <v>0</v>
      </c>
      <c r="BB81" s="223">
        <f t="shared" ca="1" si="187"/>
        <v>0</v>
      </c>
      <c r="BC81" s="223">
        <f t="shared" ca="1" si="187"/>
        <v>-143.78431500000002</v>
      </c>
      <c r="BD81" s="223">
        <f t="shared" ca="1" si="187"/>
        <v>0</v>
      </c>
      <c r="BE81" s="223">
        <f t="shared" ca="1" si="187"/>
        <v>0</v>
      </c>
      <c r="BF81" s="223">
        <f t="shared" ca="1" si="187"/>
        <v>0</v>
      </c>
      <c r="BG81" s="223">
        <f t="shared" ca="1" si="187"/>
        <v>0</v>
      </c>
      <c r="BH81" s="223">
        <f t="shared" ca="1" si="187"/>
        <v>0</v>
      </c>
      <c r="BI81" s="223">
        <f t="shared" ca="1" si="187"/>
        <v>0</v>
      </c>
      <c r="BJ81" s="223">
        <f t="shared" ca="1" si="187"/>
        <v>0</v>
      </c>
      <c r="BK81" s="223">
        <f t="shared" ca="1" si="187"/>
        <v>0</v>
      </c>
      <c r="BL81" s="223">
        <f t="shared" ca="1" si="187"/>
        <v>0</v>
      </c>
      <c r="BM81" s="223">
        <f ca="1">SUM(AT81:BL81)</f>
        <v>-143.78431500000002</v>
      </c>
      <c r="BO81" s="235">
        <f ca="1">BO80</f>
        <v>97.773334200000022</v>
      </c>
      <c r="BP81" s="235">
        <f ca="1">BP80</f>
        <v>0</v>
      </c>
      <c r="BQ81" s="235">
        <f ca="1">SUM(BO81:BP81)</f>
        <v>97.773334200000022</v>
      </c>
      <c r="BS81" s="55">
        <f t="shared" ca="1" si="180"/>
        <v>0</v>
      </c>
      <c r="BT81" s="55"/>
      <c r="BU81" s="1021"/>
      <c r="BV81" s="485">
        <f t="shared" ref="BV81:DM81" ca="1" si="188">BV80</f>
        <v>0</v>
      </c>
      <c r="BW81" s="485">
        <f t="shared" ca="1" si="188"/>
        <v>0</v>
      </c>
      <c r="BX81" s="485">
        <f t="shared" ca="1" si="188"/>
        <v>0</v>
      </c>
      <c r="BY81" s="485">
        <f t="shared" ca="1" si="188"/>
        <v>0</v>
      </c>
      <c r="BZ81" s="485">
        <f t="shared" ca="1" si="188"/>
        <v>0</v>
      </c>
      <c r="CA81" s="485">
        <f t="shared" ca="1" si="188"/>
        <v>0</v>
      </c>
      <c r="CB81" s="485">
        <f t="shared" ca="1" si="188"/>
        <v>0</v>
      </c>
      <c r="CC81" s="485">
        <f t="shared" ca="1" si="188"/>
        <v>0</v>
      </c>
      <c r="CD81" s="485">
        <f t="shared" ca="1" si="188"/>
        <v>0</v>
      </c>
      <c r="CE81" s="485">
        <f t="shared" ca="1" si="188"/>
        <v>0</v>
      </c>
      <c r="CF81" s="485">
        <f t="shared" ca="1" si="188"/>
        <v>0</v>
      </c>
      <c r="CG81" s="485">
        <f t="shared" ca="1" si="188"/>
        <v>0</v>
      </c>
      <c r="CH81" s="485">
        <f t="shared" ca="1" si="188"/>
        <v>0</v>
      </c>
      <c r="CI81" s="485">
        <f t="shared" ca="1" si="188"/>
        <v>0</v>
      </c>
      <c r="CJ81" s="485">
        <f t="shared" ca="1" si="188"/>
        <v>0</v>
      </c>
      <c r="CK81" s="485">
        <f t="shared" ca="1" si="188"/>
        <v>0</v>
      </c>
      <c r="CL81" s="485">
        <f t="shared" ca="1" si="188"/>
        <v>0</v>
      </c>
      <c r="CM81" s="485">
        <f t="shared" ca="1" si="188"/>
        <v>0</v>
      </c>
      <c r="CN81" s="485">
        <f t="shared" ca="1" si="188"/>
        <v>0</v>
      </c>
      <c r="CO81" s="485">
        <f t="shared" ca="1" si="188"/>
        <v>0</v>
      </c>
      <c r="CP81" s="485">
        <f t="shared" ca="1" si="188"/>
        <v>0</v>
      </c>
      <c r="CQ81" s="485">
        <f t="shared" ca="1" si="188"/>
        <v>0</v>
      </c>
      <c r="CR81" s="485">
        <f t="shared" ca="1" si="188"/>
        <v>0</v>
      </c>
      <c r="CS81" s="485">
        <f t="shared" ca="1" si="188"/>
        <v>0</v>
      </c>
      <c r="CT81" s="485">
        <f t="shared" ca="1" si="188"/>
        <v>0</v>
      </c>
      <c r="CU81" s="485">
        <f t="shared" ca="1" si="188"/>
        <v>0</v>
      </c>
      <c r="CV81" s="485">
        <f t="shared" ca="1" si="188"/>
        <v>0</v>
      </c>
      <c r="CW81" s="485">
        <f t="shared" ca="1" si="188"/>
        <v>0</v>
      </c>
      <c r="CX81" s="485">
        <f t="shared" ca="1" si="188"/>
        <v>0</v>
      </c>
      <c r="CY81" s="485">
        <f t="shared" ca="1" si="188"/>
        <v>0</v>
      </c>
      <c r="CZ81" s="485">
        <f t="shared" ca="1" si="188"/>
        <v>0</v>
      </c>
      <c r="DA81" s="485">
        <f t="shared" ca="1" si="188"/>
        <v>0</v>
      </c>
      <c r="DB81" s="485">
        <f t="shared" ca="1" si="188"/>
        <v>0</v>
      </c>
      <c r="DC81" s="485">
        <f t="shared" ca="1" si="188"/>
        <v>0</v>
      </c>
      <c r="DD81" s="485">
        <f t="shared" ca="1" si="188"/>
        <v>0</v>
      </c>
      <c r="DE81" s="485">
        <f t="shared" ca="1" si="188"/>
        <v>0</v>
      </c>
      <c r="DF81" s="485">
        <f t="shared" ca="1" si="188"/>
        <v>0</v>
      </c>
      <c r="DG81" s="485">
        <f t="shared" ca="1" si="188"/>
        <v>0</v>
      </c>
      <c r="DH81" s="485">
        <f t="shared" ca="1" si="188"/>
        <v>0</v>
      </c>
      <c r="DI81" s="485">
        <f t="shared" ca="1" si="188"/>
        <v>0</v>
      </c>
      <c r="DJ81" s="485">
        <f t="shared" ca="1" si="188"/>
        <v>0</v>
      </c>
      <c r="DK81" s="485">
        <f t="shared" ca="1" si="188"/>
        <v>0</v>
      </c>
      <c r="DL81" s="485">
        <f t="shared" ca="1" si="188"/>
        <v>0</v>
      </c>
      <c r="DM81" s="485">
        <f t="shared" ca="1" si="188"/>
        <v>0</v>
      </c>
      <c r="DO81" s="136">
        <f t="shared" ca="1" si="101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7"/>
      <c r="H82" s="207"/>
      <c r="I82" s="207"/>
      <c r="J82" s="207"/>
      <c r="K82" s="207"/>
      <c r="L82" s="207"/>
      <c r="M82" s="209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Y82" s="217"/>
      <c r="Z82" s="217"/>
      <c r="AA82" s="217"/>
      <c r="AB82" s="217"/>
      <c r="AC82" s="217"/>
      <c r="AD82" s="217"/>
      <c r="AE82" s="217"/>
      <c r="AF82" s="217"/>
      <c r="AG82" s="217"/>
      <c r="AH82" s="217"/>
      <c r="AI82" s="217"/>
      <c r="AJ82" s="217"/>
      <c r="AK82" s="217"/>
      <c r="AL82" s="217"/>
      <c r="AM82" s="217"/>
      <c r="AN82" s="217"/>
      <c r="AO82" s="217"/>
      <c r="AP82" s="217"/>
      <c r="AQ82" s="217"/>
      <c r="AR82" s="217"/>
      <c r="AT82" s="223"/>
      <c r="AU82" s="223"/>
      <c r="AV82" s="223"/>
      <c r="AW82" s="223"/>
      <c r="AX82" s="223"/>
      <c r="AY82" s="223"/>
      <c r="AZ82" s="223"/>
      <c r="BA82" s="223"/>
      <c r="BB82" s="223"/>
      <c r="BC82" s="223"/>
      <c r="BD82" s="223"/>
      <c r="BE82" s="223"/>
      <c r="BF82" s="223"/>
      <c r="BG82" s="223"/>
      <c r="BH82" s="223"/>
      <c r="BI82" s="223"/>
      <c r="BJ82" s="223"/>
      <c r="BK82" s="223"/>
      <c r="BL82" s="223"/>
      <c r="BM82" s="223"/>
      <c r="BO82" s="235"/>
      <c r="BP82" s="235"/>
      <c r="BQ82" s="235"/>
      <c r="BS82" s="55">
        <f t="shared" si="180"/>
        <v>0</v>
      </c>
      <c r="BT82" s="55"/>
      <c r="BU82" s="18"/>
      <c r="BV82" s="485"/>
      <c r="BW82" s="485"/>
      <c r="BX82" s="485"/>
      <c r="BY82" s="485"/>
      <c r="BZ82" s="485"/>
      <c r="CA82" s="485"/>
      <c r="CB82" s="485"/>
      <c r="CC82" s="485"/>
      <c r="CD82" s="485"/>
      <c r="CE82" s="485"/>
      <c r="CF82" s="485"/>
      <c r="CG82" s="485"/>
      <c r="CH82" s="485"/>
      <c r="CI82" s="485"/>
      <c r="CJ82" s="485"/>
      <c r="CK82" s="485"/>
      <c r="CL82" s="485"/>
      <c r="CM82" s="485"/>
      <c r="CN82" s="485"/>
      <c r="CO82" s="485"/>
      <c r="CP82" s="485"/>
      <c r="CQ82" s="485"/>
      <c r="CR82" s="485"/>
      <c r="CS82" s="485"/>
      <c r="CT82" s="485"/>
      <c r="CU82" s="485"/>
      <c r="CV82" s="485"/>
      <c r="CW82" s="485"/>
      <c r="CX82" s="485"/>
      <c r="CY82" s="485"/>
      <c r="CZ82" s="485"/>
      <c r="DA82" s="485"/>
      <c r="DB82" s="485"/>
      <c r="DC82" s="485"/>
      <c r="DD82" s="485"/>
      <c r="DE82" s="485"/>
      <c r="DF82" s="485"/>
      <c r="DG82" s="485"/>
      <c r="DH82" s="485"/>
      <c r="DI82" s="485"/>
      <c r="DJ82" s="485"/>
      <c r="DK82" s="485"/>
      <c r="DL82" s="485"/>
      <c r="DM82" s="485"/>
      <c r="DO82" s="136">
        <f t="shared" si="101"/>
        <v>0</v>
      </c>
    </row>
    <row r="83" spans="1:119" s="491" customFormat="1" ht="12.75" customHeight="1" outlineLevel="1">
      <c r="C83" s="284" t="s">
        <v>3219</v>
      </c>
      <c r="D83" s="285" t="s">
        <v>494</v>
      </c>
      <c r="E83" s="285"/>
      <c r="F83" s="75"/>
      <c r="G83" s="286"/>
      <c r="H83" s="286"/>
      <c r="I83" s="286"/>
      <c r="J83" s="286"/>
      <c r="K83" s="286"/>
      <c r="L83" s="286"/>
      <c r="M83" s="287"/>
      <c r="N83" s="286"/>
      <c r="O83" s="286"/>
      <c r="P83" s="286"/>
      <c r="Q83" s="286"/>
      <c r="R83" s="286"/>
      <c r="S83" s="286"/>
      <c r="T83" s="286"/>
      <c r="U83" s="286"/>
      <c r="V83" s="286"/>
      <c r="W83" s="286"/>
      <c r="X83" s="75"/>
      <c r="Y83" s="288">
        <f ca="1">Y$79+Y$81</f>
        <v>-1711.9174053000968</v>
      </c>
      <c r="Z83" s="288">
        <f ca="1">Z$79+Z$81</f>
        <v>120.51476322624001</v>
      </c>
      <c r="AA83" s="288"/>
      <c r="AB83" s="288"/>
      <c r="AC83" s="288"/>
      <c r="AD83" s="288"/>
      <c r="AE83" s="288"/>
      <c r="AF83" s="288"/>
      <c r="AG83" s="288"/>
      <c r="AH83" s="288"/>
      <c r="AI83" s="288"/>
      <c r="AJ83" s="288"/>
      <c r="AK83" s="288"/>
      <c r="AL83" s="288"/>
      <c r="AM83" s="288"/>
      <c r="AN83" s="288"/>
      <c r="AO83" s="288"/>
      <c r="AP83" s="288"/>
      <c r="AQ83" s="288"/>
      <c r="AR83" s="288"/>
      <c r="AS83" s="75"/>
      <c r="AT83" s="289"/>
      <c r="AU83" s="289"/>
      <c r="AV83" s="289"/>
      <c r="AW83" s="289"/>
      <c r="AX83" s="289"/>
      <c r="AY83" s="289"/>
      <c r="AZ83" s="289"/>
      <c r="BA83" s="289"/>
      <c r="BB83" s="289"/>
      <c r="BC83" s="289"/>
      <c r="BD83" s="289"/>
      <c r="BE83" s="289"/>
      <c r="BF83" s="289"/>
      <c r="BG83" s="289"/>
      <c r="BH83" s="289"/>
      <c r="BI83" s="289"/>
      <c r="BJ83" s="289"/>
      <c r="BK83" s="289"/>
      <c r="BL83" s="289"/>
      <c r="BM83" s="289"/>
      <c r="BN83" s="75"/>
      <c r="BO83" s="290"/>
      <c r="BP83" s="290"/>
      <c r="BQ83" s="290"/>
      <c r="BR83" s="75"/>
      <c r="BS83" s="145">
        <f t="shared" si="180"/>
        <v>0</v>
      </c>
      <c r="BT83" s="145"/>
      <c r="BV83" s="493"/>
      <c r="BW83" s="493"/>
      <c r="BX83" s="493"/>
      <c r="BY83" s="493"/>
      <c r="BZ83" s="493"/>
      <c r="CA83" s="493"/>
      <c r="CB83" s="493"/>
      <c r="CC83" s="493"/>
      <c r="CD83" s="493"/>
      <c r="CE83" s="493"/>
      <c r="CF83" s="493"/>
      <c r="CG83" s="493"/>
      <c r="CH83" s="493"/>
      <c r="CI83" s="493"/>
      <c r="CJ83" s="493"/>
      <c r="CK83" s="493"/>
      <c r="CL83" s="493"/>
      <c r="CM83" s="493"/>
      <c r="CN83" s="493"/>
      <c r="CO83" s="493"/>
      <c r="CP83" s="493"/>
      <c r="CQ83" s="493"/>
      <c r="CR83" s="493"/>
      <c r="CS83" s="493"/>
      <c r="CT83" s="493"/>
      <c r="CU83" s="493"/>
      <c r="CV83" s="493"/>
      <c r="CW83" s="493"/>
      <c r="CX83" s="493"/>
      <c r="CY83" s="493"/>
      <c r="CZ83" s="493"/>
      <c r="DA83" s="493"/>
      <c r="DB83" s="493"/>
      <c r="DC83" s="493"/>
      <c r="DD83" s="493"/>
      <c r="DE83" s="493"/>
      <c r="DF83" s="493"/>
      <c r="DG83" s="493"/>
      <c r="DH83" s="493"/>
      <c r="DI83" s="493"/>
      <c r="DJ83" s="493"/>
      <c r="DK83" s="493"/>
      <c r="DL83" s="493"/>
      <c r="DM83" s="493"/>
      <c r="DO83" s="136">
        <f t="shared" si="101"/>
        <v>0</v>
      </c>
    </row>
    <row r="84" spans="1:119" s="487" customFormat="1" ht="12.75" customHeight="1" outlineLevel="1">
      <c r="C84" s="77" t="s">
        <v>3215</v>
      </c>
      <c r="D84" s="61" t="str">
        <f>INDEX(Modules[Module], MATCH($C84,Modules[Code], 0))</f>
        <v>CCGT</v>
      </c>
      <c r="E84" s="61"/>
      <c r="F84" s="75"/>
      <c r="G84" s="688">
        <f t="shared" ref="G84:V84" ca="1" si="189">IFERROR(INDEX(INDIRECT($C84&amp;".Outputs["&amp;this.Year&amp;"]"), MATCH(G$5, INDIRECT($C84&amp;".Outputs[Vector]"), 0)), 0)</f>
        <v>0</v>
      </c>
      <c r="H84" s="688">
        <f t="shared" ca="1" si="189"/>
        <v>0</v>
      </c>
      <c r="I84" s="688"/>
      <c r="J84" s="688"/>
      <c r="K84" s="688">
        <f t="shared" ca="1" si="189"/>
        <v>0</v>
      </c>
      <c r="L84" s="688">
        <f t="shared" ca="1" si="189"/>
        <v>0</v>
      </c>
      <c r="M84" s="688">
        <f t="shared" ca="1" si="189"/>
        <v>0</v>
      </c>
      <c r="N84" s="688">
        <f t="shared" ca="1" si="189"/>
        <v>0</v>
      </c>
      <c r="O84" s="688"/>
      <c r="P84" s="688"/>
      <c r="Q84" s="688"/>
      <c r="R84" s="688">
        <f t="shared" ca="1" si="189"/>
        <v>0</v>
      </c>
      <c r="S84" s="688">
        <f t="shared" ca="1" si="189"/>
        <v>0</v>
      </c>
      <c r="T84" s="688">
        <f t="shared" ca="1" si="189"/>
        <v>0</v>
      </c>
      <c r="U84" s="688"/>
      <c r="V84" s="688">
        <f t="shared" ca="1" si="189"/>
        <v>0</v>
      </c>
      <c r="W84" s="689">
        <f ca="1">SUM(G84:V84)</f>
        <v>0</v>
      </c>
      <c r="X84" s="75"/>
      <c r="Y84" s="690">
        <f t="shared" ref="Y84:BL84" ca="1" si="190">IFERROR(INDEX(INDIRECT($C84&amp;".Outputs["&amp;this.Year&amp;"]"), MATCH(Y$5, INDIRECT($C84&amp;".Outputs[Vector]"), 0)), 0)</f>
        <v>0</v>
      </c>
      <c r="Z84" s="690">
        <f t="shared" ca="1" si="190"/>
        <v>3.7680993388241504</v>
      </c>
      <c r="AA84" s="690">
        <f t="shared" ca="1" si="190"/>
        <v>0</v>
      </c>
      <c r="AB84" s="690">
        <f t="shared" ca="1" si="190"/>
        <v>0</v>
      </c>
      <c r="AC84" s="690">
        <f t="shared" ca="1" si="190"/>
        <v>0</v>
      </c>
      <c r="AD84" s="690">
        <f ca="1">IFERROR(INDEX(INDIRECT($C84&amp;".Outputs["&amp;this.Year&amp;"]"), MATCH(AD$5, INDIRECT($C84&amp;".Outputs[Vector]"), 0)), 0)</f>
        <v>0</v>
      </c>
      <c r="AE84" s="690">
        <f ca="1">IFERROR(INDEX(INDIRECT($C84&amp;".Outputs["&amp;this.Year&amp;"]"), MATCH(AE$5, INDIRECT($C84&amp;".Outputs[Vector]"), 0)), 0)</f>
        <v>-0.37664276107419914</v>
      </c>
      <c r="AF84" s="690">
        <f ca="1">IFERROR(INDEX(INDIRECT($C84&amp;".Outputs["&amp;this.Year&amp;"]"), MATCH(AF$5, INDIRECT($C84&amp;".Outputs[Vector]"), 0)), 0)</f>
        <v>-8.9537962315362662</v>
      </c>
      <c r="AG84" s="690">
        <f t="shared" ca="1" si="190"/>
        <v>0</v>
      </c>
      <c r="AH84" s="690">
        <f t="shared" ca="1" si="190"/>
        <v>0</v>
      </c>
      <c r="AI84" s="690">
        <f t="shared" ca="1" si="190"/>
        <v>0</v>
      </c>
      <c r="AJ84" s="690">
        <f t="shared" ca="1" si="190"/>
        <v>0</v>
      </c>
      <c r="AK84" s="690">
        <f t="shared" ca="1" si="190"/>
        <v>0</v>
      </c>
      <c r="AL84" s="690">
        <f t="shared" ca="1" si="190"/>
        <v>0</v>
      </c>
      <c r="AM84" s="690">
        <f t="shared" ca="1" si="190"/>
        <v>0</v>
      </c>
      <c r="AN84" s="690">
        <f t="shared" ca="1" si="190"/>
        <v>0</v>
      </c>
      <c r="AO84" s="690">
        <f t="shared" ca="1" si="190"/>
        <v>0</v>
      </c>
      <c r="AP84" s="690">
        <f t="shared" ca="1" si="190"/>
        <v>0</v>
      </c>
      <c r="AQ84" s="690">
        <f t="shared" ca="1" si="190"/>
        <v>0</v>
      </c>
      <c r="AR84" s="691">
        <f ca="1">SUM(Y84:AQ84)</f>
        <v>-5.5623396537863155</v>
      </c>
      <c r="AS84" s="75"/>
      <c r="AT84" s="692">
        <f t="shared" ref="AT84:BB84" ca="1" si="191">IFERROR(INDEX(INDIRECT($C84&amp;".Outputs["&amp;this.Year&amp;"]"), MATCH(AT$5, INDIRECT($C84&amp;".Outputs[Vector]"), 0)), 0)</f>
        <v>0</v>
      </c>
      <c r="AU84" s="692">
        <f t="shared" ca="1" si="191"/>
        <v>0</v>
      </c>
      <c r="AV84" s="692">
        <f t="shared" ca="1" si="191"/>
        <v>0</v>
      </c>
      <c r="AW84" s="692">
        <f t="shared" ca="1" si="191"/>
        <v>0</v>
      </c>
      <c r="AX84" s="692">
        <f t="shared" ca="1" si="191"/>
        <v>0</v>
      </c>
      <c r="AY84" s="692">
        <f t="shared" ca="1" si="191"/>
        <v>0</v>
      </c>
      <c r="AZ84" s="692">
        <f t="shared" ca="1" si="191"/>
        <v>0</v>
      </c>
      <c r="BA84" s="692">
        <f t="shared" ca="1" si="191"/>
        <v>0</v>
      </c>
      <c r="BB84" s="692">
        <f t="shared" ca="1" si="191"/>
        <v>0</v>
      </c>
      <c r="BC84" s="692">
        <f t="shared" ca="1" si="190"/>
        <v>0</v>
      </c>
      <c r="BD84" s="692">
        <f t="shared" ca="1" si="190"/>
        <v>0</v>
      </c>
      <c r="BE84" s="692">
        <f t="shared" ca="1" si="190"/>
        <v>0</v>
      </c>
      <c r="BF84" s="692">
        <f t="shared" ca="1" si="190"/>
        <v>0</v>
      </c>
      <c r="BG84" s="692">
        <f t="shared" ca="1" si="190"/>
        <v>0</v>
      </c>
      <c r="BH84" s="692">
        <f t="shared" ca="1" si="190"/>
        <v>0</v>
      </c>
      <c r="BI84" s="692">
        <f t="shared" ca="1" si="190"/>
        <v>0</v>
      </c>
      <c r="BJ84" s="692">
        <f t="shared" ca="1" si="190"/>
        <v>0</v>
      </c>
      <c r="BK84" s="692">
        <f t="shared" ca="1" si="190"/>
        <v>0</v>
      </c>
      <c r="BL84" s="692">
        <f t="shared" ca="1" si="190"/>
        <v>0</v>
      </c>
      <c r="BM84" s="693">
        <f ca="1">SUM(AT84:BL84)</f>
        <v>0</v>
      </c>
      <c r="BN84" s="75"/>
      <c r="BO84" s="694">
        <f ca="1">IFERROR(INDEX(INDIRECT($C84&amp;".Outputs["&amp;this.Year&amp;"]"), MATCH(BO$5, INDIRECT($C84&amp;".Outputs[Vector]"), 0)), 0)</f>
        <v>5.5623396537863146</v>
      </c>
      <c r="BP84" s="694">
        <f ca="1">IFERROR(INDEX(INDIRECT($C84&amp;".Outputs["&amp;this.Year&amp;"]"), MATCH(BP$5, INDIRECT($C84&amp;".Outputs[Vector]"), 0)), 0)</f>
        <v>0</v>
      </c>
      <c r="BQ84" s="695">
        <f ca="1">SUM(BO84:BP84)</f>
        <v>5.5623396537863146</v>
      </c>
      <c r="BR84" s="75"/>
      <c r="BS84" s="121">
        <f t="shared" ca="1" si="180"/>
        <v>0</v>
      </c>
      <c r="BT84" s="121"/>
      <c r="BU84" s="1021"/>
      <c r="BV84" s="484">
        <f t="shared" ref="BV84:DM84" ca="1" si="192">IFERROR(SUMIFS(INDIRECT($C84&amp;".Emissions["&amp;this.Year&amp;"]"), INDIRECT($C84&amp;".Emissions[GHG]"), BV$6, INDIRECT($C84&amp;".Emissions[IPCC Sector]"), BV$5),0)</f>
        <v>0.63528145295067273</v>
      </c>
      <c r="BW84" s="485">
        <f t="shared" ca="1" si="192"/>
        <v>5.4036066863911015E-4</v>
      </c>
      <c r="BX84" s="485">
        <f t="shared" ca="1" si="192"/>
        <v>1.0905845244739442E-3</v>
      </c>
      <c r="BY84" s="485">
        <f t="shared" ca="1" si="192"/>
        <v>0</v>
      </c>
      <c r="BZ84" s="485">
        <f t="shared" ca="1" si="192"/>
        <v>0</v>
      </c>
      <c r="CA84" s="485">
        <f t="shared" ca="1" si="192"/>
        <v>0</v>
      </c>
      <c r="CB84" s="485">
        <f t="shared" ca="1" si="192"/>
        <v>0</v>
      </c>
      <c r="CC84" s="485">
        <f t="shared" ca="1" si="192"/>
        <v>0</v>
      </c>
      <c r="CD84" s="485">
        <f t="shared" ca="1" si="192"/>
        <v>0</v>
      </c>
      <c r="CE84" s="485">
        <f t="shared" ca="1" si="192"/>
        <v>0</v>
      </c>
      <c r="CF84" s="485">
        <f t="shared" ca="1" si="192"/>
        <v>0</v>
      </c>
      <c r="CG84" s="485">
        <f t="shared" ca="1" si="192"/>
        <v>0</v>
      </c>
      <c r="CH84" s="485">
        <f t="shared" ca="1" si="192"/>
        <v>0</v>
      </c>
      <c r="CI84" s="485">
        <f t="shared" ca="1" si="192"/>
        <v>0</v>
      </c>
      <c r="CJ84" s="485">
        <f t="shared" ca="1" si="192"/>
        <v>0</v>
      </c>
      <c r="CK84" s="485">
        <f t="shared" ca="1" si="192"/>
        <v>0</v>
      </c>
      <c r="CL84" s="485">
        <f t="shared" ca="1" si="192"/>
        <v>0</v>
      </c>
      <c r="CM84" s="485">
        <f t="shared" ca="1" si="192"/>
        <v>0</v>
      </c>
      <c r="CN84" s="485">
        <f t="shared" ca="1" si="192"/>
        <v>0</v>
      </c>
      <c r="CO84" s="485">
        <f t="shared" ca="1" si="192"/>
        <v>0</v>
      </c>
      <c r="CP84" s="485">
        <f t="shared" ca="1" si="192"/>
        <v>0</v>
      </c>
      <c r="CQ84" s="485">
        <f t="shared" ca="1" si="192"/>
        <v>0</v>
      </c>
      <c r="CR84" s="485">
        <f t="shared" ca="1" si="192"/>
        <v>0</v>
      </c>
      <c r="CS84" s="485">
        <f t="shared" ca="1" si="192"/>
        <v>0</v>
      </c>
      <c r="CT84" s="485">
        <f t="shared" ca="1" si="192"/>
        <v>0</v>
      </c>
      <c r="CU84" s="485">
        <f t="shared" ca="1" si="192"/>
        <v>0</v>
      </c>
      <c r="CV84" s="485">
        <f t="shared" ca="1" si="192"/>
        <v>0</v>
      </c>
      <c r="CW84" s="485">
        <f t="shared" ca="1" si="192"/>
        <v>0</v>
      </c>
      <c r="CX84" s="485">
        <f t="shared" ca="1" si="192"/>
        <v>0</v>
      </c>
      <c r="CY84" s="485">
        <f t="shared" ca="1" si="192"/>
        <v>0</v>
      </c>
      <c r="CZ84" s="485">
        <f t="shared" ca="1" si="192"/>
        <v>0</v>
      </c>
      <c r="DA84" s="485">
        <f t="shared" ca="1" si="192"/>
        <v>0</v>
      </c>
      <c r="DB84" s="485">
        <f t="shared" ca="1" si="192"/>
        <v>0</v>
      </c>
      <c r="DC84" s="485">
        <f t="shared" ca="1" si="192"/>
        <v>0</v>
      </c>
      <c r="DD84" s="485">
        <f t="shared" ca="1" si="192"/>
        <v>0</v>
      </c>
      <c r="DE84" s="485">
        <f t="shared" ca="1" si="192"/>
        <v>0</v>
      </c>
      <c r="DF84" s="485">
        <f t="shared" ca="1" si="192"/>
        <v>0</v>
      </c>
      <c r="DG84" s="485">
        <f t="shared" ca="1" si="192"/>
        <v>0</v>
      </c>
      <c r="DH84" s="485">
        <f t="shared" ca="1" si="192"/>
        <v>0</v>
      </c>
      <c r="DI84" s="485">
        <f t="shared" ca="1" si="192"/>
        <v>0</v>
      </c>
      <c r="DJ84" s="485">
        <f t="shared" ca="1" si="192"/>
        <v>0</v>
      </c>
      <c r="DK84" s="485">
        <f t="shared" ca="1" si="192"/>
        <v>0</v>
      </c>
      <c r="DL84" s="485">
        <f t="shared" ca="1" si="192"/>
        <v>0</v>
      </c>
      <c r="DM84" s="485">
        <f t="shared" ca="1" si="192"/>
        <v>0</v>
      </c>
      <c r="DO84" s="136">
        <f t="shared" ca="1" si="101"/>
        <v>0.63691239814378586</v>
      </c>
    </row>
    <row r="85" spans="1:119" s="494" customFormat="1" ht="12.75" customHeight="1" outlineLevel="1">
      <c r="C85" s="505" t="s">
        <v>3218</v>
      </c>
      <c r="D85" s="285" t="s">
        <v>494</v>
      </c>
      <c r="E85" s="506"/>
      <c r="F85" s="679"/>
      <c r="G85" s="300"/>
      <c r="H85" s="300"/>
      <c r="I85" s="300"/>
      <c r="J85" s="300"/>
      <c r="K85" s="300"/>
      <c r="L85" s="300"/>
      <c r="M85" s="301"/>
      <c r="N85" s="300"/>
      <c r="O85" s="300"/>
      <c r="P85" s="300"/>
      <c r="Q85" s="300"/>
      <c r="R85" s="300"/>
      <c r="S85" s="300"/>
      <c r="T85" s="300"/>
      <c r="U85" s="300"/>
      <c r="V85" s="300"/>
      <c r="W85" s="300"/>
      <c r="X85" s="679"/>
      <c r="Y85" s="302">
        <f ca="1">Y83+Y84</f>
        <v>-1711.9174053000968</v>
      </c>
      <c r="Z85" s="302">
        <f ca="1">Z83+Z84</f>
        <v>124.28286256506416</v>
      </c>
      <c r="AA85" s="302"/>
      <c r="AB85" s="302"/>
      <c r="AC85" s="302"/>
      <c r="AD85" s="302"/>
      <c r="AE85" s="302"/>
      <c r="AF85" s="302"/>
      <c r="AG85" s="302"/>
      <c r="AH85" s="302"/>
      <c r="AI85" s="302"/>
      <c r="AJ85" s="302"/>
      <c r="AK85" s="302"/>
      <c r="AL85" s="302"/>
      <c r="AM85" s="302"/>
      <c r="AN85" s="302"/>
      <c r="AO85" s="302"/>
      <c r="AP85" s="302"/>
      <c r="AQ85" s="302"/>
      <c r="AR85" s="302"/>
      <c r="AS85" s="679"/>
      <c r="AT85" s="303"/>
      <c r="AU85" s="303"/>
      <c r="AV85" s="303"/>
      <c r="AW85" s="303"/>
      <c r="AX85" s="303"/>
      <c r="AY85" s="303"/>
      <c r="AZ85" s="303"/>
      <c r="BA85" s="303"/>
      <c r="BB85" s="303"/>
      <c r="BC85" s="303"/>
      <c r="BD85" s="303"/>
      <c r="BE85" s="303"/>
      <c r="BF85" s="303"/>
      <c r="BG85" s="303"/>
      <c r="BH85" s="303"/>
      <c r="BI85" s="303"/>
      <c r="BJ85" s="303"/>
      <c r="BK85" s="303"/>
      <c r="BL85" s="303"/>
      <c r="BM85" s="303"/>
      <c r="BN85" s="679"/>
      <c r="BO85" s="304"/>
      <c r="BP85" s="304"/>
      <c r="BQ85" s="304"/>
      <c r="BR85" s="679"/>
      <c r="BS85" s="507">
        <f t="shared" si="180"/>
        <v>0</v>
      </c>
      <c r="BT85" s="507"/>
      <c r="BV85" s="685"/>
      <c r="BW85" s="685"/>
      <c r="BX85" s="685"/>
      <c r="BY85" s="685"/>
      <c r="BZ85" s="685"/>
      <c r="CA85" s="685"/>
      <c r="CB85" s="685"/>
      <c r="CC85" s="685"/>
      <c r="CD85" s="685"/>
      <c r="CE85" s="685"/>
      <c r="CF85" s="685"/>
      <c r="CG85" s="685"/>
      <c r="CH85" s="685"/>
      <c r="CI85" s="685"/>
      <c r="CJ85" s="685"/>
      <c r="CK85" s="685"/>
      <c r="CL85" s="685"/>
      <c r="CM85" s="685"/>
      <c r="CN85" s="685"/>
      <c r="CO85" s="685"/>
      <c r="CP85" s="685"/>
      <c r="CQ85" s="685"/>
      <c r="CR85" s="685"/>
      <c r="CS85" s="685"/>
      <c r="CT85" s="685"/>
      <c r="CU85" s="685"/>
      <c r="CV85" s="685"/>
      <c r="CW85" s="685"/>
      <c r="CX85" s="685"/>
      <c r="CY85" s="685"/>
      <c r="CZ85" s="685"/>
      <c r="DA85" s="685"/>
      <c r="DB85" s="685"/>
      <c r="DC85" s="685"/>
      <c r="DD85" s="685"/>
      <c r="DE85" s="685"/>
      <c r="DF85" s="685"/>
      <c r="DG85" s="685"/>
      <c r="DH85" s="685"/>
      <c r="DI85" s="685"/>
      <c r="DJ85" s="685"/>
      <c r="DK85" s="685"/>
      <c r="DL85" s="685"/>
      <c r="DM85" s="685"/>
      <c r="DO85" s="684">
        <f t="shared" si="101"/>
        <v>0</v>
      </c>
    </row>
    <row r="86" spans="1:119" s="487" customFormat="1" ht="12.75" customHeight="1" outlineLevel="1">
      <c r="C86" s="77" t="s">
        <v>3214</v>
      </c>
      <c r="D86" s="61" t="str">
        <f>INDEX(Modules[Module], MATCH($C86,Modules[Code], 0))</f>
        <v>Biomass/Coal power stations</v>
      </c>
      <c r="E86" s="61"/>
      <c r="F86" s="75"/>
      <c r="G86" s="262">
        <f t="shared" ref="G86:V86" ca="1" si="193">IFERROR(INDEX(INDIRECT($C86&amp;".Outputs["&amp;this.Year&amp;"]"), MATCH(G$5, INDIRECT($C86&amp;".Outputs[Vector]"), 0)), 0)</f>
        <v>0</v>
      </c>
      <c r="H86" s="262">
        <f t="shared" ca="1" si="193"/>
        <v>0</v>
      </c>
      <c r="I86" s="262"/>
      <c r="J86" s="262"/>
      <c r="K86" s="262">
        <f t="shared" ca="1" si="193"/>
        <v>0</v>
      </c>
      <c r="L86" s="262">
        <f t="shared" ca="1" si="193"/>
        <v>0</v>
      </c>
      <c r="M86" s="262">
        <f t="shared" ca="1" si="193"/>
        <v>0</v>
      </c>
      <c r="N86" s="262">
        <f t="shared" ca="1" si="193"/>
        <v>0</v>
      </c>
      <c r="O86" s="262"/>
      <c r="P86" s="262"/>
      <c r="Q86" s="262"/>
      <c r="R86" s="262">
        <f t="shared" ca="1" si="193"/>
        <v>0</v>
      </c>
      <c r="S86" s="262">
        <f t="shared" ca="1" si="193"/>
        <v>0</v>
      </c>
      <c r="T86" s="262">
        <f t="shared" ca="1" si="193"/>
        <v>0</v>
      </c>
      <c r="U86" s="262"/>
      <c r="V86" s="262">
        <f t="shared" ca="1" si="193"/>
        <v>0</v>
      </c>
      <c r="W86" s="260">
        <f ca="1">SUM(G86:V86)</f>
        <v>0</v>
      </c>
      <c r="X86" s="75"/>
      <c r="Y86" s="270">
        <f t="shared" ref="Y86:BL86" ca="1" si="194">IFERROR(INDEX(INDIRECT($C86&amp;".Outputs["&amp;this.Year&amp;"]"), MATCH(Y$5, INDIRECT($C86&amp;".Outputs[Vector]"), 0)), 0)</f>
        <v>0</v>
      </c>
      <c r="Z86" s="270">
        <f t="shared" ca="1" si="194"/>
        <v>1587.6345427350327</v>
      </c>
      <c r="AA86" s="270">
        <f t="shared" ca="1" si="194"/>
        <v>-4526.6162190191462</v>
      </c>
      <c r="AB86" s="270">
        <f t="shared" ca="1" si="194"/>
        <v>0</v>
      </c>
      <c r="AC86" s="270">
        <f t="shared" ca="1" si="194"/>
        <v>0</v>
      </c>
      <c r="AD86" s="270">
        <f ca="1">IFERROR(INDEX(INDIRECT($C86&amp;".Outputs["&amp;this.Year&amp;"]"), MATCH(AD$5, INDIRECT($C86&amp;".Outputs[Vector]"), 0)), 0)</f>
        <v>0</v>
      </c>
      <c r="AE86" s="270">
        <f ca="1">IFERROR(INDEX(INDIRECT($C86&amp;".Outputs["&amp;this.Year&amp;"]"), MATCH(AE$5, INDIRECT($C86&amp;".Outputs[Vector]"), 0)), 0)</f>
        <v>0</v>
      </c>
      <c r="AF86" s="270">
        <f ca="1">IFERROR(INDEX(INDIRECT($C86&amp;".Outputs["&amp;this.Year&amp;"]"), MATCH(AF$5, INDIRECT($C86&amp;".Outputs[Vector]"), 0)), 0)</f>
        <v>0</v>
      </c>
      <c r="AG86" s="270">
        <f t="shared" ca="1" si="194"/>
        <v>0</v>
      </c>
      <c r="AH86" s="270">
        <f t="shared" ca="1" si="194"/>
        <v>0</v>
      </c>
      <c r="AI86" s="270">
        <f t="shared" ca="1" si="194"/>
        <v>0</v>
      </c>
      <c r="AJ86" s="270">
        <f t="shared" ca="1" si="194"/>
        <v>0</v>
      </c>
      <c r="AK86" s="270">
        <f t="shared" ca="1" si="194"/>
        <v>0</v>
      </c>
      <c r="AL86" s="270">
        <f t="shared" ca="1" si="194"/>
        <v>-17.836103059199999</v>
      </c>
      <c r="AM86" s="270">
        <f t="shared" ca="1" si="194"/>
        <v>-15.143861088</v>
      </c>
      <c r="AN86" s="270">
        <f t="shared" ca="1" si="194"/>
        <v>-0.67306049280000002</v>
      </c>
      <c r="AO86" s="270">
        <f t="shared" ca="1" si="194"/>
        <v>0</v>
      </c>
      <c r="AP86" s="270">
        <f t="shared" ca="1" si="194"/>
        <v>0</v>
      </c>
      <c r="AQ86" s="270">
        <f t="shared" ca="1" si="194"/>
        <v>0</v>
      </c>
      <c r="AR86" s="269">
        <f ca="1">SUM(Y86:AQ86)</f>
        <v>-2972.6347009241135</v>
      </c>
      <c r="AS86" s="75"/>
      <c r="AT86" s="279">
        <f t="shared" ref="AT86:BB86" ca="1" si="195">IFERROR(INDEX(INDIRECT($C86&amp;".Outputs["&amp;this.Year&amp;"]"), MATCH(AT$5, INDIRECT($C86&amp;".Outputs[Vector]"), 0)), 0)</f>
        <v>0</v>
      </c>
      <c r="AU86" s="279">
        <f t="shared" ca="1" si="195"/>
        <v>0</v>
      </c>
      <c r="AV86" s="279">
        <f t="shared" ca="1" si="195"/>
        <v>0</v>
      </c>
      <c r="AW86" s="279">
        <f t="shared" ca="1" si="195"/>
        <v>0</v>
      </c>
      <c r="AX86" s="279">
        <f t="shared" ca="1" si="195"/>
        <v>0</v>
      </c>
      <c r="AY86" s="279">
        <f t="shared" ca="1" si="195"/>
        <v>0</v>
      </c>
      <c r="AZ86" s="279">
        <f t="shared" ca="1" si="195"/>
        <v>0</v>
      </c>
      <c r="BA86" s="279">
        <f t="shared" ca="1" si="195"/>
        <v>0</v>
      </c>
      <c r="BB86" s="279">
        <f t="shared" ca="1" si="195"/>
        <v>0</v>
      </c>
      <c r="BC86" s="279">
        <f t="shared" ca="1" si="194"/>
        <v>0</v>
      </c>
      <c r="BD86" s="279">
        <f t="shared" ca="1" si="194"/>
        <v>0</v>
      </c>
      <c r="BE86" s="279">
        <f t="shared" ca="1" si="194"/>
        <v>0</v>
      </c>
      <c r="BF86" s="279">
        <f t="shared" ca="1" si="194"/>
        <v>0</v>
      </c>
      <c r="BG86" s="279">
        <f t="shared" ca="1" si="194"/>
        <v>0</v>
      </c>
      <c r="BH86" s="279">
        <f t="shared" ca="1" si="194"/>
        <v>0</v>
      </c>
      <c r="BI86" s="279">
        <f t="shared" ca="1" si="194"/>
        <v>0</v>
      </c>
      <c r="BJ86" s="279">
        <f t="shared" ca="1" si="194"/>
        <v>0</v>
      </c>
      <c r="BK86" s="279">
        <f t="shared" ca="1" si="194"/>
        <v>0</v>
      </c>
      <c r="BL86" s="279">
        <f t="shared" ca="1" si="194"/>
        <v>0</v>
      </c>
      <c r="BM86" s="253">
        <f ca="1">SUM(AT86:BL86)</f>
        <v>0</v>
      </c>
      <c r="BN86" s="75"/>
      <c r="BO86" s="275">
        <f ca="1">IFERROR(INDEX(INDIRECT($C86&amp;".Outputs["&amp;this.Year&amp;"]"), MATCH(BO$5, INDIRECT($C86&amp;".Outputs[Vector]"), 0)), 0)</f>
        <v>2972.6347009241135</v>
      </c>
      <c r="BP86" s="275">
        <f ca="1">IFERROR(INDEX(INDIRECT($C86&amp;".Outputs["&amp;this.Year&amp;"]"), MATCH(BP$5, INDIRECT($C86&amp;".Outputs[Vector]"), 0)), 0)</f>
        <v>0</v>
      </c>
      <c r="BQ86" s="274">
        <f ca="1">SUM(BO86:BP86)</f>
        <v>2972.6347009241135</v>
      </c>
      <c r="BR86" s="75"/>
      <c r="BS86" s="121">
        <f t="shared" ca="1" si="180"/>
        <v>0</v>
      </c>
      <c r="BT86" s="121"/>
      <c r="BU86" s="1021"/>
      <c r="BV86" s="488">
        <f t="shared" ref="BV86:DM86" ca="1" si="196">IFERROR(SUMIFS(INDIRECT($C86&amp;".Emissions["&amp;this.Year&amp;"]"), INDIRECT($C86&amp;".Emissions[GHG]"), BV$6, INDIRECT($C86&amp;".Emissions[IPCC Sector]"), BV$5),0)</f>
        <v>436.84308532805841</v>
      </c>
      <c r="BW86" s="489">
        <f t="shared" ca="1" si="196"/>
        <v>9.5373180829644646E-2</v>
      </c>
      <c r="BX86" s="489">
        <f t="shared" ca="1" si="196"/>
        <v>1.9702050705032716</v>
      </c>
      <c r="BY86" s="489">
        <f t="shared" ca="1" si="196"/>
        <v>0</v>
      </c>
      <c r="BZ86" s="489">
        <f t="shared" ca="1" si="196"/>
        <v>0</v>
      </c>
      <c r="CA86" s="489">
        <f t="shared" ca="1" si="196"/>
        <v>0</v>
      </c>
      <c r="CB86" s="489">
        <f t="shared" ca="1" si="196"/>
        <v>0</v>
      </c>
      <c r="CC86" s="489">
        <f t="shared" ca="1" si="196"/>
        <v>0</v>
      </c>
      <c r="CD86" s="489">
        <f t="shared" ca="1" si="196"/>
        <v>0</v>
      </c>
      <c r="CE86" s="489">
        <f t="shared" ca="1" si="196"/>
        <v>0</v>
      </c>
      <c r="CF86" s="489">
        <f t="shared" ca="1" si="196"/>
        <v>0</v>
      </c>
      <c r="CG86" s="489">
        <f t="shared" ca="1" si="196"/>
        <v>0</v>
      </c>
      <c r="CH86" s="489">
        <f t="shared" ca="1" si="196"/>
        <v>0</v>
      </c>
      <c r="CI86" s="489">
        <f t="shared" ca="1" si="196"/>
        <v>0</v>
      </c>
      <c r="CJ86" s="489">
        <f t="shared" ca="1" si="196"/>
        <v>0</v>
      </c>
      <c r="CK86" s="489">
        <f t="shared" ca="1" si="196"/>
        <v>0</v>
      </c>
      <c r="CL86" s="489">
        <f t="shared" ca="1" si="196"/>
        <v>0</v>
      </c>
      <c r="CM86" s="489">
        <f t="shared" ca="1" si="196"/>
        <v>0</v>
      </c>
      <c r="CN86" s="489">
        <f t="shared" ca="1" si="196"/>
        <v>0</v>
      </c>
      <c r="CO86" s="489">
        <f t="shared" ca="1" si="196"/>
        <v>0</v>
      </c>
      <c r="CP86" s="489">
        <f t="shared" ca="1" si="196"/>
        <v>0</v>
      </c>
      <c r="CQ86" s="489">
        <f t="shared" ca="1" si="196"/>
        <v>0</v>
      </c>
      <c r="CR86" s="489">
        <f t="shared" ca="1" si="196"/>
        <v>0</v>
      </c>
      <c r="CS86" s="489">
        <f t="shared" ca="1" si="196"/>
        <v>0</v>
      </c>
      <c r="CT86" s="489">
        <f t="shared" ca="1" si="196"/>
        <v>0</v>
      </c>
      <c r="CU86" s="489">
        <f t="shared" ca="1" si="196"/>
        <v>0</v>
      </c>
      <c r="CV86" s="489">
        <f t="shared" ca="1" si="196"/>
        <v>0</v>
      </c>
      <c r="CW86" s="489">
        <f t="shared" ca="1" si="196"/>
        <v>0</v>
      </c>
      <c r="CX86" s="489">
        <f t="shared" ca="1" si="196"/>
        <v>0</v>
      </c>
      <c r="CY86" s="489">
        <f t="shared" ca="1" si="196"/>
        <v>0</v>
      </c>
      <c r="CZ86" s="489">
        <f t="shared" ca="1" si="196"/>
        <v>0</v>
      </c>
      <c r="DA86" s="489">
        <f t="shared" ca="1" si="196"/>
        <v>0</v>
      </c>
      <c r="DB86" s="489">
        <f t="shared" ca="1" si="196"/>
        <v>0</v>
      </c>
      <c r="DC86" s="489">
        <f t="shared" ca="1" si="196"/>
        <v>0</v>
      </c>
      <c r="DD86" s="489">
        <f t="shared" ca="1" si="196"/>
        <v>0</v>
      </c>
      <c r="DE86" s="489">
        <f t="shared" ca="1" si="196"/>
        <v>0</v>
      </c>
      <c r="DF86" s="489">
        <f t="shared" ca="1" si="196"/>
        <v>0</v>
      </c>
      <c r="DG86" s="489">
        <f t="shared" ca="1" si="196"/>
        <v>0</v>
      </c>
      <c r="DH86" s="489">
        <f t="shared" ca="1" si="196"/>
        <v>0</v>
      </c>
      <c r="DI86" s="489">
        <f t="shared" ca="1" si="196"/>
        <v>0</v>
      </c>
      <c r="DJ86" s="489">
        <f t="shared" ca="1" si="196"/>
        <v>-1.1004808746823787</v>
      </c>
      <c r="DK86" s="489">
        <f t="shared" ca="1" si="196"/>
        <v>0</v>
      </c>
      <c r="DL86" s="489">
        <f t="shared" ca="1" si="196"/>
        <v>0</v>
      </c>
      <c r="DM86" s="489">
        <f t="shared" ca="1" si="196"/>
        <v>0</v>
      </c>
      <c r="DO86" s="136">
        <f t="shared" ca="1" si="101"/>
        <v>437.80818270470894</v>
      </c>
    </row>
    <row r="87" spans="1:119" s="75" customFormat="1" ht="15" customHeight="1">
      <c r="A87" s="18"/>
      <c r="B87" s="81"/>
      <c r="C87" s="76" t="s">
        <v>3216</v>
      </c>
      <c r="D87" s="57" t="str">
        <f>INDEX(Workstreams[Workstream], MATCH($C87,Workstreams[Code], 0))</f>
        <v>Hydrocarbon fuel power generation</v>
      </c>
      <c r="E87" s="53"/>
      <c r="G87" s="261">
        <f t="shared" ref="G87:V87" ca="1" si="197">G84+G86</f>
        <v>0</v>
      </c>
      <c r="H87" s="261">
        <f t="shared" ca="1" si="197"/>
        <v>0</v>
      </c>
      <c r="I87" s="261"/>
      <c r="J87" s="261"/>
      <c r="K87" s="261">
        <f t="shared" ca="1" si="197"/>
        <v>0</v>
      </c>
      <c r="L87" s="261">
        <f t="shared" ca="1" si="197"/>
        <v>0</v>
      </c>
      <c r="M87" s="261">
        <f t="shared" ca="1" si="197"/>
        <v>0</v>
      </c>
      <c r="N87" s="261">
        <f t="shared" ca="1" si="197"/>
        <v>0</v>
      </c>
      <c r="O87" s="261"/>
      <c r="P87" s="261"/>
      <c r="Q87" s="261"/>
      <c r="R87" s="261">
        <f t="shared" ca="1" si="197"/>
        <v>0</v>
      </c>
      <c r="S87" s="261">
        <f t="shared" ca="1" si="197"/>
        <v>0</v>
      </c>
      <c r="T87" s="261">
        <f t="shared" ca="1" si="197"/>
        <v>0</v>
      </c>
      <c r="U87" s="261"/>
      <c r="V87" s="261">
        <f t="shared" ca="1" si="197"/>
        <v>0</v>
      </c>
      <c r="W87" s="261">
        <f ca="1">SUM(G87:V87)</f>
        <v>0</v>
      </c>
      <c r="Y87" s="217">
        <f t="shared" ref="Y87:AQ87" ca="1" si="198">Y84+Y86</f>
        <v>0</v>
      </c>
      <c r="Z87" s="217">
        <f ca="1">Z84+Z86</f>
        <v>1591.4026420738569</v>
      </c>
      <c r="AA87" s="217">
        <f ca="1">AA84+AA86</f>
        <v>-4526.6162190191462</v>
      </c>
      <c r="AB87" s="217">
        <f t="shared" ca="1" si="198"/>
        <v>0</v>
      </c>
      <c r="AC87" s="217">
        <f t="shared" ca="1" si="198"/>
        <v>0</v>
      </c>
      <c r="AD87" s="217">
        <f t="shared" ca="1" si="198"/>
        <v>0</v>
      </c>
      <c r="AE87" s="217">
        <f t="shared" ca="1" si="198"/>
        <v>-0.37664276107419914</v>
      </c>
      <c r="AF87" s="217">
        <f t="shared" ca="1" si="198"/>
        <v>-8.9537962315362662</v>
      </c>
      <c r="AG87" s="217">
        <f t="shared" ca="1" si="198"/>
        <v>0</v>
      </c>
      <c r="AH87" s="217">
        <f t="shared" ca="1" si="198"/>
        <v>0</v>
      </c>
      <c r="AI87" s="217">
        <f t="shared" ca="1" si="198"/>
        <v>0</v>
      </c>
      <c r="AJ87" s="217">
        <f ca="1">AJ84+AJ86</f>
        <v>0</v>
      </c>
      <c r="AK87" s="217">
        <f ca="1">AK84+AK86</f>
        <v>0</v>
      </c>
      <c r="AL87" s="217">
        <f t="shared" ca="1" si="198"/>
        <v>-17.836103059199999</v>
      </c>
      <c r="AM87" s="217">
        <f t="shared" ca="1" si="198"/>
        <v>-15.143861088</v>
      </c>
      <c r="AN87" s="217">
        <f ca="1">AN84+AN86</f>
        <v>-0.67306049280000002</v>
      </c>
      <c r="AO87" s="217">
        <f t="shared" ca="1" si="198"/>
        <v>0</v>
      </c>
      <c r="AP87" s="217">
        <f ca="1">AP84+AP86</f>
        <v>0</v>
      </c>
      <c r="AQ87" s="217">
        <f t="shared" ca="1" si="198"/>
        <v>0</v>
      </c>
      <c r="AR87" s="217">
        <f ca="1">SUM(Y87:AQ87)</f>
        <v>-2978.1970405778993</v>
      </c>
      <c r="AT87" s="223">
        <f ca="1">AT84+AT86</f>
        <v>0</v>
      </c>
      <c r="AU87" s="223">
        <f t="shared" ref="AU87:BL87" ca="1" si="199">AU84+AU86</f>
        <v>0</v>
      </c>
      <c r="AV87" s="223">
        <f t="shared" ca="1" si="199"/>
        <v>0</v>
      </c>
      <c r="AW87" s="223">
        <f t="shared" ca="1" si="199"/>
        <v>0</v>
      </c>
      <c r="AX87" s="223">
        <f t="shared" ca="1" si="199"/>
        <v>0</v>
      </c>
      <c r="AY87" s="223">
        <f t="shared" ca="1" si="199"/>
        <v>0</v>
      </c>
      <c r="AZ87" s="223">
        <f ca="1">AZ84+AZ86</f>
        <v>0</v>
      </c>
      <c r="BA87" s="223">
        <f t="shared" ca="1" si="199"/>
        <v>0</v>
      </c>
      <c r="BB87" s="223">
        <f t="shared" ca="1" si="199"/>
        <v>0</v>
      </c>
      <c r="BC87" s="223">
        <f t="shared" ca="1" si="199"/>
        <v>0</v>
      </c>
      <c r="BD87" s="223">
        <f t="shared" ca="1" si="199"/>
        <v>0</v>
      </c>
      <c r="BE87" s="223">
        <f t="shared" ca="1" si="199"/>
        <v>0</v>
      </c>
      <c r="BF87" s="223">
        <f t="shared" ca="1" si="199"/>
        <v>0</v>
      </c>
      <c r="BG87" s="223">
        <f t="shared" ca="1" si="199"/>
        <v>0</v>
      </c>
      <c r="BH87" s="223">
        <f t="shared" ca="1" si="199"/>
        <v>0</v>
      </c>
      <c r="BI87" s="223">
        <f t="shared" ca="1" si="199"/>
        <v>0</v>
      </c>
      <c r="BJ87" s="223">
        <f t="shared" ca="1" si="199"/>
        <v>0</v>
      </c>
      <c r="BK87" s="223">
        <f t="shared" ca="1" si="199"/>
        <v>0</v>
      </c>
      <c r="BL87" s="223">
        <f t="shared" ca="1" si="199"/>
        <v>0</v>
      </c>
      <c r="BM87" s="223">
        <f ca="1">SUM(AT87:BL87)</f>
        <v>0</v>
      </c>
      <c r="BO87" s="235">
        <f ca="1">BO84+BO86</f>
        <v>2978.1970405778998</v>
      </c>
      <c r="BP87" s="235">
        <f ca="1">BP84+BP86</f>
        <v>0</v>
      </c>
      <c r="BQ87" s="235">
        <f ca="1">SUM(BO87:BP87)</f>
        <v>2978.1970405778998</v>
      </c>
      <c r="BS87" s="55">
        <f t="shared" ca="1" si="180"/>
        <v>0</v>
      </c>
      <c r="BT87" s="55"/>
      <c r="BU87" s="1021"/>
      <c r="BV87" s="485">
        <f t="shared" ref="BV87:DM87" ca="1" si="200">BV84+BV86</f>
        <v>437.47836678100907</v>
      </c>
      <c r="BW87" s="485">
        <f t="shared" ca="1" si="200"/>
        <v>9.5913541498283753E-2</v>
      </c>
      <c r="BX87" s="485">
        <f t="shared" ca="1" si="200"/>
        <v>1.9712956550277456</v>
      </c>
      <c r="BY87" s="485">
        <f t="shared" ca="1" si="200"/>
        <v>0</v>
      </c>
      <c r="BZ87" s="485">
        <f t="shared" ca="1" si="200"/>
        <v>0</v>
      </c>
      <c r="CA87" s="485">
        <f t="shared" ca="1" si="200"/>
        <v>0</v>
      </c>
      <c r="CB87" s="485">
        <f t="shared" ca="1" si="200"/>
        <v>0</v>
      </c>
      <c r="CC87" s="485">
        <f t="shared" ca="1" si="200"/>
        <v>0</v>
      </c>
      <c r="CD87" s="485">
        <f t="shared" ca="1" si="200"/>
        <v>0</v>
      </c>
      <c r="CE87" s="485">
        <f t="shared" ca="1" si="200"/>
        <v>0</v>
      </c>
      <c r="CF87" s="485">
        <f t="shared" ca="1" si="200"/>
        <v>0</v>
      </c>
      <c r="CG87" s="485">
        <f t="shared" ca="1" si="200"/>
        <v>0</v>
      </c>
      <c r="CH87" s="485">
        <f t="shared" ca="1" si="200"/>
        <v>0</v>
      </c>
      <c r="CI87" s="485">
        <f t="shared" ca="1" si="200"/>
        <v>0</v>
      </c>
      <c r="CJ87" s="485">
        <f t="shared" ca="1" si="200"/>
        <v>0</v>
      </c>
      <c r="CK87" s="485">
        <f t="shared" ca="1" si="200"/>
        <v>0</v>
      </c>
      <c r="CL87" s="485">
        <f t="shared" ca="1" si="200"/>
        <v>0</v>
      </c>
      <c r="CM87" s="485">
        <f t="shared" ca="1" si="200"/>
        <v>0</v>
      </c>
      <c r="CN87" s="485">
        <f t="shared" ca="1" si="200"/>
        <v>0</v>
      </c>
      <c r="CO87" s="485">
        <f t="shared" ca="1" si="200"/>
        <v>0</v>
      </c>
      <c r="CP87" s="485">
        <f t="shared" ca="1" si="200"/>
        <v>0</v>
      </c>
      <c r="CQ87" s="485">
        <f t="shared" ca="1" si="200"/>
        <v>0</v>
      </c>
      <c r="CR87" s="485">
        <f t="shared" ca="1" si="200"/>
        <v>0</v>
      </c>
      <c r="CS87" s="485">
        <f t="shared" ca="1" si="200"/>
        <v>0</v>
      </c>
      <c r="CT87" s="485">
        <f t="shared" ca="1" si="200"/>
        <v>0</v>
      </c>
      <c r="CU87" s="485">
        <f t="shared" ca="1" si="200"/>
        <v>0</v>
      </c>
      <c r="CV87" s="485">
        <f t="shared" ca="1" si="200"/>
        <v>0</v>
      </c>
      <c r="CW87" s="485">
        <f t="shared" ca="1" si="200"/>
        <v>0</v>
      </c>
      <c r="CX87" s="485">
        <f t="shared" ca="1" si="200"/>
        <v>0</v>
      </c>
      <c r="CY87" s="485">
        <f t="shared" ca="1" si="200"/>
        <v>0</v>
      </c>
      <c r="CZ87" s="485">
        <f t="shared" ca="1" si="200"/>
        <v>0</v>
      </c>
      <c r="DA87" s="485">
        <f t="shared" ca="1" si="200"/>
        <v>0</v>
      </c>
      <c r="DB87" s="485">
        <f t="shared" ca="1" si="200"/>
        <v>0</v>
      </c>
      <c r="DC87" s="485">
        <f t="shared" ca="1" si="200"/>
        <v>0</v>
      </c>
      <c r="DD87" s="485">
        <f t="shared" ca="1" si="200"/>
        <v>0</v>
      </c>
      <c r="DE87" s="485">
        <f t="shared" ca="1" si="200"/>
        <v>0</v>
      </c>
      <c r="DF87" s="485">
        <f t="shared" ca="1" si="200"/>
        <v>0</v>
      </c>
      <c r="DG87" s="485">
        <f t="shared" ca="1" si="200"/>
        <v>0</v>
      </c>
      <c r="DH87" s="485">
        <f t="shared" ca="1" si="200"/>
        <v>0</v>
      </c>
      <c r="DI87" s="485">
        <f t="shared" ca="1" si="200"/>
        <v>0</v>
      </c>
      <c r="DJ87" s="485">
        <f t="shared" ca="1" si="200"/>
        <v>-1.1004808746823787</v>
      </c>
      <c r="DK87" s="485">
        <f t="shared" ca="1" si="200"/>
        <v>0</v>
      </c>
      <c r="DL87" s="485">
        <f t="shared" ca="1" si="200"/>
        <v>0</v>
      </c>
      <c r="DM87" s="485">
        <f t="shared" ca="1" si="200"/>
        <v>0</v>
      </c>
      <c r="DO87" s="136">
        <f t="shared" ca="1" si="101"/>
        <v>438.44509510285275</v>
      </c>
    </row>
    <row r="88" spans="1:119" s="75" customFormat="1" ht="14.25" customHeight="1">
      <c r="C88" s="56"/>
      <c r="D88" s="57"/>
      <c r="E88" s="51"/>
      <c r="G88" s="207"/>
      <c r="H88" s="207"/>
      <c r="I88" s="207"/>
      <c r="J88" s="207"/>
      <c r="K88" s="207"/>
      <c r="L88" s="207"/>
      <c r="M88" s="209"/>
      <c r="N88" s="207"/>
      <c r="O88" s="207"/>
      <c r="P88" s="207"/>
      <c r="Q88" s="207"/>
      <c r="R88" s="207"/>
      <c r="S88" s="207"/>
      <c r="T88" s="207"/>
      <c r="U88" s="207"/>
      <c r="V88" s="207"/>
      <c r="W88" s="207"/>
      <c r="Y88" s="217"/>
      <c r="Z88" s="217"/>
      <c r="AA88" s="217"/>
      <c r="AB88" s="217"/>
      <c r="AC88" s="217"/>
      <c r="AD88" s="217"/>
      <c r="AE88" s="217"/>
      <c r="AF88" s="217"/>
      <c r="AG88" s="217"/>
      <c r="AH88" s="217"/>
      <c r="AI88" s="217"/>
      <c r="AJ88" s="217"/>
      <c r="AK88" s="217"/>
      <c r="AL88" s="217"/>
      <c r="AM88" s="217"/>
      <c r="AN88" s="217"/>
      <c r="AO88" s="217"/>
      <c r="AP88" s="217"/>
      <c r="AQ88" s="217"/>
      <c r="AR88" s="217"/>
      <c r="AT88" s="223"/>
      <c r="AU88" s="223"/>
      <c r="AV88" s="223"/>
      <c r="AW88" s="223"/>
      <c r="AX88" s="223"/>
      <c r="AY88" s="223"/>
      <c r="AZ88" s="223"/>
      <c r="BA88" s="223"/>
      <c r="BB88" s="223"/>
      <c r="BC88" s="223"/>
      <c r="BD88" s="223"/>
      <c r="BE88" s="223"/>
      <c r="BF88" s="223"/>
      <c r="BG88" s="223"/>
      <c r="BH88" s="223"/>
      <c r="BI88" s="223"/>
      <c r="BJ88" s="223"/>
      <c r="BK88" s="223"/>
      <c r="BL88" s="223"/>
      <c r="BM88" s="223">
        <f>SUM(AT88:BL88)</f>
        <v>0</v>
      </c>
      <c r="BO88" s="235"/>
      <c r="BP88" s="235"/>
      <c r="BQ88" s="235"/>
      <c r="BS88" s="55">
        <f t="shared" si="180"/>
        <v>0</v>
      </c>
      <c r="BT88" s="55"/>
      <c r="BV88" s="485"/>
      <c r="BW88" s="485"/>
      <c r="BX88" s="485"/>
      <c r="BY88" s="485"/>
      <c r="BZ88" s="485"/>
      <c r="CA88" s="485"/>
      <c r="CB88" s="485"/>
      <c r="CC88" s="485"/>
      <c r="CD88" s="485"/>
      <c r="CE88" s="485"/>
      <c r="CF88" s="485"/>
      <c r="CG88" s="485"/>
      <c r="CH88" s="485"/>
      <c r="CI88" s="485"/>
      <c r="CJ88" s="485"/>
      <c r="CK88" s="485"/>
      <c r="CL88" s="485"/>
      <c r="CM88" s="485"/>
      <c r="CN88" s="485"/>
      <c r="CO88" s="485"/>
      <c r="CP88" s="485"/>
      <c r="CQ88" s="485"/>
      <c r="CR88" s="485"/>
      <c r="CS88" s="485"/>
      <c r="CT88" s="485"/>
      <c r="CU88" s="485"/>
      <c r="CV88" s="485"/>
      <c r="CW88" s="485"/>
      <c r="CX88" s="485"/>
      <c r="CY88" s="485"/>
      <c r="CZ88" s="485"/>
      <c r="DA88" s="485"/>
      <c r="DB88" s="485"/>
      <c r="DC88" s="485"/>
      <c r="DD88" s="485"/>
      <c r="DE88" s="485"/>
      <c r="DF88" s="485"/>
      <c r="DG88" s="485"/>
      <c r="DH88" s="485"/>
      <c r="DI88" s="485"/>
      <c r="DJ88" s="485"/>
      <c r="DK88" s="485"/>
      <c r="DL88" s="485"/>
      <c r="DM88" s="485"/>
      <c r="DO88" s="136"/>
    </row>
    <row r="89" spans="1:119" s="75" customFormat="1" ht="15.75">
      <c r="B89" s="81"/>
      <c r="C89" s="716" t="s">
        <v>663</v>
      </c>
      <c r="D89" s="67" t="s">
        <v>129</v>
      </c>
      <c r="E89" s="68"/>
      <c r="G89" s="305">
        <f ca="1">G$51+G$60+G$68+G$73+G$77+G$81+G$87+G$46</f>
        <v>0</v>
      </c>
      <c r="H89" s="305">
        <f ca="1">H$51+H$60+H$68+H$73+H$77+H$81+H$87+H$46</f>
        <v>0</v>
      </c>
      <c r="I89" s="305"/>
      <c r="J89" s="305"/>
      <c r="K89" s="305">
        <f ca="1">K$51+K$60+K$68+K$73+K$77+K$81+K$87+K$46</f>
        <v>0</v>
      </c>
      <c r="L89" s="305">
        <f ca="1">L$51+L$60+L$68+L$73+L$77+L$81+L$87+L$46</f>
        <v>0</v>
      </c>
      <c r="M89" s="306">
        <f ca="1">M$51+M$60+M$68+M$73+M$77+M$81+M$87+M$46</f>
        <v>0</v>
      </c>
      <c r="N89" s="305">
        <f ca="1">N$51+N$60+N$68+N$73+N$77+N$81+N$87+N$46</f>
        <v>0</v>
      </c>
      <c r="O89" s="305"/>
      <c r="P89" s="305"/>
      <c r="Q89" s="305"/>
      <c r="R89" s="305">
        <f ca="1">R$51+R$60+R$68+R$73+R$77+R$81+R$87+R$46</f>
        <v>0</v>
      </c>
      <c r="S89" s="305">
        <f ca="1">S$51+S$60+S$68+S$73+S$77+S$81+S$87+S$46</f>
        <v>0</v>
      </c>
      <c r="T89" s="305">
        <f ca="1">T$51+T$60+T$68+T$73+T$77+T$81+T$87+T$46</f>
        <v>0</v>
      </c>
      <c r="U89" s="305"/>
      <c r="V89" s="305">
        <f ca="1">V$51+V$60+V$68+V$73+V$77+V$81+V$87+V$46</f>
        <v>0</v>
      </c>
      <c r="W89" s="263">
        <f ca="1">SUM(G89:V89)</f>
        <v>0</v>
      </c>
      <c r="Y89" s="254">
        <f ca="1">Y$51+Y$60+Y$68+Y$73+Y$77+Y$81+Y$87+Y$46</f>
        <v>-48.60240767315738</v>
      </c>
      <c r="Z89" s="254">
        <f ca="1">Z$51+Z$60+Z$68+Z$73+Z$77+Z$81+Z$87+Z$46</f>
        <v>1711.917405300097</v>
      </c>
      <c r="AA89" s="254">
        <f ca="1">AA$51+AA$60+AA$68+AA$73+AA$77+AA$81+AA$87+AA$46</f>
        <v>-5246.876074295561</v>
      </c>
      <c r="AB89" s="254">
        <f t="shared" ref="AB89:AQ89" ca="1" si="201">AB$51+AB$60+AB$68+AB$73+AB$77+AB$81+AB$87+AB$46</f>
        <v>-49.08691125</v>
      </c>
      <c r="AC89" s="254">
        <f t="shared" ca="1" si="201"/>
        <v>-55.380703283984793</v>
      </c>
      <c r="AD89" s="254">
        <f t="shared" ca="1" si="201"/>
        <v>6600.6731852384764</v>
      </c>
      <c r="AE89" s="254">
        <f ca="1">AE$51+AE$60+AE$68+AE$73+AE$77+AE$81+AE$87+AE$46</f>
        <v>941.84729240514889</v>
      </c>
      <c r="AF89" s="254">
        <f ca="1">AF$51+AF$60+AF$68+AF$73+AF$77+AF$81+AF$87+AF$46</f>
        <v>272.03272490700624</v>
      </c>
      <c r="AG89" s="254">
        <f t="shared" ca="1" si="201"/>
        <v>0</v>
      </c>
      <c r="AH89" s="254">
        <f t="shared" ca="1" si="201"/>
        <v>0</v>
      </c>
      <c r="AI89" s="254">
        <f t="shared" ca="1" si="201"/>
        <v>0</v>
      </c>
      <c r="AJ89" s="254">
        <f t="shared" ca="1" si="201"/>
        <v>0</v>
      </c>
      <c r="AK89" s="254">
        <f t="shared" ca="1" si="201"/>
        <v>0</v>
      </c>
      <c r="AL89" s="254">
        <f t="shared" ca="1" si="201"/>
        <v>-17.836103059199999</v>
      </c>
      <c r="AM89" s="254">
        <f t="shared" ca="1" si="201"/>
        <v>-15.143861088</v>
      </c>
      <c r="AN89" s="254">
        <f t="shared" ca="1" si="201"/>
        <v>-0.67306049280000002</v>
      </c>
      <c r="AO89" s="254">
        <f t="shared" ca="1" si="201"/>
        <v>0</v>
      </c>
      <c r="AP89" s="254">
        <f t="shared" ca="1" si="201"/>
        <v>0</v>
      </c>
      <c r="AQ89" s="254">
        <f t="shared" ca="1" si="201"/>
        <v>0</v>
      </c>
      <c r="AR89" s="254">
        <f ca="1">SUM(Y89:AQ89)</f>
        <v>4092.8714867080257</v>
      </c>
      <c r="AT89" s="255">
        <f t="shared" ref="AT89:BL89" ca="1" si="202">AT$51+AT$60+AT$68+AT$73+AT$77+AT$81+AT$87+AT$46</f>
        <v>-6600.1181806842769</v>
      </c>
      <c r="AU89" s="255">
        <f t="shared" ca="1" si="202"/>
        <v>0</v>
      </c>
      <c r="AV89" s="255">
        <f t="shared" ca="1" si="202"/>
        <v>0</v>
      </c>
      <c r="AW89" s="255">
        <f t="shared" ca="1" si="202"/>
        <v>0</v>
      </c>
      <c r="AX89" s="255">
        <f t="shared" ca="1" si="202"/>
        <v>-31.715388000000004</v>
      </c>
      <c r="AY89" s="255">
        <f t="shared" ca="1" si="202"/>
        <v>0</v>
      </c>
      <c r="AZ89" s="255">
        <f t="shared" ca="1" si="202"/>
        <v>0</v>
      </c>
      <c r="BA89" s="255">
        <f ca="1">BA$51+BA$60+BA$68+BA$73+BA$77+BA$81+BA$87+BA$46+BA$54</f>
        <v>-687.9051578450925</v>
      </c>
      <c r="BB89" s="255">
        <f t="shared" ca="1" si="202"/>
        <v>-280.98652113854251</v>
      </c>
      <c r="BC89" s="255">
        <f t="shared" ca="1" si="202"/>
        <v>-143.78431500000002</v>
      </c>
      <c r="BD89" s="255">
        <f t="shared" ca="1" si="202"/>
        <v>-15.367270050567054</v>
      </c>
      <c r="BE89" s="255">
        <f t="shared" ca="1" si="202"/>
        <v>-22.589636970240004</v>
      </c>
      <c r="BF89" s="255">
        <f t="shared" ca="1" si="202"/>
        <v>0</v>
      </c>
      <c r="BG89" s="255">
        <f t="shared" ca="1" si="202"/>
        <v>0</v>
      </c>
      <c r="BH89" s="255">
        <f t="shared" ca="1" si="202"/>
        <v>0</v>
      </c>
      <c r="BI89" s="255">
        <f t="shared" ca="1" si="202"/>
        <v>-4.8440915999999996</v>
      </c>
      <c r="BJ89" s="255">
        <f t="shared" ca="1" si="202"/>
        <v>0</v>
      </c>
      <c r="BK89" s="255">
        <f t="shared" ca="1" si="202"/>
        <v>0</v>
      </c>
      <c r="BL89" s="255">
        <f t="shared" ca="1" si="202"/>
        <v>0</v>
      </c>
      <c r="BM89" s="255">
        <f ca="1">SUM(AT89:BL89)</f>
        <v>-7787.3105612887175</v>
      </c>
      <c r="BO89" s="256">
        <f ca="1">BO$51+BO$60+BO$68+BO$73+BO$77+BO$81+BO$87+BO$46</f>
        <v>3125.4765540980675</v>
      </c>
      <c r="BP89" s="256">
        <f ca="1">BP$51+BP$60+BP$68+BP$73+BP$77+BP$81+BP$87+BP$46</f>
        <v>664.04471232203434</v>
      </c>
      <c r="BQ89" s="256">
        <f ca="1">SUM(BO89:BP89)</f>
        <v>3789.5212664201017</v>
      </c>
      <c r="BS89" s="58">
        <f ca="1">W89+AR89+BM89+BQ89</f>
        <v>95.082191839409916</v>
      </c>
      <c r="BT89" s="58"/>
      <c r="BV89" s="490">
        <f ca="1">BV$51+BV$60+BV$68+BV$73+BV$77+BV$81+BV$87+BV$46</f>
        <v>460.78594593660944</v>
      </c>
      <c r="BW89" s="490">
        <f t="shared" ref="BW89:DM89" ca="1" si="203">BW$51+BW$60+BW$68+BW$73+BW$77+BW$81+BW$87+BW$46</f>
        <v>0.10521545016240272</v>
      </c>
      <c r="BX89" s="490">
        <f t="shared" ca="1" si="203"/>
        <v>2.0723300428509237</v>
      </c>
      <c r="BY89" s="490">
        <f t="shared" ca="1" si="203"/>
        <v>0</v>
      </c>
      <c r="BZ89" s="490">
        <f t="shared" ca="1" si="203"/>
        <v>0</v>
      </c>
      <c r="CA89" s="490">
        <f t="shared" ca="1" si="203"/>
        <v>0</v>
      </c>
      <c r="CB89" s="490">
        <f t="shared" ca="1" si="203"/>
        <v>0</v>
      </c>
      <c r="CC89" s="490">
        <f t="shared" ca="1" si="203"/>
        <v>0</v>
      </c>
      <c r="CD89" s="490">
        <f t="shared" ca="1" si="203"/>
        <v>57.950992731836791</v>
      </c>
      <c r="CE89" s="490">
        <f t="shared" ca="1" si="203"/>
        <v>1.3342273379564234E-2</v>
      </c>
      <c r="CF89" s="490">
        <f t="shared" ca="1" si="203"/>
        <v>0.24360978806168218</v>
      </c>
      <c r="CG89" s="490">
        <f t="shared" ca="1" si="203"/>
        <v>0</v>
      </c>
      <c r="CH89" s="490">
        <f t="shared" ca="1" si="203"/>
        <v>0</v>
      </c>
      <c r="CI89" s="490">
        <f t="shared" ca="1" si="203"/>
        <v>0</v>
      </c>
      <c r="CJ89" s="490">
        <f t="shared" ca="1" si="203"/>
        <v>0</v>
      </c>
      <c r="CK89" s="490">
        <f t="shared" ca="1" si="203"/>
        <v>0</v>
      </c>
      <c r="CL89" s="490">
        <f t="shared" ca="1" si="203"/>
        <v>0</v>
      </c>
      <c r="CM89" s="490">
        <f t="shared" ca="1" si="203"/>
        <v>24.621083696053098</v>
      </c>
      <c r="CN89" s="490">
        <f t="shared" ca="1" si="203"/>
        <v>14.756995385419382</v>
      </c>
      <c r="CO89" s="490">
        <f t="shared" ca="1" si="203"/>
        <v>0</v>
      </c>
      <c r="CP89" s="490">
        <f t="shared" ca="1" si="203"/>
        <v>-18.694953990080784</v>
      </c>
      <c r="CQ89" s="490">
        <f t="shared" ca="1" si="203"/>
        <v>0</v>
      </c>
      <c r="CR89" s="490">
        <f t="shared" ca="1" si="203"/>
        <v>0</v>
      </c>
      <c r="CS89" s="490">
        <f t="shared" ca="1" si="203"/>
        <v>0</v>
      </c>
      <c r="CT89" s="490">
        <f t="shared" ca="1" si="203"/>
        <v>0</v>
      </c>
      <c r="CU89" s="490">
        <f t="shared" ca="1" si="203"/>
        <v>24.271874548459294</v>
      </c>
      <c r="CV89" s="490">
        <f t="shared" ca="1" si="203"/>
        <v>0.78316946128644216</v>
      </c>
      <c r="CW89" s="490">
        <f t="shared" ca="1" si="203"/>
        <v>0</v>
      </c>
      <c r="CX89" s="490">
        <f t="shared" ca="1" si="203"/>
        <v>0</v>
      </c>
      <c r="CY89" s="490">
        <f t="shared" ca="1" si="203"/>
        <v>0</v>
      </c>
      <c r="CZ89" s="490">
        <f t="shared" ca="1" si="203"/>
        <v>0</v>
      </c>
      <c r="DA89" s="490">
        <f t="shared" ca="1" si="203"/>
        <v>0</v>
      </c>
      <c r="DB89" s="490">
        <f t="shared" ca="1" si="203"/>
        <v>0</v>
      </c>
      <c r="DC89" s="490">
        <f t="shared" ca="1" si="203"/>
        <v>0</v>
      </c>
      <c r="DD89" s="490">
        <f t="shared" ca="1" si="203"/>
        <v>0</v>
      </c>
      <c r="DE89" s="490">
        <f t="shared" ca="1" si="203"/>
        <v>0</v>
      </c>
      <c r="DF89" s="490">
        <f t="shared" ca="1" si="203"/>
        <v>0</v>
      </c>
      <c r="DG89" s="490">
        <f t="shared" ca="1" si="203"/>
        <v>0</v>
      </c>
      <c r="DH89" s="490">
        <f t="shared" ca="1" si="203"/>
        <v>0</v>
      </c>
      <c r="DI89" s="490">
        <f t="shared" ca="1" si="203"/>
        <v>0</v>
      </c>
      <c r="DJ89" s="490">
        <f t="shared" ca="1" si="203"/>
        <v>-1.1004808746823787</v>
      </c>
      <c r="DK89" s="490">
        <f t="shared" ca="1" si="203"/>
        <v>0</v>
      </c>
      <c r="DL89" s="490">
        <f t="shared" ca="1" si="203"/>
        <v>0</v>
      </c>
      <c r="DM89" s="490">
        <f t="shared" ca="1" si="203"/>
        <v>0</v>
      </c>
      <c r="DO89" s="133">
        <f ca="1">SUM(BV89:DM89)</f>
        <v>565.80912444935586</v>
      </c>
    </row>
    <row r="90" spans="1:119" s="75" customFormat="1" ht="6" customHeight="1">
      <c r="C90" s="56"/>
      <c r="D90" s="57"/>
      <c r="E90" s="51"/>
      <c r="G90" s="207"/>
      <c r="H90" s="207"/>
      <c r="I90" s="207"/>
      <c r="J90" s="207"/>
      <c r="K90" s="207"/>
      <c r="L90" s="207"/>
      <c r="M90" s="209"/>
      <c r="N90" s="207"/>
      <c r="O90" s="207"/>
      <c r="P90" s="207"/>
      <c r="Q90" s="207"/>
      <c r="R90" s="207"/>
      <c r="S90" s="207"/>
      <c r="T90" s="207"/>
      <c r="U90" s="207"/>
      <c r="V90" s="207"/>
      <c r="W90" s="207"/>
      <c r="Y90" s="217"/>
      <c r="Z90" s="217"/>
      <c r="AA90" s="217"/>
      <c r="AB90" s="217"/>
      <c r="AC90" s="217"/>
      <c r="AD90" s="217"/>
      <c r="AE90" s="217"/>
      <c r="AF90" s="217"/>
      <c r="AG90" s="217"/>
      <c r="AH90" s="217"/>
      <c r="AI90" s="217"/>
      <c r="AJ90" s="217"/>
      <c r="AK90" s="217"/>
      <c r="AL90" s="217"/>
      <c r="AM90" s="217"/>
      <c r="AN90" s="217"/>
      <c r="AO90" s="217"/>
      <c r="AP90" s="217"/>
      <c r="AQ90" s="217"/>
      <c r="AR90" s="217"/>
      <c r="AT90" s="223"/>
      <c r="AU90" s="223"/>
      <c r="AV90" s="223"/>
      <c r="AW90" s="223"/>
      <c r="AX90" s="223"/>
      <c r="AY90" s="223"/>
      <c r="AZ90" s="223"/>
      <c r="BA90" s="223"/>
      <c r="BB90" s="223"/>
      <c r="BC90" s="223"/>
      <c r="BD90" s="223"/>
      <c r="BE90" s="223"/>
      <c r="BF90" s="223"/>
      <c r="BG90" s="223"/>
      <c r="BH90" s="223"/>
      <c r="BI90" s="223"/>
      <c r="BJ90" s="223"/>
      <c r="BK90" s="223"/>
      <c r="BL90" s="223"/>
      <c r="BM90" s="223"/>
      <c r="BO90" s="235"/>
      <c r="BP90" s="235"/>
      <c r="BQ90" s="235"/>
      <c r="BS90" s="55">
        <f t="shared" si="180"/>
        <v>0</v>
      </c>
      <c r="BT90" s="55"/>
      <c r="BV90" s="485"/>
      <c r="BW90" s="485"/>
      <c r="BX90" s="485"/>
      <c r="BY90" s="485"/>
      <c r="BZ90" s="485"/>
      <c r="CA90" s="485"/>
      <c r="CB90" s="485"/>
      <c r="CC90" s="485"/>
      <c r="CD90" s="485"/>
      <c r="CE90" s="485"/>
      <c r="CF90" s="485"/>
      <c r="CG90" s="485"/>
      <c r="CH90" s="485"/>
      <c r="CI90" s="485"/>
      <c r="CJ90" s="485"/>
      <c r="CK90" s="485"/>
      <c r="CL90" s="485"/>
      <c r="CM90" s="485"/>
      <c r="CN90" s="485"/>
      <c r="CO90" s="485"/>
      <c r="CP90" s="485"/>
      <c r="CQ90" s="485"/>
      <c r="CR90" s="485"/>
      <c r="CS90" s="485"/>
      <c r="CT90" s="485"/>
      <c r="CU90" s="485"/>
      <c r="CV90" s="485"/>
      <c r="CW90" s="485"/>
      <c r="CX90" s="485"/>
      <c r="CY90" s="485"/>
      <c r="CZ90" s="485"/>
      <c r="DA90" s="485"/>
      <c r="DB90" s="485"/>
      <c r="DC90" s="485"/>
      <c r="DD90" s="485"/>
      <c r="DE90" s="485"/>
      <c r="DF90" s="485"/>
      <c r="DG90" s="485"/>
      <c r="DH90" s="485"/>
      <c r="DI90" s="485"/>
      <c r="DJ90" s="485"/>
      <c r="DK90" s="485"/>
      <c r="DL90" s="485"/>
      <c r="DM90" s="485"/>
      <c r="DO90" s="136"/>
    </row>
    <row r="91" spans="1:119" s="75" customFormat="1" ht="24" customHeight="1">
      <c r="C91" s="45" t="s">
        <v>374</v>
      </c>
      <c r="D91" s="45"/>
      <c r="E91" s="66"/>
      <c r="G91" s="206"/>
      <c r="H91" s="206"/>
      <c r="I91" s="206"/>
      <c r="J91" s="206"/>
      <c r="K91" s="206"/>
      <c r="L91" s="206"/>
      <c r="M91" s="206"/>
      <c r="N91" s="206"/>
      <c r="O91" s="206"/>
      <c r="P91" s="206"/>
      <c r="Q91" s="206"/>
      <c r="R91" s="206"/>
      <c r="S91" s="206"/>
      <c r="T91" s="206"/>
      <c r="U91" s="206"/>
      <c r="V91" s="206"/>
      <c r="W91" s="206"/>
      <c r="Y91" s="220"/>
      <c r="Z91" s="220"/>
      <c r="AA91" s="220"/>
      <c r="AB91" s="220"/>
      <c r="AC91" s="220"/>
      <c r="AD91" s="216"/>
      <c r="AE91" s="216"/>
      <c r="AF91" s="216"/>
      <c r="AG91" s="220"/>
      <c r="AH91" s="220"/>
      <c r="AI91" s="220"/>
      <c r="AJ91" s="220"/>
      <c r="AK91" s="220"/>
      <c r="AL91" s="220"/>
      <c r="AM91" s="220"/>
      <c r="AN91" s="220"/>
      <c r="AO91" s="220"/>
      <c r="AP91" s="220"/>
      <c r="AQ91" s="220"/>
      <c r="AR91" s="220"/>
      <c r="AT91" s="227"/>
      <c r="AU91" s="227"/>
      <c r="AV91" s="227"/>
      <c r="AW91" s="227"/>
      <c r="AX91" s="227"/>
      <c r="AY91" s="227"/>
      <c r="AZ91" s="227"/>
      <c r="BA91" s="227"/>
      <c r="BB91" s="227"/>
      <c r="BC91" s="227"/>
      <c r="BD91" s="222"/>
      <c r="BE91" s="222"/>
      <c r="BF91" s="222"/>
      <c r="BG91" s="222"/>
      <c r="BH91" s="222"/>
      <c r="BI91" s="222"/>
      <c r="BJ91" s="222"/>
      <c r="BK91" s="222"/>
      <c r="BL91" s="222"/>
      <c r="BM91" s="227"/>
      <c r="BO91" s="238"/>
      <c r="BP91" s="238"/>
      <c r="BQ91" s="238"/>
      <c r="BS91" s="54">
        <f t="shared" si="180"/>
        <v>0</v>
      </c>
      <c r="BT91" s="54"/>
      <c r="BV91" s="485"/>
      <c r="BW91" s="485"/>
      <c r="BX91" s="485"/>
      <c r="BY91" s="485"/>
      <c r="BZ91" s="485"/>
      <c r="CA91" s="485"/>
      <c r="CB91" s="485"/>
      <c r="CC91" s="485"/>
      <c r="CD91" s="485"/>
      <c r="CE91" s="485"/>
      <c r="CF91" s="485"/>
      <c r="CG91" s="485"/>
      <c r="CH91" s="485"/>
      <c r="CI91" s="485"/>
      <c r="CJ91" s="485"/>
      <c r="CK91" s="485"/>
      <c r="CL91" s="485"/>
      <c r="CM91" s="485"/>
      <c r="CN91" s="485"/>
      <c r="CO91" s="485"/>
      <c r="CP91" s="485"/>
      <c r="CQ91" s="485"/>
      <c r="CR91" s="485"/>
      <c r="CS91" s="485"/>
      <c r="CT91" s="485"/>
      <c r="CU91" s="485"/>
      <c r="CV91" s="485"/>
      <c r="CW91" s="485"/>
      <c r="CX91" s="485"/>
      <c r="CY91" s="485"/>
      <c r="CZ91" s="485"/>
      <c r="DA91" s="485"/>
      <c r="DB91" s="485"/>
      <c r="DC91" s="485"/>
      <c r="DD91" s="485"/>
      <c r="DE91" s="485"/>
      <c r="DF91" s="485"/>
      <c r="DG91" s="485"/>
      <c r="DH91" s="485"/>
      <c r="DI91" s="485"/>
      <c r="DJ91" s="485"/>
      <c r="DK91" s="485"/>
      <c r="DL91" s="485"/>
      <c r="DM91" s="485"/>
      <c r="DO91" s="136"/>
    </row>
    <row r="92" spans="1:119" s="75" customFormat="1" ht="6" customHeight="1">
      <c r="C92" s="60"/>
      <c r="D92" s="34"/>
      <c r="E92" s="51"/>
      <c r="G92" s="207"/>
      <c r="H92" s="207"/>
      <c r="I92" s="207"/>
      <c r="J92" s="207"/>
      <c r="K92" s="207"/>
      <c r="L92" s="207"/>
      <c r="M92" s="209"/>
      <c r="N92" s="207"/>
      <c r="O92" s="207"/>
      <c r="P92" s="207"/>
      <c r="Q92" s="207"/>
      <c r="R92" s="207"/>
      <c r="S92" s="207"/>
      <c r="T92" s="207"/>
      <c r="U92" s="207"/>
      <c r="V92" s="207"/>
      <c r="W92" s="207"/>
      <c r="Y92" s="217"/>
      <c r="Z92" s="217"/>
      <c r="AA92" s="217"/>
      <c r="AB92" s="217"/>
      <c r="AC92" s="217"/>
      <c r="AD92" s="217"/>
      <c r="AE92" s="217"/>
      <c r="AF92" s="217"/>
      <c r="AG92" s="217"/>
      <c r="AH92" s="217"/>
      <c r="AI92" s="217"/>
      <c r="AJ92" s="217"/>
      <c r="AK92" s="217"/>
      <c r="AL92" s="217"/>
      <c r="AM92" s="217"/>
      <c r="AN92" s="217"/>
      <c r="AO92" s="217"/>
      <c r="AP92" s="217"/>
      <c r="AQ92" s="217"/>
      <c r="AR92" s="217"/>
      <c r="AT92" s="223"/>
      <c r="AU92" s="223"/>
      <c r="AV92" s="223"/>
      <c r="AW92" s="223"/>
      <c r="AX92" s="223"/>
      <c r="AY92" s="223"/>
      <c r="AZ92" s="223"/>
      <c r="BA92" s="223"/>
      <c r="BB92" s="223"/>
      <c r="BC92" s="223"/>
      <c r="BD92" s="223"/>
      <c r="BE92" s="223"/>
      <c r="BF92" s="223"/>
      <c r="BG92" s="223"/>
      <c r="BH92" s="223"/>
      <c r="BI92" s="223"/>
      <c r="BJ92" s="223"/>
      <c r="BK92" s="223"/>
      <c r="BL92" s="223"/>
      <c r="BM92" s="223"/>
      <c r="BO92" s="235"/>
      <c r="BP92" s="235"/>
      <c r="BQ92" s="235"/>
      <c r="BS92" s="55">
        <f t="shared" si="180"/>
        <v>0</v>
      </c>
      <c r="BT92" s="55"/>
      <c r="BV92" s="485"/>
      <c r="BW92" s="485"/>
      <c r="BX92" s="485"/>
      <c r="BY92" s="485"/>
      <c r="BZ92" s="485"/>
      <c r="CA92" s="485"/>
      <c r="CB92" s="485"/>
      <c r="CC92" s="485"/>
      <c r="CD92" s="485"/>
      <c r="CE92" s="485"/>
      <c r="CF92" s="485"/>
      <c r="CG92" s="485"/>
      <c r="CH92" s="485"/>
      <c r="CI92" s="485"/>
      <c r="CJ92" s="485"/>
      <c r="CK92" s="485"/>
      <c r="CL92" s="485"/>
      <c r="CM92" s="485"/>
      <c r="CN92" s="485"/>
      <c r="CO92" s="485"/>
      <c r="CP92" s="485"/>
      <c r="CQ92" s="485"/>
      <c r="CR92" s="485"/>
      <c r="CS92" s="485"/>
      <c r="CT92" s="485"/>
      <c r="CU92" s="485"/>
      <c r="CV92" s="485"/>
      <c r="CW92" s="485"/>
      <c r="CX92" s="485"/>
      <c r="CY92" s="485"/>
      <c r="CZ92" s="485"/>
      <c r="DA92" s="485"/>
      <c r="DB92" s="485"/>
      <c r="DC92" s="485"/>
      <c r="DD92" s="485"/>
      <c r="DE92" s="485"/>
      <c r="DF92" s="485"/>
      <c r="DG92" s="485"/>
      <c r="DH92" s="485"/>
      <c r="DI92" s="485"/>
      <c r="DJ92" s="485"/>
      <c r="DK92" s="485"/>
      <c r="DL92" s="485"/>
      <c r="DM92" s="485"/>
      <c r="DO92" s="136"/>
    </row>
    <row r="93" spans="1:119" s="75" customFormat="1" outlineLevel="1">
      <c r="A93" s="491"/>
      <c r="B93" s="491"/>
      <c r="C93" s="143"/>
      <c r="D93" s="144"/>
      <c r="E93" s="144"/>
      <c r="G93" s="210"/>
      <c r="H93" s="210"/>
      <c r="I93" s="210"/>
      <c r="J93" s="210"/>
      <c r="K93" s="210"/>
      <c r="L93" s="210"/>
      <c r="M93" s="211"/>
      <c r="N93" s="210"/>
      <c r="O93" s="210"/>
      <c r="P93" s="210"/>
      <c r="Q93" s="210"/>
      <c r="R93" s="210"/>
      <c r="S93" s="210"/>
      <c r="T93" s="210"/>
      <c r="U93" s="210"/>
      <c r="V93" s="210"/>
      <c r="W93" s="210"/>
      <c r="Y93" s="218"/>
      <c r="Z93" s="218"/>
      <c r="AA93" s="218"/>
      <c r="AB93" s="218"/>
      <c r="AC93" s="218"/>
      <c r="AD93" s="218"/>
      <c r="AE93" s="218"/>
      <c r="AF93" s="218"/>
      <c r="AG93" s="218"/>
      <c r="AH93" s="218"/>
      <c r="AI93" s="218"/>
      <c r="AJ93" s="218"/>
      <c r="AK93" s="218"/>
      <c r="AL93" s="218"/>
      <c r="AM93" s="218"/>
      <c r="AN93" s="218"/>
      <c r="AO93" s="218"/>
      <c r="AP93" s="218"/>
      <c r="AQ93" s="218"/>
      <c r="AR93" s="218"/>
      <c r="AT93" s="225"/>
      <c r="AU93" s="225"/>
      <c r="AV93" s="225"/>
      <c r="AW93" s="225"/>
      <c r="AX93" s="225"/>
      <c r="AY93" s="225"/>
      <c r="AZ93" s="225"/>
      <c r="BA93" s="225"/>
      <c r="BB93" s="225"/>
      <c r="BC93" s="225"/>
      <c r="BD93" s="225"/>
      <c r="BE93" s="225"/>
      <c r="BF93" s="225"/>
      <c r="BG93" s="225"/>
      <c r="BH93" s="225"/>
      <c r="BI93" s="225"/>
      <c r="BJ93" s="225"/>
      <c r="BK93" s="225"/>
      <c r="BL93" s="225"/>
      <c r="BM93" s="225"/>
      <c r="BO93" s="236"/>
      <c r="BP93" s="236"/>
      <c r="BQ93" s="236"/>
      <c r="BS93" s="145"/>
      <c r="BT93" s="145"/>
      <c r="BU93" s="491"/>
      <c r="BV93" s="493"/>
      <c r="BW93" s="485"/>
      <c r="BX93" s="485"/>
      <c r="BY93" s="485"/>
      <c r="BZ93" s="485"/>
      <c r="CA93" s="485"/>
      <c r="CB93" s="485"/>
      <c r="CC93" s="485"/>
      <c r="CD93" s="485"/>
      <c r="CE93" s="485"/>
      <c r="CF93" s="485"/>
      <c r="CG93" s="485"/>
      <c r="CH93" s="485"/>
      <c r="CI93" s="485"/>
      <c r="CJ93" s="485"/>
      <c r="CK93" s="485"/>
      <c r="CL93" s="485"/>
      <c r="CM93" s="485"/>
      <c r="CN93" s="485"/>
      <c r="CO93" s="485"/>
      <c r="CP93" s="485"/>
      <c r="CQ93" s="485"/>
      <c r="CR93" s="485"/>
      <c r="CS93" s="485"/>
      <c r="CT93" s="485"/>
      <c r="CU93" s="485"/>
      <c r="CV93" s="485"/>
      <c r="CW93" s="485"/>
      <c r="CX93" s="485"/>
      <c r="CY93" s="485"/>
      <c r="CZ93" s="485"/>
      <c r="DA93" s="485"/>
      <c r="DB93" s="485"/>
      <c r="DC93" s="485"/>
      <c r="DD93" s="485"/>
      <c r="DE93" s="485"/>
      <c r="DF93" s="485"/>
      <c r="DG93" s="485"/>
      <c r="DH93" s="485"/>
      <c r="DI93" s="485"/>
      <c r="DJ93" s="485"/>
      <c r="DK93" s="485"/>
      <c r="DL93" s="485"/>
      <c r="DM93" s="485"/>
      <c r="DO93" s="136">
        <f t="shared" ref="DO93:DO110" si="204">SUM(BV93:DM93)</f>
        <v>0</v>
      </c>
    </row>
    <row r="94" spans="1:119" s="487" customFormat="1" outlineLevel="1">
      <c r="C94" s="62" t="s">
        <v>3236</v>
      </c>
      <c r="D94" s="61" t="str">
        <f>INDEX(Modules[Module], MATCH($C94,Modules[Code], 0))</f>
        <v>Electricity imports and exports</v>
      </c>
      <c r="E94" s="61"/>
      <c r="F94" s="75"/>
      <c r="G94" s="257">
        <f ca="1">IFERROR(INDEX(INDIRECT($C94&amp;".Outputs["&amp;this.Year&amp;"]"), MATCH(G$5, INDIRECT($C94&amp;".Outputs[Vector]"), 0)), 0)</f>
        <v>0</v>
      </c>
      <c r="H94" s="257">
        <f t="shared" ref="H94:V94" ca="1" si="205">IFERROR(INDEX(INDIRECT($C94&amp;".Outputs["&amp;this.Year&amp;"]"), MATCH(H$5, INDIRECT($C94&amp;".Outputs[Vector]"), 0)), 0)</f>
        <v>0</v>
      </c>
      <c r="I94" s="257"/>
      <c r="J94" s="257"/>
      <c r="K94" s="257">
        <f t="shared" ca="1" si="205"/>
        <v>0</v>
      </c>
      <c r="L94" s="257">
        <f t="shared" ca="1" si="205"/>
        <v>0</v>
      </c>
      <c r="M94" s="257">
        <f t="shared" ca="1" si="205"/>
        <v>0</v>
      </c>
      <c r="N94" s="257">
        <f t="shared" ca="1" si="205"/>
        <v>0</v>
      </c>
      <c r="O94" s="257"/>
      <c r="P94" s="257"/>
      <c r="Q94" s="257"/>
      <c r="R94" s="257">
        <f t="shared" ca="1" si="205"/>
        <v>0</v>
      </c>
      <c r="S94" s="257">
        <f t="shared" ca="1" si="205"/>
        <v>0</v>
      </c>
      <c r="T94" s="257">
        <f t="shared" ca="1" si="205"/>
        <v>0</v>
      </c>
      <c r="U94" s="257"/>
      <c r="V94" s="257">
        <f t="shared" ca="1" si="205"/>
        <v>0</v>
      </c>
      <c r="W94" s="259">
        <f ca="1">SUM(G94:V94)</f>
        <v>0</v>
      </c>
      <c r="X94" s="75"/>
      <c r="Y94" s="265">
        <f t="shared" ref="Y94:AQ94" ca="1" si="206">IFERROR(INDEX(INDIRECT($C94&amp;".Outputs["&amp;this.Year&amp;"]"), MATCH(Y$5, INDIRECT($C94&amp;".Outputs[Vector]"), 0)), 0)</f>
        <v>-50.8536</v>
      </c>
      <c r="Z94" s="265">
        <f t="shared" ca="1" si="206"/>
        <v>0</v>
      </c>
      <c r="AA94" s="265">
        <f t="shared" ca="1" si="206"/>
        <v>0</v>
      </c>
      <c r="AB94" s="265">
        <f t="shared" ca="1" si="206"/>
        <v>0</v>
      </c>
      <c r="AC94" s="265">
        <f t="shared" ca="1" si="206"/>
        <v>0</v>
      </c>
      <c r="AD94" s="265">
        <f t="shared" ca="1" si="206"/>
        <v>0</v>
      </c>
      <c r="AE94" s="265">
        <f t="shared" ca="1" si="206"/>
        <v>0</v>
      </c>
      <c r="AF94" s="265">
        <f t="shared" ca="1" si="206"/>
        <v>0</v>
      </c>
      <c r="AG94" s="265">
        <f t="shared" ca="1" si="206"/>
        <v>0</v>
      </c>
      <c r="AH94" s="265">
        <f t="shared" ca="1" si="206"/>
        <v>0</v>
      </c>
      <c r="AI94" s="265">
        <f t="shared" ca="1" si="206"/>
        <v>0</v>
      </c>
      <c r="AJ94" s="265">
        <f t="shared" ca="1" si="206"/>
        <v>0</v>
      </c>
      <c r="AK94" s="265">
        <f t="shared" ca="1" si="206"/>
        <v>0</v>
      </c>
      <c r="AL94" s="265">
        <f t="shared" ca="1" si="206"/>
        <v>0</v>
      </c>
      <c r="AM94" s="265">
        <f t="shared" ca="1" si="206"/>
        <v>0</v>
      </c>
      <c r="AN94" s="265">
        <f t="shared" ca="1" si="206"/>
        <v>0</v>
      </c>
      <c r="AO94" s="265">
        <f t="shared" ca="1" si="206"/>
        <v>0</v>
      </c>
      <c r="AP94" s="265">
        <f t="shared" ca="1" si="206"/>
        <v>0</v>
      </c>
      <c r="AQ94" s="265">
        <f t="shared" ca="1" si="206"/>
        <v>0</v>
      </c>
      <c r="AR94" s="266">
        <f ca="1">SUM(Y94:AQ94)</f>
        <v>-50.8536</v>
      </c>
      <c r="AS94" s="75"/>
      <c r="AT94" s="276">
        <f t="shared" ref="AT94:BB95" ca="1" si="207">IFERROR(INDEX(INDIRECT($C94&amp;".Outputs["&amp;this.Year&amp;"]"), MATCH(AT$5, INDIRECT($C94&amp;".Outputs[Vector]"), 0)), 0)</f>
        <v>0</v>
      </c>
      <c r="AU94" s="276">
        <f t="shared" ca="1" si="207"/>
        <v>0</v>
      </c>
      <c r="AV94" s="276">
        <f t="shared" ca="1" si="207"/>
        <v>0</v>
      </c>
      <c r="AW94" s="276">
        <f t="shared" ca="1" si="207"/>
        <v>0</v>
      </c>
      <c r="AX94" s="276">
        <f t="shared" ca="1" si="207"/>
        <v>50.8536</v>
      </c>
      <c r="AY94" s="276">
        <f t="shared" ca="1" si="207"/>
        <v>0</v>
      </c>
      <c r="AZ94" s="276">
        <f t="shared" ca="1" si="207"/>
        <v>0</v>
      </c>
      <c r="BA94" s="276">
        <f t="shared" ca="1" si="207"/>
        <v>0</v>
      </c>
      <c r="BB94" s="276">
        <f t="shared" ca="1" si="207"/>
        <v>0</v>
      </c>
      <c r="BC94" s="276">
        <f t="shared" ref="BC94:BL95" ca="1" si="208">IFERROR(INDEX(INDIRECT($C94&amp;".Outputs["&amp;this.Year&amp;"]"), MATCH(BC$5, INDIRECT($C94&amp;".Outputs[Vector]"), 0)), 0)</f>
        <v>0</v>
      </c>
      <c r="BD94" s="276">
        <f t="shared" ca="1" si="208"/>
        <v>0</v>
      </c>
      <c r="BE94" s="276">
        <f t="shared" ca="1" si="208"/>
        <v>0</v>
      </c>
      <c r="BF94" s="276">
        <f t="shared" ca="1" si="208"/>
        <v>0</v>
      </c>
      <c r="BG94" s="276">
        <f t="shared" ca="1" si="208"/>
        <v>0</v>
      </c>
      <c r="BH94" s="276">
        <f t="shared" ca="1" si="208"/>
        <v>0</v>
      </c>
      <c r="BI94" s="276">
        <f t="shared" ca="1" si="208"/>
        <v>0</v>
      </c>
      <c r="BJ94" s="276">
        <f t="shared" ca="1" si="208"/>
        <v>0</v>
      </c>
      <c r="BK94" s="276">
        <f t="shared" ca="1" si="208"/>
        <v>0</v>
      </c>
      <c r="BL94" s="276">
        <f t="shared" ca="1" si="208"/>
        <v>0</v>
      </c>
      <c r="BM94" s="226">
        <f ca="1">SUM(AT94:BL94)</f>
        <v>50.8536</v>
      </c>
      <c r="BN94" s="75"/>
      <c r="BO94" s="271">
        <f ca="1">IFERROR(INDEX(INDIRECT($C94&amp;".Outputs["&amp;this.Year&amp;"]"), MATCH(BO$5, INDIRECT($C94&amp;".Outputs[Vector]"), 0)), 0)</f>
        <v>0</v>
      </c>
      <c r="BP94" s="271">
        <f ca="1">IFERROR(INDEX(INDIRECT($C94&amp;".Outputs["&amp;this.Year&amp;"]"), MATCH(BP$5, INDIRECT($C94&amp;".Outputs[Vector]"), 0)), 0)</f>
        <v>0</v>
      </c>
      <c r="BQ94" s="273">
        <f ca="1">SUM(BO94:BP94)</f>
        <v>0</v>
      </c>
      <c r="BR94" s="75"/>
      <c r="BS94" s="121">
        <f t="shared" ref="BS94:BS100" ca="1" si="209">W94+AR94+BM94+BQ94</f>
        <v>0</v>
      </c>
      <c r="BT94" s="121"/>
      <c r="BV94" s="484">
        <f t="shared" ref="BV94:DM94" ca="1" si="210">IFERROR(SUMIFS(INDIRECT($C94&amp;".Emissions["&amp;this.Year&amp;"]"), INDIRECT($C94&amp;".Emissions[GHG]"), BV$6, INDIRECT($C94&amp;".Emissions[IPCC Sector]"), BV$5),0)</f>
        <v>0</v>
      </c>
      <c r="BW94" s="485">
        <f t="shared" ca="1" si="210"/>
        <v>0</v>
      </c>
      <c r="BX94" s="485">
        <f t="shared" ca="1" si="210"/>
        <v>0</v>
      </c>
      <c r="BY94" s="485">
        <f t="shared" ca="1" si="210"/>
        <v>0</v>
      </c>
      <c r="BZ94" s="485">
        <f t="shared" ca="1" si="210"/>
        <v>0</v>
      </c>
      <c r="CA94" s="485">
        <f t="shared" ca="1" si="210"/>
        <v>0</v>
      </c>
      <c r="CB94" s="485">
        <f t="shared" ca="1" si="210"/>
        <v>0</v>
      </c>
      <c r="CC94" s="485">
        <f t="shared" ca="1" si="210"/>
        <v>0</v>
      </c>
      <c r="CD94" s="485">
        <f t="shared" ca="1" si="210"/>
        <v>0</v>
      </c>
      <c r="CE94" s="485">
        <f t="shared" ca="1" si="210"/>
        <v>0</v>
      </c>
      <c r="CF94" s="485">
        <f t="shared" ca="1" si="210"/>
        <v>0</v>
      </c>
      <c r="CG94" s="485">
        <f t="shared" ca="1" si="210"/>
        <v>0</v>
      </c>
      <c r="CH94" s="485">
        <f t="shared" ca="1" si="210"/>
        <v>0</v>
      </c>
      <c r="CI94" s="485">
        <f t="shared" ca="1" si="210"/>
        <v>0</v>
      </c>
      <c r="CJ94" s="485">
        <f t="shared" ca="1" si="210"/>
        <v>0</v>
      </c>
      <c r="CK94" s="485">
        <f t="shared" ca="1" si="210"/>
        <v>0</v>
      </c>
      <c r="CL94" s="485">
        <f t="shared" ca="1" si="210"/>
        <v>0</v>
      </c>
      <c r="CM94" s="485">
        <f t="shared" ca="1" si="210"/>
        <v>0</v>
      </c>
      <c r="CN94" s="485">
        <f t="shared" ca="1" si="210"/>
        <v>0</v>
      </c>
      <c r="CO94" s="485">
        <f t="shared" ca="1" si="210"/>
        <v>0</v>
      </c>
      <c r="CP94" s="485">
        <f t="shared" ca="1" si="210"/>
        <v>0</v>
      </c>
      <c r="CQ94" s="485">
        <f t="shared" ca="1" si="210"/>
        <v>0</v>
      </c>
      <c r="CR94" s="485">
        <f t="shared" ca="1" si="210"/>
        <v>0</v>
      </c>
      <c r="CS94" s="485">
        <f t="shared" ca="1" si="210"/>
        <v>0</v>
      </c>
      <c r="CT94" s="485">
        <f t="shared" ca="1" si="210"/>
        <v>0</v>
      </c>
      <c r="CU94" s="485">
        <f t="shared" ca="1" si="210"/>
        <v>0</v>
      </c>
      <c r="CV94" s="485">
        <f t="shared" ca="1" si="210"/>
        <v>0</v>
      </c>
      <c r="CW94" s="485">
        <f t="shared" ca="1" si="210"/>
        <v>0</v>
      </c>
      <c r="CX94" s="485">
        <f t="shared" ca="1" si="210"/>
        <v>0</v>
      </c>
      <c r="CY94" s="485">
        <f t="shared" ca="1" si="210"/>
        <v>0</v>
      </c>
      <c r="CZ94" s="485">
        <f t="shared" ca="1" si="210"/>
        <v>0</v>
      </c>
      <c r="DA94" s="485">
        <f t="shared" ca="1" si="210"/>
        <v>0</v>
      </c>
      <c r="DB94" s="485">
        <f t="shared" ca="1" si="210"/>
        <v>0</v>
      </c>
      <c r="DC94" s="485">
        <f t="shared" ca="1" si="210"/>
        <v>0</v>
      </c>
      <c r="DD94" s="485">
        <f t="shared" ca="1" si="210"/>
        <v>0</v>
      </c>
      <c r="DE94" s="485">
        <f t="shared" ca="1" si="210"/>
        <v>0</v>
      </c>
      <c r="DF94" s="485">
        <f t="shared" ca="1" si="210"/>
        <v>0</v>
      </c>
      <c r="DG94" s="485">
        <f t="shared" ca="1" si="210"/>
        <v>0</v>
      </c>
      <c r="DH94" s="485">
        <f t="shared" ca="1" si="210"/>
        <v>0</v>
      </c>
      <c r="DI94" s="485">
        <f t="shared" ca="1" si="210"/>
        <v>0</v>
      </c>
      <c r="DJ94" s="485">
        <f t="shared" ca="1" si="210"/>
        <v>0</v>
      </c>
      <c r="DK94" s="485">
        <f t="shared" ca="1" si="210"/>
        <v>0</v>
      </c>
      <c r="DL94" s="485">
        <f t="shared" ca="1" si="210"/>
        <v>0</v>
      </c>
      <c r="DM94" s="485">
        <f t="shared" ca="1" si="210"/>
        <v>0</v>
      </c>
      <c r="DO94" s="136">
        <f t="shared" ca="1" si="204"/>
        <v>0</v>
      </c>
    </row>
    <row r="95" spans="1:119" s="487" customFormat="1" outlineLevel="1">
      <c r="C95" s="62" t="s">
        <v>3244</v>
      </c>
      <c r="D95" s="61" t="str">
        <f>INDEX(Modules[Module], MATCH($C95,Modules[Code], 0))</f>
        <v>Electricity storage scheme</v>
      </c>
      <c r="E95" s="61"/>
      <c r="F95" s="75"/>
      <c r="G95" s="257"/>
      <c r="H95" s="257"/>
      <c r="I95" s="257"/>
      <c r="J95" s="257"/>
      <c r="K95" s="257"/>
      <c r="L95" s="257"/>
      <c r="M95" s="257"/>
      <c r="N95" s="257"/>
      <c r="O95" s="257"/>
      <c r="P95" s="257"/>
      <c r="Q95" s="257"/>
      <c r="R95" s="257"/>
      <c r="S95" s="257"/>
      <c r="T95" s="257"/>
      <c r="U95" s="257"/>
      <c r="V95" s="257"/>
      <c r="W95" s="259"/>
      <c r="X95" s="75"/>
      <c r="Y95" s="265">
        <f ca="1">IFERROR(INDEX(INDIRECT($C95&amp;".Outputs["&amp;this.Year&amp;"]"), MATCH(Y$5, INDIRECT($C95&amp;".Outputs[Vector]"), 0)), 0)</f>
        <v>-27.675648000000002</v>
      </c>
      <c r="Z95" s="265">
        <f ca="1">IFERROR(INDEX(INDIRECT($C95&amp;".Outputs["&amp;this.Year&amp;"]"), MATCH(Z$5, INDIRECT($C95&amp;".Outputs[Vector]"), 0)), 0)</f>
        <v>0</v>
      </c>
      <c r="AA95" s="265"/>
      <c r="AB95" s="265"/>
      <c r="AC95" s="265"/>
      <c r="AD95" s="265"/>
      <c r="AE95" s="265"/>
      <c r="AF95" s="265"/>
      <c r="AG95" s="265"/>
      <c r="AH95" s="265"/>
      <c r="AI95" s="265"/>
      <c r="AJ95" s="265"/>
      <c r="AK95" s="265"/>
      <c r="AL95" s="265"/>
      <c r="AM95" s="265"/>
      <c r="AN95" s="265"/>
      <c r="AO95" s="265"/>
      <c r="AP95" s="265"/>
      <c r="AQ95" s="265"/>
      <c r="AR95" s="266">
        <f ca="1">SUM(Y95:AQ95)</f>
        <v>-27.675648000000002</v>
      </c>
      <c r="AS95" s="75"/>
      <c r="AT95" s="276">
        <f t="shared" ca="1" si="207"/>
        <v>0</v>
      </c>
      <c r="AU95" s="276">
        <f t="shared" ca="1" si="207"/>
        <v>0</v>
      </c>
      <c r="AV95" s="276">
        <f t="shared" ca="1" si="207"/>
        <v>0</v>
      </c>
      <c r="AW95" s="276">
        <f t="shared" ca="1" si="207"/>
        <v>0</v>
      </c>
      <c r="AX95" s="276">
        <f t="shared" ca="1" si="207"/>
        <v>0</v>
      </c>
      <c r="AY95" s="276">
        <f t="shared" ca="1" si="207"/>
        <v>0</v>
      </c>
      <c r="AZ95" s="276">
        <f t="shared" ca="1" si="207"/>
        <v>0</v>
      </c>
      <c r="BA95" s="276">
        <f t="shared" ca="1" si="207"/>
        <v>0</v>
      </c>
      <c r="BB95" s="276">
        <f t="shared" ca="1" si="207"/>
        <v>0</v>
      </c>
      <c r="BC95" s="276">
        <f t="shared" ca="1" si="208"/>
        <v>0</v>
      </c>
      <c r="BD95" s="276">
        <f t="shared" ca="1" si="208"/>
        <v>0</v>
      </c>
      <c r="BE95" s="276">
        <f t="shared" ca="1" si="208"/>
        <v>0</v>
      </c>
      <c r="BF95" s="276">
        <f t="shared" ca="1" si="208"/>
        <v>0</v>
      </c>
      <c r="BG95" s="276">
        <f t="shared" ca="1" si="208"/>
        <v>0</v>
      </c>
      <c r="BH95" s="276">
        <f t="shared" ca="1" si="208"/>
        <v>0</v>
      </c>
      <c r="BI95" s="276">
        <f t="shared" ca="1" si="208"/>
        <v>0</v>
      </c>
      <c r="BJ95" s="276">
        <f t="shared" ca="1" si="208"/>
        <v>0</v>
      </c>
      <c r="BK95" s="276">
        <f t="shared" ca="1" si="208"/>
        <v>0</v>
      </c>
      <c r="BL95" s="276">
        <f t="shared" ca="1" si="208"/>
        <v>0</v>
      </c>
      <c r="BM95" s="226">
        <f ca="1">SUM(AT95:BL95)</f>
        <v>0</v>
      </c>
      <c r="BN95" s="75"/>
      <c r="BO95" s="271">
        <f ca="1">IFERROR(INDEX(INDIRECT($C95&amp;".Outputs["&amp;this.Year&amp;"]"), MATCH(BO$5, INDIRECT($C95&amp;".Outputs[Vector]"), 0)), 0)</f>
        <v>27.675648000000002</v>
      </c>
      <c r="BP95" s="271">
        <f ca="1">IFERROR(INDEX(INDIRECT($C95&amp;".Outputs["&amp;this.Year&amp;"]"), MATCH(BP$5, INDIRECT($C95&amp;".Outputs[Vector]"), 0)), 0)</f>
        <v>0</v>
      </c>
      <c r="BQ95" s="273">
        <f ca="1">SUM(BO95:BP95)</f>
        <v>27.675648000000002</v>
      </c>
      <c r="BR95" s="75"/>
      <c r="BS95" s="121">
        <f ca="1">W95+AR95+BM95+BQ95</f>
        <v>0</v>
      </c>
      <c r="BT95" s="121"/>
      <c r="BV95" s="484"/>
      <c r="BW95" s="485"/>
      <c r="BX95" s="485"/>
      <c r="BY95" s="485"/>
      <c r="BZ95" s="485"/>
      <c r="CA95" s="485"/>
      <c r="CB95" s="485"/>
      <c r="CC95" s="485"/>
      <c r="CD95" s="485"/>
      <c r="CE95" s="485"/>
      <c r="CF95" s="485"/>
      <c r="CG95" s="485"/>
      <c r="CH95" s="485"/>
      <c r="CI95" s="485"/>
      <c r="CJ95" s="485"/>
      <c r="CK95" s="485"/>
      <c r="CL95" s="485"/>
      <c r="CM95" s="485"/>
      <c r="CN95" s="485"/>
      <c r="CO95" s="485"/>
      <c r="CP95" s="485"/>
      <c r="CQ95" s="485"/>
      <c r="CR95" s="485"/>
      <c r="CS95" s="485"/>
      <c r="CT95" s="485"/>
      <c r="CU95" s="485"/>
      <c r="CV95" s="485"/>
      <c r="CW95" s="485"/>
      <c r="CX95" s="485"/>
      <c r="CY95" s="485"/>
      <c r="CZ95" s="485"/>
      <c r="DA95" s="485"/>
      <c r="DB95" s="485"/>
      <c r="DC95" s="485"/>
      <c r="DD95" s="485"/>
      <c r="DE95" s="485"/>
      <c r="DF95" s="485"/>
      <c r="DG95" s="485"/>
      <c r="DH95" s="485"/>
      <c r="DI95" s="485"/>
      <c r="DJ95" s="485"/>
      <c r="DK95" s="485"/>
      <c r="DL95" s="485"/>
      <c r="DM95" s="485"/>
      <c r="DO95" s="136">
        <f t="shared" si="204"/>
        <v>0</v>
      </c>
    </row>
    <row r="96" spans="1:119" s="491" customFormat="1" ht="12.75" customHeight="1" outlineLevel="1">
      <c r="C96" s="284" t="s">
        <v>3324</v>
      </c>
      <c r="D96" s="285" t="s">
        <v>495</v>
      </c>
      <c r="E96" s="285"/>
      <c r="F96" s="75"/>
      <c r="G96" s="300"/>
      <c r="H96" s="300"/>
      <c r="I96" s="300"/>
      <c r="J96" s="300"/>
      <c r="K96" s="300"/>
      <c r="L96" s="300"/>
      <c r="M96" s="301"/>
      <c r="N96" s="300"/>
      <c r="O96" s="300"/>
      <c r="P96" s="300"/>
      <c r="Q96" s="300"/>
      <c r="R96" s="300"/>
      <c r="S96" s="300"/>
      <c r="T96" s="300"/>
      <c r="U96" s="300"/>
      <c r="V96" s="300"/>
      <c r="W96" s="300"/>
      <c r="X96" s="75"/>
      <c r="Y96" s="302">
        <f ca="1">Y$40+$Y46+Y$51+Y$105+Y$60</f>
        <v>-1372.61766297636</v>
      </c>
      <c r="Z96" s="302">
        <f ca="1">Z$40+$Y46+Z$51+Z$105+Z$60+Z$94</f>
        <v>0</v>
      </c>
      <c r="AA96" s="302"/>
      <c r="AB96" s="302"/>
      <c r="AC96" s="302"/>
      <c r="AD96" s="302"/>
      <c r="AE96" s="302"/>
      <c r="AF96" s="302"/>
      <c r="AG96" s="302"/>
      <c r="AH96" s="302"/>
      <c r="AI96" s="302"/>
      <c r="AJ96" s="302"/>
      <c r="AK96" s="302"/>
      <c r="AL96" s="302"/>
      <c r="AM96" s="302"/>
      <c r="AN96" s="302"/>
      <c r="AO96" s="302"/>
      <c r="AP96" s="302"/>
      <c r="AQ96" s="302"/>
      <c r="AR96" s="302"/>
      <c r="AS96" s="75"/>
      <c r="AT96" s="303"/>
      <c r="AU96" s="303"/>
      <c r="AV96" s="303"/>
      <c r="AW96" s="303"/>
      <c r="AX96" s="303"/>
      <c r="AY96" s="303"/>
      <c r="AZ96" s="303"/>
      <c r="BA96" s="303"/>
      <c r="BB96" s="303"/>
      <c r="BC96" s="303"/>
      <c r="BD96" s="303"/>
      <c r="BE96" s="303"/>
      <c r="BF96" s="303"/>
      <c r="BG96" s="303"/>
      <c r="BH96" s="303"/>
      <c r="BI96" s="303"/>
      <c r="BJ96" s="303"/>
      <c r="BK96" s="303"/>
      <c r="BL96" s="303"/>
      <c r="BM96" s="303"/>
      <c r="BN96" s="75"/>
      <c r="BO96" s="304"/>
      <c r="BP96" s="304"/>
      <c r="BQ96" s="304"/>
      <c r="BR96" s="75"/>
      <c r="BS96" s="145">
        <f t="shared" si="209"/>
        <v>0</v>
      </c>
      <c r="BT96" s="145"/>
      <c r="BV96" s="493"/>
      <c r="BW96" s="493"/>
      <c r="BX96" s="493"/>
      <c r="BY96" s="493"/>
      <c r="BZ96" s="493"/>
      <c r="CA96" s="493"/>
      <c r="CB96" s="493"/>
      <c r="CC96" s="493"/>
      <c r="CD96" s="493"/>
      <c r="CE96" s="493"/>
      <c r="CF96" s="493"/>
      <c r="CG96" s="493"/>
      <c r="CH96" s="493"/>
      <c r="CI96" s="493"/>
      <c r="CJ96" s="493"/>
      <c r="CK96" s="493"/>
      <c r="CL96" s="493"/>
      <c r="CM96" s="493"/>
      <c r="CN96" s="493"/>
      <c r="CO96" s="493"/>
      <c r="CP96" s="493"/>
      <c r="CQ96" s="493"/>
      <c r="CR96" s="493"/>
      <c r="CS96" s="493"/>
      <c r="CT96" s="493"/>
      <c r="CU96" s="493"/>
      <c r="CV96" s="493"/>
      <c r="CW96" s="493"/>
      <c r="CX96" s="493"/>
      <c r="CY96" s="493"/>
      <c r="CZ96" s="493"/>
      <c r="DA96" s="493"/>
      <c r="DB96" s="493"/>
      <c r="DC96" s="493"/>
      <c r="DD96" s="493"/>
      <c r="DE96" s="493"/>
      <c r="DF96" s="493"/>
      <c r="DG96" s="493"/>
      <c r="DH96" s="493"/>
      <c r="DI96" s="493"/>
      <c r="DJ96" s="493"/>
      <c r="DK96" s="493"/>
      <c r="DL96" s="493"/>
      <c r="DM96" s="493"/>
      <c r="DO96" s="136">
        <f t="shared" si="204"/>
        <v>0</v>
      </c>
    </row>
    <row r="97" spans="1:119" s="487" customFormat="1" outlineLevel="1">
      <c r="C97" s="62" t="s">
        <v>3323</v>
      </c>
      <c r="D97" s="61" t="str">
        <f>INDEX(Modules[Module], MATCH($C97,Modules[Code], 0))</f>
        <v>Electricity grid distribution</v>
      </c>
      <c r="E97" s="61"/>
      <c r="F97" s="75"/>
      <c r="G97" s="257">
        <f t="shared" ref="G97:V98" ca="1" si="211">IFERROR(INDEX(INDIRECT($C97&amp;".Outputs["&amp;this.Year&amp;"]"), MATCH(G$5, INDIRECT($C97&amp;".Outputs[Vector]"), 0)), 0)</f>
        <v>0</v>
      </c>
      <c r="H97" s="257">
        <f t="shared" ca="1" si="211"/>
        <v>0</v>
      </c>
      <c r="I97" s="257"/>
      <c r="J97" s="257"/>
      <c r="K97" s="257">
        <f t="shared" ca="1" si="211"/>
        <v>0</v>
      </c>
      <c r="L97" s="257">
        <f t="shared" ca="1" si="211"/>
        <v>0</v>
      </c>
      <c r="M97" s="257">
        <f t="shared" ca="1" si="211"/>
        <v>0</v>
      </c>
      <c r="N97" s="257">
        <f t="shared" ca="1" si="211"/>
        <v>0</v>
      </c>
      <c r="O97" s="257"/>
      <c r="P97" s="257"/>
      <c r="Q97" s="257"/>
      <c r="R97" s="257">
        <f t="shared" ca="1" si="211"/>
        <v>0</v>
      </c>
      <c r="S97" s="257">
        <f t="shared" ca="1" si="211"/>
        <v>0</v>
      </c>
      <c r="T97" s="257">
        <f t="shared" ca="1" si="211"/>
        <v>0</v>
      </c>
      <c r="U97" s="257"/>
      <c r="V97" s="257">
        <f t="shared" ca="1" si="211"/>
        <v>0</v>
      </c>
      <c r="W97" s="259">
        <f ca="1">SUM(G97:V97)</f>
        <v>0</v>
      </c>
      <c r="X97" s="75"/>
      <c r="Y97" s="265">
        <f t="shared" ref="Y97:AQ98" ca="1" si="212">IFERROR(INDEX(INDIRECT($C97&amp;".Outputs["&amp;this.Year&amp;"]"), MATCH(Y$5, INDIRECT($C97&amp;".Outputs[Vector]"), 0)), 0)</f>
        <v>-260.78309851830403</v>
      </c>
      <c r="Z97" s="265">
        <f t="shared" ca="1" si="212"/>
        <v>0</v>
      </c>
      <c r="AA97" s="265">
        <f t="shared" ca="1" si="212"/>
        <v>0</v>
      </c>
      <c r="AB97" s="265">
        <f t="shared" ca="1" si="212"/>
        <v>0</v>
      </c>
      <c r="AC97" s="265">
        <f t="shared" ca="1" si="212"/>
        <v>0</v>
      </c>
      <c r="AD97" s="265">
        <f t="shared" ref="AD97:AF98" ca="1" si="213">IFERROR(INDEX(INDIRECT($C97&amp;".Outputs["&amp;this.Year&amp;"]"), MATCH(AD$5, INDIRECT($C97&amp;".Outputs[Vector]"), 0)), 0)</f>
        <v>0</v>
      </c>
      <c r="AE97" s="265">
        <f t="shared" ca="1" si="213"/>
        <v>0</v>
      </c>
      <c r="AF97" s="265">
        <f t="shared" ca="1" si="213"/>
        <v>0</v>
      </c>
      <c r="AG97" s="265">
        <f t="shared" ca="1" si="212"/>
        <v>0</v>
      </c>
      <c r="AH97" s="265">
        <f t="shared" ca="1" si="212"/>
        <v>0</v>
      </c>
      <c r="AI97" s="265">
        <f t="shared" ca="1" si="212"/>
        <v>0</v>
      </c>
      <c r="AJ97" s="265">
        <f t="shared" ca="1" si="212"/>
        <v>0</v>
      </c>
      <c r="AK97" s="265">
        <f t="shared" ca="1" si="212"/>
        <v>0</v>
      </c>
      <c r="AL97" s="265">
        <f t="shared" ca="1" si="212"/>
        <v>0</v>
      </c>
      <c r="AM97" s="265">
        <f t="shared" ca="1" si="212"/>
        <v>0</v>
      </c>
      <c r="AN97" s="265">
        <f t="shared" ca="1" si="212"/>
        <v>0</v>
      </c>
      <c r="AO97" s="265">
        <f t="shared" ca="1" si="212"/>
        <v>0</v>
      </c>
      <c r="AP97" s="265">
        <f t="shared" ca="1" si="212"/>
        <v>0</v>
      </c>
      <c r="AQ97" s="265">
        <f t="shared" ca="1" si="212"/>
        <v>0</v>
      </c>
      <c r="AR97" s="266">
        <f ca="1">SUM(Y97:AQ97)</f>
        <v>-260.78309851830403</v>
      </c>
      <c r="AS97" s="75"/>
      <c r="AT97" s="276">
        <f t="shared" ref="AT97:BB98" ca="1" si="214">IFERROR(INDEX(INDIRECT($C97&amp;".Outputs["&amp;this.Year&amp;"]"), MATCH(AT$5, INDIRECT($C97&amp;".Outputs[Vector]"), 0)), 0)</f>
        <v>0</v>
      </c>
      <c r="AU97" s="276">
        <f t="shared" ca="1" si="214"/>
        <v>0</v>
      </c>
      <c r="AV97" s="276">
        <f t="shared" ca="1" si="214"/>
        <v>0</v>
      </c>
      <c r="AW97" s="276">
        <f t="shared" ca="1" si="214"/>
        <v>0</v>
      </c>
      <c r="AX97" s="276">
        <f t="shared" ca="1" si="214"/>
        <v>0</v>
      </c>
      <c r="AY97" s="276">
        <f t="shared" ca="1" si="214"/>
        <v>0</v>
      </c>
      <c r="AZ97" s="276">
        <f t="shared" ca="1" si="214"/>
        <v>0</v>
      </c>
      <c r="BA97" s="276">
        <f t="shared" ca="1" si="214"/>
        <v>0</v>
      </c>
      <c r="BB97" s="276">
        <f t="shared" ca="1" si="214"/>
        <v>0</v>
      </c>
      <c r="BC97" s="276">
        <f t="shared" ref="BC97:BL98" ca="1" si="215">IFERROR(INDEX(INDIRECT($C97&amp;".Outputs["&amp;this.Year&amp;"]"), MATCH(BC$5, INDIRECT($C97&amp;".Outputs[Vector]"), 0)), 0)</f>
        <v>0</v>
      </c>
      <c r="BD97" s="276">
        <f t="shared" ca="1" si="215"/>
        <v>0</v>
      </c>
      <c r="BE97" s="276">
        <f t="shared" ca="1" si="215"/>
        <v>0</v>
      </c>
      <c r="BF97" s="276">
        <f t="shared" ca="1" si="215"/>
        <v>0</v>
      </c>
      <c r="BG97" s="276">
        <f t="shared" ca="1" si="215"/>
        <v>0</v>
      </c>
      <c r="BH97" s="276">
        <f t="shared" ca="1" si="215"/>
        <v>0</v>
      </c>
      <c r="BI97" s="276">
        <f t="shared" ca="1" si="215"/>
        <v>0</v>
      </c>
      <c r="BJ97" s="276">
        <f t="shared" ca="1" si="215"/>
        <v>0</v>
      </c>
      <c r="BK97" s="276">
        <f t="shared" ca="1" si="215"/>
        <v>0</v>
      </c>
      <c r="BL97" s="276">
        <f t="shared" ca="1" si="215"/>
        <v>0</v>
      </c>
      <c r="BM97" s="226">
        <f ca="1">SUM(AT97:BL97)</f>
        <v>0</v>
      </c>
      <c r="BN97" s="75"/>
      <c r="BO97" s="271">
        <f ca="1">IFERROR(INDEX(INDIRECT($C97&amp;".Outputs["&amp;this.Year&amp;"]"), MATCH(BO$5, INDIRECT($C97&amp;".Outputs[Vector]"), 0)), 0)</f>
        <v>0</v>
      </c>
      <c r="BP97" s="271">
        <f ca="1">IFERROR(INDEX(INDIRECT($C97&amp;".Outputs["&amp;this.Year&amp;"]"), MATCH(BP$5, INDIRECT($C97&amp;".Outputs[Vector]"), 0)), 0)</f>
        <v>260.78309851830403</v>
      </c>
      <c r="BQ97" s="273">
        <f ca="1">SUM(BO97:BP97)</f>
        <v>260.78309851830403</v>
      </c>
      <c r="BR97" s="75"/>
      <c r="BS97" s="145">
        <f t="shared" ca="1" si="209"/>
        <v>0</v>
      </c>
      <c r="BT97" s="121"/>
      <c r="BV97" s="484">
        <f t="shared" ref="BV97:CE98" ca="1" si="216">IFERROR(SUMIFS(INDIRECT($C97&amp;".Emissions["&amp;this.Year&amp;"]"), INDIRECT($C97&amp;".Emissions[GHG]"), BV$6, INDIRECT($C97&amp;".Emissions[IPCC Sector]"), BV$5),0)</f>
        <v>0</v>
      </c>
      <c r="BW97" s="485">
        <f t="shared" ca="1" si="216"/>
        <v>0</v>
      </c>
      <c r="BX97" s="485">
        <f t="shared" ca="1" si="216"/>
        <v>0</v>
      </c>
      <c r="BY97" s="485">
        <f t="shared" ca="1" si="216"/>
        <v>0</v>
      </c>
      <c r="BZ97" s="485">
        <f t="shared" ca="1" si="216"/>
        <v>0</v>
      </c>
      <c r="CA97" s="485">
        <f t="shared" ca="1" si="216"/>
        <v>0</v>
      </c>
      <c r="CB97" s="485">
        <f t="shared" ca="1" si="216"/>
        <v>0</v>
      </c>
      <c r="CC97" s="485">
        <f t="shared" ca="1" si="216"/>
        <v>0</v>
      </c>
      <c r="CD97" s="485">
        <f t="shared" ca="1" si="216"/>
        <v>0</v>
      </c>
      <c r="CE97" s="485">
        <f t="shared" ca="1" si="216"/>
        <v>0</v>
      </c>
      <c r="CF97" s="485">
        <f t="shared" ref="CF97:CO98" ca="1" si="217">IFERROR(SUMIFS(INDIRECT($C97&amp;".Emissions["&amp;this.Year&amp;"]"), INDIRECT($C97&amp;".Emissions[GHG]"), CF$6, INDIRECT($C97&amp;".Emissions[IPCC Sector]"), CF$5),0)</f>
        <v>0</v>
      </c>
      <c r="CG97" s="485">
        <f t="shared" ca="1" si="217"/>
        <v>0</v>
      </c>
      <c r="CH97" s="485">
        <f t="shared" ca="1" si="217"/>
        <v>0</v>
      </c>
      <c r="CI97" s="485">
        <f t="shared" ca="1" si="217"/>
        <v>0</v>
      </c>
      <c r="CJ97" s="485">
        <f t="shared" ca="1" si="217"/>
        <v>0</v>
      </c>
      <c r="CK97" s="485">
        <f t="shared" ca="1" si="217"/>
        <v>0</v>
      </c>
      <c r="CL97" s="485">
        <f t="shared" ca="1" si="217"/>
        <v>0</v>
      </c>
      <c r="CM97" s="485">
        <f t="shared" ca="1" si="217"/>
        <v>0</v>
      </c>
      <c r="CN97" s="485">
        <f t="shared" ca="1" si="217"/>
        <v>0</v>
      </c>
      <c r="CO97" s="485">
        <f t="shared" ca="1" si="217"/>
        <v>0</v>
      </c>
      <c r="CP97" s="485">
        <f t="shared" ref="CP97:CY98" ca="1" si="218">IFERROR(SUMIFS(INDIRECT($C97&amp;".Emissions["&amp;this.Year&amp;"]"), INDIRECT($C97&amp;".Emissions[GHG]"), CP$6, INDIRECT($C97&amp;".Emissions[IPCC Sector]"), CP$5),0)</f>
        <v>0</v>
      </c>
      <c r="CQ97" s="485">
        <f t="shared" ca="1" si="218"/>
        <v>0</v>
      </c>
      <c r="CR97" s="485">
        <f t="shared" ca="1" si="218"/>
        <v>0</v>
      </c>
      <c r="CS97" s="485">
        <f t="shared" ca="1" si="218"/>
        <v>0</v>
      </c>
      <c r="CT97" s="485">
        <f t="shared" ca="1" si="218"/>
        <v>0</v>
      </c>
      <c r="CU97" s="485">
        <f t="shared" ca="1" si="218"/>
        <v>0</v>
      </c>
      <c r="CV97" s="485">
        <f t="shared" ca="1" si="218"/>
        <v>0</v>
      </c>
      <c r="CW97" s="485">
        <f t="shared" ca="1" si="218"/>
        <v>0</v>
      </c>
      <c r="CX97" s="485">
        <f t="shared" ca="1" si="218"/>
        <v>0</v>
      </c>
      <c r="CY97" s="485">
        <f t="shared" ca="1" si="218"/>
        <v>0</v>
      </c>
      <c r="CZ97" s="485">
        <f t="shared" ref="CZ97:DM98" ca="1" si="219">IFERROR(SUMIFS(INDIRECT($C97&amp;".Emissions["&amp;this.Year&amp;"]"), INDIRECT($C97&amp;".Emissions[GHG]"), CZ$6, INDIRECT($C97&amp;".Emissions[IPCC Sector]"), CZ$5),0)</f>
        <v>0</v>
      </c>
      <c r="DA97" s="485">
        <f t="shared" ca="1" si="219"/>
        <v>0</v>
      </c>
      <c r="DB97" s="485">
        <f t="shared" ca="1" si="219"/>
        <v>0</v>
      </c>
      <c r="DC97" s="485">
        <f t="shared" ca="1" si="219"/>
        <v>0</v>
      </c>
      <c r="DD97" s="485">
        <f t="shared" ca="1" si="219"/>
        <v>0</v>
      </c>
      <c r="DE97" s="485">
        <f t="shared" ca="1" si="219"/>
        <v>0</v>
      </c>
      <c r="DF97" s="485">
        <f t="shared" ca="1" si="219"/>
        <v>0</v>
      </c>
      <c r="DG97" s="485">
        <f t="shared" ca="1" si="219"/>
        <v>0</v>
      </c>
      <c r="DH97" s="485">
        <f t="shared" ca="1" si="219"/>
        <v>0</v>
      </c>
      <c r="DI97" s="485">
        <f t="shared" ca="1" si="219"/>
        <v>0</v>
      </c>
      <c r="DJ97" s="485">
        <f t="shared" ca="1" si="219"/>
        <v>0</v>
      </c>
      <c r="DK97" s="485">
        <f t="shared" ca="1" si="219"/>
        <v>0</v>
      </c>
      <c r="DL97" s="485">
        <f t="shared" ca="1" si="219"/>
        <v>0</v>
      </c>
      <c r="DM97" s="485">
        <f t="shared" ca="1" si="219"/>
        <v>0</v>
      </c>
      <c r="DO97" s="136">
        <f t="shared" ca="1" si="204"/>
        <v>0</v>
      </c>
    </row>
    <row r="98" spans="1:119" s="487" customFormat="1" outlineLevel="1">
      <c r="C98" s="62"/>
      <c r="D98" s="61"/>
      <c r="E98" s="252"/>
      <c r="F98" s="75"/>
      <c r="G98" s="262">
        <f t="shared" ca="1" si="211"/>
        <v>0</v>
      </c>
      <c r="H98" s="262">
        <f t="shared" ca="1" si="211"/>
        <v>0</v>
      </c>
      <c r="I98" s="262"/>
      <c r="J98" s="262"/>
      <c r="K98" s="262">
        <f t="shared" ca="1" si="211"/>
        <v>0</v>
      </c>
      <c r="L98" s="262">
        <f t="shared" ca="1" si="211"/>
        <v>0</v>
      </c>
      <c r="M98" s="262">
        <f t="shared" ca="1" si="211"/>
        <v>0</v>
      </c>
      <c r="N98" s="262">
        <f t="shared" ca="1" si="211"/>
        <v>0</v>
      </c>
      <c r="O98" s="262"/>
      <c r="P98" s="262"/>
      <c r="Q98" s="262"/>
      <c r="R98" s="262">
        <f t="shared" ca="1" si="211"/>
        <v>0</v>
      </c>
      <c r="S98" s="262">
        <f t="shared" ca="1" si="211"/>
        <v>0</v>
      </c>
      <c r="T98" s="262">
        <f t="shared" ca="1" si="211"/>
        <v>0</v>
      </c>
      <c r="U98" s="262"/>
      <c r="V98" s="262">
        <f t="shared" ca="1" si="211"/>
        <v>0</v>
      </c>
      <c r="W98" s="260">
        <f ca="1">SUM(G98:V98)</f>
        <v>0</v>
      </c>
      <c r="X98" s="75"/>
      <c r="Y98" s="270">
        <f t="shared" ca="1" si="212"/>
        <v>0</v>
      </c>
      <c r="Z98" s="270">
        <f t="shared" ca="1" si="212"/>
        <v>0</v>
      </c>
      <c r="AA98" s="270">
        <f t="shared" ca="1" si="212"/>
        <v>0</v>
      </c>
      <c r="AB98" s="270">
        <f t="shared" ca="1" si="212"/>
        <v>0</v>
      </c>
      <c r="AC98" s="270">
        <f t="shared" ca="1" si="212"/>
        <v>0</v>
      </c>
      <c r="AD98" s="270">
        <f t="shared" ca="1" si="213"/>
        <v>0</v>
      </c>
      <c r="AE98" s="270">
        <f t="shared" ca="1" si="213"/>
        <v>0</v>
      </c>
      <c r="AF98" s="270">
        <f t="shared" ca="1" si="213"/>
        <v>0</v>
      </c>
      <c r="AG98" s="270">
        <f t="shared" ca="1" si="212"/>
        <v>0</v>
      </c>
      <c r="AH98" s="270">
        <f t="shared" ca="1" si="212"/>
        <v>0</v>
      </c>
      <c r="AI98" s="270">
        <f t="shared" ca="1" si="212"/>
        <v>0</v>
      </c>
      <c r="AJ98" s="270">
        <f t="shared" ca="1" si="212"/>
        <v>0</v>
      </c>
      <c r="AK98" s="270">
        <f t="shared" ca="1" si="212"/>
        <v>0</v>
      </c>
      <c r="AL98" s="270">
        <f t="shared" ca="1" si="212"/>
        <v>0</v>
      </c>
      <c r="AM98" s="270">
        <f t="shared" ca="1" si="212"/>
        <v>0</v>
      </c>
      <c r="AN98" s="270">
        <f t="shared" ca="1" si="212"/>
        <v>0</v>
      </c>
      <c r="AO98" s="270">
        <f t="shared" ca="1" si="212"/>
        <v>0</v>
      </c>
      <c r="AP98" s="270">
        <f t="shared" ca="1" si="212"/>
        <v>0</v>
      </c>
      <c r="AQ98" s="270">
        <f t="shared" ca="1" si="212"/>
        <v>0</v>
      </c>
      <c r="AR98" s="269">
        <f ca="1">SUM(Y98:AQ98)</f>
        <v>0</v>
      </c>
      <c r="AS98" s="75"/>
      <c r="AT98" s="279">
        <f t="shared" ca="1" si="214"/>
        <v>0</v>
      </c>
      <c r="AU98" s="279">
        <f t="shared" ca="1" si="214"/>
        <v>0</v>
      </c>
      <c r="AV98" s="279">
        <f t="shared" ca="1" si="214"/>
        <v>0</v>
      </c>
      <c r="AW98" s="279">
        <f t="shared" ca="1" si="214"/>
        <v>0</v>
      </c>
      <c r="AX98" s="279">
        <f t="shared" ca="1" si="214"/>
        <v>0</v>
      </c>
      <c r="AY98" s="279">
        <f t="shared" ca="1" si="214"/>
        <v>0</v>
      </c>
      <c r="AZ98" s="279">
        <f t="shared" ca="1" si="214"/>
        <v>0</v>
      </c>
      <c r="BA98" s="279">
        <f t="shared" ca="1" si="214"/>
        <v>0</v>
      </c>
      <c r="BB98" s="279">
        <f t="shared" ca="1" si="214"/>
        <v>0</v>
      </c>
      <c r="BC98" s="279">
        <f t="shared" ca="1" si="215"/>
        <v>0</v>
      </c>
      <c r="BD98" s="279">
        <f t="shared" ca="1" si="215"/>
        <v>0</v>
      </c>
      <c r="BE98" s="279">
        <f t="shared" ca="1" si="215"/>
        <v>0</v>
      </c>
      <c r="BF98" s="279">
        <f t="shared" ca="1" si="215"/>
        <v>0</v>
      </c>
      <c r="BG98" s="279">
        <f t="shared" ca="1" si="215"/>
        <v>0</v>
      </c>
      <c r="BH98" s="279">
        <f t="shared" ca="1" si="215"/>
        <v>0</v>
      </c>
      <c r="BI98" s="279">
        <f t="shared" ca="1" si="215"/>
        <v>0</v>
      </c>
      <c r="BJ98" s="279">
        <f t="shared" ca="1" si="215"/>
        <v>0</v>
      </c>
      <c r="BK98" s="279">
        <f t="shared" ca="1" si="215"/>
        <v>0</v>
      </c>
      <c r="BL98" s="279">
        <f t="shared" ca="1" si="215"/>
        <v>0</v>
      </c>
      <c r="BM98" s="253">
        <f ca="1">SUM(AT98:BL98)</f>
        <v>0</v>
      </c>
      <c r="BN98" s="75"/>
      <c r="BO98" s="275">
        <f ca="1">IFERROR(INDEX(INDIRECT($C98&amp;".Outputs["&amp;this.Year&amp;"]"), MATCH(BO$5, INDIRECT($C98&amp;".Outputs[Vector]"), 0)), 0)</f>
        <v>0</v>
      </c>
      <c r="BP98" s="275">
        <f ca="1">IFERROR(INDEX(INDIRECT($C98&amp;".Outputs["&amp;this.Year&amp;"]"), MATCH(BP$5, INDIRECT($C98&amp;".Outputs[Vector]"), 0)), 0)</f>
        <v>0</v>
      </c>
      <c r="BQ98" s="274">
        <f ca="1">SUM(BO98:BP98)</f>
        <v>0</v>
      </c>
      <c r="BR98" s="75"/>
      <c r="BS98" s="145">
        <f t="shared" ca="1" si="209"/>
        <v>0</v>
      </c>
      <c r="BT98" s="121"/>
      <c r="BV98" s="488">
        <f t="shared" ca="1" si="216"/>
        <v>0</v>
      </c>
      <c r="BW98" s="489">
        <f t="shared" ca="1" si="216"/>
        <v>0</v>
      </c>
      <c r="BX98" s="489">
        <f t="shared" ca="1" si="216"/>
        <v>0</v>
      </c>
      <c r="BY98" s="489">
        <f t="shared" ca="1" si="216"/>
        <v>0</v>
      </c>
      <c r="BZ98" s="489">
        <f t="shared" ca="1" si="216"/>
        <v>0</v>
      </c>
      <c r="CA98" s="489">
        <f t="shared" ca="1" si="216"/>
        <v>0</v>
      </c>
      <c r="CB98" s="489">
        <f t="shared" ca="1" si="216"/>
        <v>0</v>
      </c>
      <c r="CC98" s="489">
        <f t="shared" ca="1" si="216"/>
        <v>0</v>
      </c>
      <c r="CD98" s="489">
        <f t="shared" ca="1" si="216"/>
        <v>0</v>
      </c>
      <c r="CE98" s="489">
        <f t="shared" ca="1" si="216"/>
        <v>0</v>
      </c>
      <c r="CF98" s="489">
        <f t="shared" ca="1" si="217"/>
        <v>0</v>
      </c>
      <c r="CG98" s="489">
        <f t="shared" ca="1" si="217"/>
        <v>0</v>
      </c>
      <c r="CH98" s="489">
        <f t="shared" ca="1" si="217"/>
        <v>0</v>
      </c>
      <c r="CI98" s="489">
        <f t="shared" ca="1" si="217"/>
        <v>0</v>
      </c>
      <c r="CJ98" s="489">
        <f t="shared" ca="1" si="217"/>
        <v>0</v>
      </c>
      <c r="CK98" s="489">
        <f t="shared" ca="1" si="217"/>
        <v>0</v>
      </c>
      <c r="CL98" s="489">
        <f t="shared" ca="1" si="217"/>
        <v>0</v>
      </c>
      <c r="CM98" s="489">
        <f t="shared" ca="1" si="217"/>
        <v>0</v>
      </c>
      <c r="CN98" s="489">
        <f t="shared" ca="1" si="217"/>
        <v>0</v>
      </c>
      <c r="CO98" s="489">
        <f t="shared" ca="1" si="217"/>
        <v>0</v>
      </c>
      <c r="CP98" s="489">
        <f t="shared" ca="1" si="218"/>
        <v>0</v>
      </c>
      <c r="CQ98" s="489">
        <f t="shared" ca="1" si="218"/>
        <v>0</v>
      </c>
      <c r="CR98" s="489">
        <f t="shared" ca="1" si="218"/>
        <v>0</v>
      </c>
      <c r="CS98" s="489">
        <f t="shared" ca="1" si="218"/>
        <v>0</v>
      </c>
      <c r="CT98" s="489">
        <f t="shared" ca="1" si="218"/>
        <v>0</v>
      </c>
      <c r="CU98" s="489">
        <f t="shared" ca="1" si="218"/>
        <v>0</v>
      </c>
      <c r="CV98" s="489">
        <f t="shared" ca="1" si="218"/>
        <v>0</v>
      </c>
      <c r="CW98" s="489">
        <f t="shared" ca="1" si="218"/>
        <v>0</v>
      </c>
      <c r="CX98" s="489">
        <f t="shared" ca="1" si="218"/>
        <v>0</v>
      </c>
      <c r="CY98" s="489">
        <f t="shared" ca="1" si="218"/>
        <v>0</v>
      </c>
      <c r="CZ98" s="489">
        <f t="shared" ca="1" si="219"/>
        <v>0</v>
      </c>
      <c r="DA98" s="489">
        <f t="shared" ca="1" si="219"/>
        <v>0</v>
      </c>
      <c r="DB98" s="489">
        <f t="shared" ca="1" si="219"/>
        <v>0</v>
      </c>
      <c r="DC98" s="489">
        <f t="shared" ca="1" si="219"/>
        <v>0</v>
      </c>
      <c r="DD98" s="489">
        <f t="shared" ca="1" si="219"/>
        <v>0</v>
      </c>
      <c r="DE98" s="489">
        <f t="shared" ca="1" si="219"/>
        <v>0</v>
      </c>
      <c r="DF98" s="489">
        <f t="shared" ca="1" si="219"/>
        <v>0</v>
      </c>
      <c r="DG98" s="489">
        <f t="shared" ca="1" si="219"/>
        <v>0</v>
      </c>
      <c r="DH98" s="489">
        <f t="shared" ca="1" si="219"/>
        <v>0</v>
      </c>
      <c r="DI98" s="489">
        <f t="shared" ca="1" si="219"/>
        <v>0</v>
      </c>
      <c r="DJ98" s="489">
        <f t="shared" ca="1" si="219"/>
        <v>0</v>
      </c>
      <c r="DK98" s="489">
        <f t="shared" ca="1" si="219"/>
        <v>0</v>
      </c>
      <c r="DL98" s="489">
        <f t="shared" ca="1" si="219"/>
        <v>0</v>
      </c>
      <c r="DM98" s="489">
        <f t="shared" ca="1" si="219"/>
        <v>0</v>
      </c>
      <c r="DO98" s="136">
        <f t="shared" ca="1" si="204"/>
        <v>0</v>
      </c>
    </row>
    <row r="99" spans="1:119" s="18" customFormat="1" ht="12.75" customHeight="1">
      <c r="B99" s="81"/>
      <c r="C99" s="76" t="s">
        <v>3235</v>
      </c>
      <c r="D99" s="57" t="str">
        <f>INDEX(Workstreams[Workstream], MATCH($C99,Workstreams[Code], 0))</f>
        <v>Electricity distribution, storage, and balancing</v>
      </c>
      <c r="E99" s="53"/>
      <c r="F99" s="75"/>
      <c r="G99" s="207">
        <f t="shared" ref="G99:V99" ca="1" si="220">G$94+G$97+G$98</f>
        <v>0</v>
      </c>
      <c r="H99" s="207">
        <f t="shared" ca="1" si="220"/>
        <v>0</v>
      </c>
      <c r="I99" s="207"/>
      <c r="J99" s="207"/>
      <c r="K99" s="207">
        <f t="shared" ca="1" si="220"/>
        <v>0</v>
      </c>
      <c r="L99" s="207">
        <f t="shared" ca="1" si="220"/>
        <v>0</v>
      </c>
      <c r="M99" s="209">
        <f t="shared" ca="1" si="220"/>
        <v>0</v>
      </c>
      <c r="N99" s="207">
        <f t="shared" ca="1" si="220"/>
        <v>0</v>
      </c>
      <c r="O99" s="207"/>
      <c r="P99" s="207"/>
      <c r="Q99" s="207"/>
      <c r="R99" s="207">
        <f t="shared" ca="1" si="220"/>
        <v>0</v>
      </c>
      <c r="S99" s="207">
        <f t="shared" ca="1" si="220"/>
        <v>0</v>
      </c>
      <c r="T99" s="207">
        <f t="shared" ca="1" si="220"/>
        <v>0</v>
      </c>
      <c r="U99" s="207"/>
      <c r="V99" s="207">
        <f t="shared" ca="1" si="220"/>
        <v>0</v>
      </c>
      <c r="W99" s="261">
        <f ca="1">SUM(G99:V99)</f>
        <v>0</v>
      </c>
      <c r="X99" s="75"/>
      <c r="Y99" s="217">
        <f ca="1">Y$94+Y$97+Y$95</f>
        <v>-339.31234651830403</v>
      </c>
      <c r="Z99" s="217">
        <f ca="1">Z$94+Z$97+Z$95</f>
        <v>0</v>
      </c>
      <c r="AA99" s="217">
        <f t="shared" ref="AA99:AQ99" ca="1" si="221">AA$94+AA$97+AA$98</f>
        <v>0</v>
      </c>
      <c r="AB99" s="217">
        <f t="shared" ca="1" si="221"/>
        <v>0</v>
      </c>
      <c r="AC99" s="217">
        <f t="shared" ca="1" si="221"/>
        <v>0</v>
      </c>
      <c r="AD99" s="217">
        <f ca="1">AD$94+AD$97+AD$98</f>
        <v>0</v>
      </c>
      <c r="AE99" s="217">
        <f ca="1">AE$94+AE$97+AE$98</f>
        <v>0</v>
      </c>
      <c r="AF99" s="217">
        <f ca="1">AF$94+AF$97+AF$98</f>
        <v>0</v>
      </c>
      <c r="AG99" s="217">
        <f t="shared" ca="1" si="221"/>
        <v>0</v>
      </c>
      <c r="AH99" s="217">
        <f t="shared" ca="1" si="221"/>
        <v>0</v>
      </c>
      <c r="AI99" s="217">
        <f t="shared" ca="1" si="221"/>
        <v>0</v>
      </c>
      <c r="AJ99" s="217">
        <f t="shared" ca="1" si="221"/>
        <v>0</v>
      </c>
      <c r="AK99" s="217">
        <f t="shared" ca="1" si="221"/>
        <v>0</v>
      </c>
      <c r="AL99" s="217">
        <f t="shared" ca="1" si="221"/>
        <v>0</v>
      </c>
      <c r="AM99" s="217">
        <f t="shared" ca="1" si="221"/>
        <v>0</v>
      </c>
      <c r="AN99" s="217">
        <f t="shared" ca="1" si="221"/>
        <v>0</v>
      </c>
      <c r="AO99" s="217">
        <f t="shared" ca="1" si="221"/>
        <v>0</v>
      </c>
      <c r="AP99" s="217">
        <f t="shared" ca="1" si="221"/>
        <v>0</v>
      </c>
      <c r="AQ99" s="217">
        <f t="shared" ca="1" si="221"/>
        <v>0</v>
      </c>
      <c r="AR99" s="217">
        <f ca="1">SUM(Y99:AQ99)</f>
        <v>-339.31234651830403</v>
      </c>
      <c r="AS99" s="75"/>
      <c r="AT99" s="223">
        <f t="shared" ref="AT99:BL99" ca="1" si="222">AT$94+AT$97+AT$98</f>
        <v>0</v>
      </c>
      <c r="AU99" s="223">
        <f t="shared" ca="1" si="222"/>
        <v>0</v>
      </c>
      <c r="AV99" s="223">
        <f t="shared" ca="1" si="222"/>
        <v>0</v>
      </c>
      <c r="AW99" s="223">
        <f t="shared" ca="1" si="222"/>
        <v>0</v>
      </c>
      <c r="AX99" s="223">
        <f t="shared" ca="1" si="222"/>
        <v>50.8536</v>
      </c>
      <c r="AY99" s="223">
        <f t="shared" ca="1" si="222"/>
        <v>0</v>
      </c>
      <c r="AZ99" s="223">
        <f t="shared" ca="1" si="222"/>
        <v>0</v>
      </c>
      <c r="BA99" s="223">
        <f t="shared" ca="1" si="222"/>
        <v>0</v>
      </c>
      <c r="BB99" s="223">
        <f t="shared" ca="1" si="222"/>
        <v>0</v>
      </c>
      <c r="BC99" s="223">
        <f t="shared" ca="1" si="222"/>
        <v>0</v>
      </c>
      <c r="BD99" s="223">
        <f t="shared" ca="1" si="222"/>
        <v>0</v>
      </c>
      <c r="BE99" s="223">
        <f t="shared" ca="1" si="222"/>
        <v>0</v>
      </c>
      <c r="BF99" s="223">
        <f t="shared" ca="1" si="222"/>
        <v>0</v>
      </c>
      <c r="BG99" s="223">
        <f t="shared" ca="1" si="222"/>
        <v>0</v>
      </c>
      <c r="BH99" s="223">
        <f t="shared" ca="1" si="222"/>
        <v>0</v>
      </c>
      <c r="BI99" s="223">
        <f t="shared" ca="1" si="222"/>
        <v>0</v>
      </c>
      <c r="BJ99" s="223">
        <f t="shared" ca="1" si="222"/>
        <v>0</v>
      </c>
      <c r="BK99" s="223">
        <f t="shared" ca="1" si="222"/>
        <v>0</v>
      </c>
      <c r="BL99" s="223">
        <f t="shared" ca="1" si="222"/>
        <v>0</v>
      </c>
      <c r="BM99" s="223">
        <f ca="1">SUM(AT99:BL99)</f>
        <v>50.8536</v>
      </c>
      <c r="BN99" s="75"/>
      <c r="BO99" s="235">
        <f ca="1">BO$94+BO$97+BO$98</f>
        <v>0</v>
      </c>
      <c r="BP99" s="235">
        <f ca="1">BP$94+BP$97+BP$98</f>
        <v>260.78309851830403</v>
      </c>
      <c r="BQ99" s="235">
        <f ca="1">SUM(BO99:BP99)</f>
        <v>260.78309851830403</v>
      </c>
      <c r="BR99" s="75"/>
      <c r="BS99" s="55">
        <f t="shared" ca="1" si="209"/>
        <v>-27.675647999999967</v>
      </c>
      <c r="BT99" s="55"/>
      <c r="BU99" s="1021"/>
      <c r="BV99" s="485">
        <f t="shared" ref="BV99:DM99" ca="1" si="223">BV$94+BV$97+BV$98</f>
        <v>0</v>
      </c>
      <c r="BW99" s="485">
        <f t="shared" ca="1" si="223"/>
        <v>0</v>
      </c>
      <c r="BX99" s="485">
        <f t="shared" ca="1" si="223"/>
        <v>0</v>
      </c>
      <c r="BY99" s="485">
        <f t="shared" ca="1" si="223"/>
        <v>0</v>
      </c>
      <c r="BZ99" s="485">
        <f t="shared" ca="1" si="223"/>
        <v>0</v>
      </c>
      <c r="CA99" s="485">
        <f t="shared" ca="1" si="223"/>
        <v>0</v>
      </c>
      <c r="CB99" s="485">
        <f t="shared" ca="1" si="223"/>
        <v>0</v>
      </c>
      <c r="CC99" s="485">
        <f t="shared" ca="1" si="223"/>
        <v>0</v>
      </c>
      <c r="CD99" s="485">
        <f t="shared" ca="1" si="223"/>
        <v>0</v>
      </c>
      <c r="CE99" s="485">
        <f t="shared" ca="1" si="223"/>
        <v>0</v>
      </c>
      <c r="CF99" s="485">
        <f t="shared" ca="1" si="223"/>
        <v>0</v>
      </c>
      <c r="CG99" s="485">
        <f t="shared" ca="1" si="223"/>
        <v>0</v>
      </c>
      <c r="CH99" s="485">
        <f t="shared" ca="1" si="223"/>
        <v>0</v>
      </c>
      <c r="CI99" s="485">
        <f t="shared" ca="1" si="223"/>
        <v>0</v>
      </c>
      <c r="CJ99" s="485">
        <f t="shared" ca="1" si="223"/>
        <v>0</v>
      </c>
      <c r="CK99" s="485">
        <f t="shared" ca="1" si="223"/>
        <v>0</v>
      </c>
      <c r="CL99" s="485">
        <f t="shared" ca="1" si="223"/>
        <v>0</v>
      </c>
      <c r="CM99" s="485">
        <f t="shared" ca="1" si="223"/>
        <v>0</v>
      </c>
      <c r="CN99" s="485">
        <f t="shared" ca="1" si="223"/>
        <v>0</v>
      </c>
      <c r="CO99" s="485">
        <f t="shared" ca="1" si="223"/>
        <v>0</v>
      </c>
      <c r="CP99" s="485">
        <f t="shared" ca="1" si="223"/>
        <v>0</v>
      </c>
      <c r="CQ99" s="485">
        <f t="shared" ca="1" si="223"/>
        <v>0</v>
      </c>
      <c r="CR99" s="485">
        <f t="shared" ca="1" si="223"/>
        <v>0</v>
      </c>
      <c r="CS99" s="485">
        <f t="shared" ca="1" si="223"/>
        <v>0</v>
      </c>
      <c r="CT99" s="485">
        <f t="shared" ca="1" si="223"/>
        <v>0</v>
      </c>
      <c r="CU99" s="485">
        <f t="shared" ca="1" si="223"/>
        <v>0</v>
      </c>
      <c r="CV99" s="485">
        <f t="shared" ca="1" si="223"/>
        <v>0</v>
      </c>
      <c r="CW99" s="485">
        <f t="shared" ca="1" si="223"/>
        <v>0</v>
      </c>
      <c r="CX99" s="485">
        <f t="shared" ca="1" si="223"/>
        <v>0</v>
      </c>
      <c r="CY99" s="485">
        <f t="shared" ca="1" si="223"/>
        <v>0</v>
      </c>
      <c r="CZ99" s="485">
        <f t="shared" ca="1" si="223"/>
        <v>0</v>
      </c>
      <c r="DA99" s="485">
        <f t="shared" ca="1" si="223"/>
        <v>0</v>
      </c>
      <c r="DB99" s="485">
        <f t="shared" ca="1" si="223"/>
        <v>0</v>
      </c>
      <c r="DC99" s="485">
        <f t="shared" ca="1" si="223"/>
        <v>0</v>
      </c>
      <c r="DD99" s="485">
        <f t="shared" ca="1" si="223"/>
        <v>0</v>
      </c>
      <c r="DE99" s="485">
        <f t="shared" ca="1" si="223"/>
        <v>0</v>
      </c>
      <c r="DF99" s="485">
        <f t="shared" ca="1" si="223"/>
        <v>0</v>
      </c>
      <c r="DG99" s="485">
        <f t="shared" ca="1" si="223"/>
        <v>0</v>
      </c>
      <c r="DH99" s="485">
        <f t="shared" ca="1" si="223"/>
        <v>0</v>
      </c>
      <c r="DI99" s="485">
        <f t="shared" ca="1" si="223"/>
        <v>0</v>
      </c>
      <c r="DJ99" s="485">
        <f t="shared" ca="1" si="223"/>
        <v>0</v>
      </c>
      <c r="DK99" s="485">
        <f t="shared" ca="1" si="223"/>
        <v>0</v>
      </c>
      <c r="DL99" s="485">
        <f t="shared" ca="1" si="223"/>
        <v>0</v>
      </c>
      <c r="DM99" s="485">
        <f t="shared" ca="1" si="223"/>
        <v>0</v>
      </c>
      <c r="DO99" s="136">
        <f t="shared" ca="1" si="204"/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7"/>
      <c r="H100" s="207"/>
      <c r="I100" s="207"/>
      <c r="J100" s="207"/>
      <c r="K100" s="207"/>
      <c r="L100" s="207"/>
      <c r="M100" s="209"/>
      <c r="N100" s="207"/>
      <c r="O100" s="207"/>
      <c r="P100" s="207"/>
      <c r="Q100" s="207"/>
      <c r="R100" s="207"/>
      <c r="S100" s="207"/>
      <c r="T100" s="207"/>
      <c r="U100" s="207"/>
      <c r="V100" s="207"/>
      <c r="W100" s="207"/>
      <c r="Y100" s="217"/>
      <c r="Z100" s="217"/>
      <c r="AA100" s="217"/>
      <c r="AB100" s="217"/>
      <c r="AC100" s="217"/>
      <c r="AD100" s="217"/>
      <c r="AE100" s="217"/>
      <c r="AF100" s="217"/>
      <c r="AG100" s="217"/>
      <c r="AH100" s="217"/>
      <c r="AI100" s="217"/>
      <c r="AJ100" s="217"/>
      <c r="AK100" s="217"/>
      <c r="AL100" s="217"/>
      <c r="AM100" s="217"/>
      <c r="AN100" s="217"/>
      <c r="AO100" s="217"/>
      <c r="AP100" s="217"/>
      <c r="AQ100" s="217"/>
      <c r="AR100" s="217"/>
      <c r="AT100" s="223"/>
      <c r="AU100" s="223"/>
      <c r="AV100" s="223"/>
      <c r="AW100" s="223"/>
      <c r="AX100" s="223"/>
      <c r="AY100" s="223"/>
      <c r="AZ100" s="223"/>
      <c r="BA100" s="223"/>
      <c r="BB100" s="223"/>
      <c r="BC100" s="223"/>
      <c r="BD100" s="223"/>
      <c r="BE100" s="223"/>
      <c r="BF100" s="223"/>
      <c r="BG100" s="223"/>
      <c r="BH100" s="223"/>
      <c r="BI100" s="223"/>
      <c r="BJ100" s="223"/>
      <c r="BK100" s="223"/>
      <c r="BL100" s="223"/>
      <c r="BM100" s="223"/>
      <c r="BO100" s="235"/>
      <c r="BP100" s="235"/>
      <c r="BQ100" s="235"/>
      <c r="BS100" s="55">
        <f t="shared" si="209"/>
        <v>0</v>
      </c>
      <c r="BT100" s="55"/>
      <c r="BU100" s="1021"/>
      <c r="BV100" s="485"/>
      <c r="BW100" s="485"/>
      <c r="BX100" s="485"/>
      <c r="BY100" s="485"/>
      <c r="BZ100" s="485"/>
      <c r="CA100" s="485"/>
      <c r="CB100" s="485"/>
      <c r="CC100" s="485"/>
      <c r="CD100" s="485"/>
      <c r="CE100" s="485"/>
      <c r="CF100" s="485"/>
      <c r="CG100" s="485"/>
      <c r="CH100" s="485"/>
      <c r="CI100" s="485"/>
      <c r="CJ100" s="485"/>
      <c r="CK100" s="485"/>
      <c r="CL100" s="485"/>
      <c r="CM100" s="485"/>
      <c r="CN100" s="485"/>
      <c r="CO100" s="485"/>
      <c r="CP100" s="485"/>
      <c r="CQ100" s="485"/>
      <c r="CR100" s="485"/>
      <c r="CS100" s="485"/>
      <c r="CT100" s="485"/>
      <c r="CU100" s="485"/>
      <c r="CV100" s="485"/>
      <c r="CW100" s="485"/>
      <c r="CX100" s="485"/>
      <c r="CY100" s="485"/>
      <c r="CZ100" s="485"/>
      <c r="DA100" s="485"/>
      <c r="DB100" s="485"/>
      <c r="DC100" s="485"/>
      <c r="DD100" s="485"/>
      <c r="DE100" s="485"/>
      <c r="DF100" s="485"/>
      <c r="DG100" s="485"/>
      <c r="DH100" s="485"/>
      <c r="DI100" s="485"/>
      <c r="DJ100" s="485"/>
      <c r="DK100" s="485"/>
      <c r="DL100" s="485"/>
      <c r="DM100" s="485"/>
      <c r="DO100" s="136">
        <f t="shared" si="204"/>
        <v>0</v>
      </c>
    </row>
    <row r="101" spans="1:119" s="494" customFormat="1" ht="12.75" customHeight="1" outlineLevel="1">
      <c r="E101" s="506"/>
      <c r="G101" s="300"/>
      <c r="H101" s="300"/>
      <c r="I101" s="300"/>
      <c r="J101" s="300"/>
      <c r="K101" s="300"/>
      <c r="L101" s="300"/>
      <c r="M101" s="301"/>
      <c r="N101" s="300"/>
      <c r="O101" s="300"/>
      <c r="P101" s="300"/>
      <c r="Q101" s="300"/>
      <c r="R101" s="300"/>
      <c r="S101" s="300"/>
      <c r="T101" s="300"/>
      <c r="U101" s="300"/>
      <c r="V101" s="300"/>
      <c r="W101" s="300"/>
      <c r="Y101" s="302"/>
      <c r="Z101" s="302"/>
      <c r="AA101" s="302"/>
      <c r="AB101" s="302"/>
      <c r="AC101" s="302"/>
      <c r="AD101" s="302"/>
      <c r="AE101" s="302"/>
      <c r="AF101" s="302"/>
      <c r="AG101" s="302"/>
      <c r="AH101" s="302"/>
      <c r="AI101" s="302"/>
      <c r="AJ101" s="302"/>
      <c r="AK101" s="302"/>
      <c r="AL101" s="302"/>
      <c r="AM101" s="302"/>
      <c r="AN101" s="302"/>
      <c r="AO101" s="302"/>
      <c r="AP101" s="302"/>
      <c r="AQ101" s="302"/>
      <c r="AR101" s="302"/>
      <c r="AT101" s="303"/>
      <c r="AU101" s="303"/>
      <c r="AV101" s="303"/>
      <c r="AW101" s="303"/>
      <c r="AX101" s="303"/>
      <c r="AY101" s="303"/>
      <c r="AZ101" s="303"/>
      <c r="BA101" s="303"/>
      <c r="BB101" s="303"/>
      <c r="BC101" s="303"/>
      <c r="BD101" s="303"/>
      <c r="BE101" s="303"/>
      <c r="BF101" s="303"/>
      <c r="BG101" s="303"/>
      <c r="BH101" s="303"/>
      <c r="BI101" s="303"/>
      <c r="BJ101" s="303"/>
      <c r="BK101" s="303"/>
      <c r="BL101" s="303">
        <f ca="1">BL40+BL46+BL51</f>
        <v>0</v>
      </c>
      <c r="BM101" s="303">
        <f ca="1">SUM(AT101:BL101)</f>
        <v>0</v>
      </c>
      <c r="BO101" s="304"/>
      <c r="BP101" s="304"/>
      <c r="BQ101" s="304"/>
      <c r="BS101" s="507"/>
      <c r="BT101" s="507"/>
      <c r="BU101" s="508"/>
      <c r="BV101" s="509"/>
      <c r="BW101" s="509"/>
      <c r="BX101" s="509"/>
      <c r="BY101" s="509"/>
      <c r="BZ101" s="509"/>
      <c r="CA101" s="509"/>
      <c r="CB101" s="509"/>
      <c r="CC101" s="509"/>
      <c r="CD101" s="509"/>
      <c r="CE101" s="509"/>
      <c r="CF101" s="509"/>
      <c r="CG101" s="509"/>
      <c r="CH101" s="509"/>
      <c r="CI101" s="509"/>
      <c r="CJ101" s="509"/>
      <c r="CK101" s="509"/>
      <c r="CL101" s="509"/>
      <c r="CM101" s="509"/>
      <c r="CN101" s="509"/>
      <c r="CO101" s="509"/>
      <c r="CP101" s="509"/>
      <c r="CQ101" s="509"/>
      <c r="CR101" s="509"/>
      <c r="CS101" s="509"/>
      <c r="CT101" s="509"/>
      <c r="CU101" s="509"/>
      <c r="CV101" s="509"/>
      <c r="CW101" s="509"/>
      <c r="CX101" s="509"/>
      <c r="CY101" s="509"/>
      <c r="CZ101" s="509"/>
      <c r="DA101" s="509"/>
      <c r="DB101" s="509"/>
      <c r="DC101" s="509"/>
      <c r="DD101" s="509"/>
      <c r="DE101" s="509"/>
      <c r="DF101" s="509"/>
      <c r="DG101" s="509"/>
      <c r="DH101" s="509"/>
      <c r="DI101" s="509"/>
      <c r="DJ101" s="509"/>
      <c r="DK101" s="509"/>
      <c r="DL101" s="509"/>
      <c r="DM101" s="509"/>
      <c r="DO101" s="508">
        <f t="shared" si="204"/>
        <v>0</v>
      </c>
    </row>
    <row r="102" spans="1:119" s="679" customFormat="1" ht="12.75" customHeight="1" outlineLevel="1">
      <c r="A102" s="676"/>
      <c r="B102" s="676"/>
      <c r="E102" s="678"/>
      <c r="G102" s="291">
        <f ca="1">IFERROR(INDEX(INDIRECT($C54&amp;".Outputs["&amp;this.Year&amp;"]"), MATCH(G$5, INDIRECT($C54&amp;".Outputs[Vector]"), 0)), 0)</f>
        <v>0</v>
      </c>
      <c r="H102" s="291">
        <f ca="1">IFERROR(INDEX(INDIRECT($C54&amp;".Outputs["&amp;this.Year&amp;"]"), MATCH(H$5, INDIRECT($C54&amp;".Outputs[Vector]"), 0)), 0)</f>
        <v>0</v>
      </c>
      <c r="I102" s="291"/>
      <c r="J102" s="291"/>
      <c r="K102" s="291">
        <f ca="1">IFERROR(INDEX(INDIRECT($C54&amp;".Outputs["&amp;this.Year&amp;"]"), MATCH(K$5, INDIRECT($C54&amp;".Outputs[Vector]"), 0)), 0)</f>
        <v>0</v>
      </c>
      <c r="L102" s="291">
        <f ca="1">IFERROR(INDEX(INDIRECT($C54&amp;".Outputs["&amp;this.Year&amp;"]"), MATCH(L$5, INDIRECT($C54&amp;".Outputs[Vector]"), 0)), 0)</f>
        <v>0</v>
      </c>
      <c r="M102" s="291">
        <f ca="1">IFERROR(INDEX(INDIRECT($C54&amp;".Outputs["&amp;this.Year&amp;"]"), MATCH(M$5, INDIRECT($C54&amp;".Outputs[Vector]"), 0)), 0)</f>
        <v>0</v>
      </c>
      <c r="N102" s="291">
        <f ca="1">IFERROR(INDEX(INDIRECT($C54&amp;".Outputs["&amp;this.Year&amp;"]"), MATCH(N$5, INDIRECT($C54&amp;".Outputs[Vector]"), 0)), 0)</f>
        <v>0</v>
      </c>
      <c r="O102" s="291"/>
      <c r="P102" s="291"/>
      <c r="Q102" s="291"/>
      <c r="R102" s="291">
        <f ca="1">IFERROR(INDEX(INDIRECT($C54&amp;".Outputs["&amp;this.Year&amp;"]"), MATCH(R$5, INDIRECT($C54&amp;".Outputs[Vector]"), 0)), 0)</f>
        <v>0</v>
      </c>
      <c r="S102" s="291">
        <f ca="1">IFERROR(INDEX(INDIRECT($C54&amp;".Outputs["&amp;this.Year&amp;"]"), MATCH(S$5, INDIRECT($C54&amp;".Outputs[Vector]"), 0)), 0)</f>
        <v>0</v>
      </c>
      <c r="T102" s="291">
        <f ca="1">IFERROR(INDEX(INDIRECT($C54&amp;".Outputs["&amp;this.Year&amp;"]"), MATCH(T$5, INDIRECT($C54&amp;".Outputs[Vector]"), 0)), 0)</f>
        <v>0</v>
      </c>
      <c r="U102" s="291"/>
      <c r="V102" s="291">
        <f ca="1">IFERROR(INDEX(INDIRECT($C54&amp;".Outputs["&amp;this.Year&amp;"]"), MATCH(V$5, INDIRECT($C54&amp;".Outputs[Vector]"), 0)), 0)</f>
        <v>0</v>
      </c>
      <c r="W102" s="292">
        <f ca="1">SUM(G102:V102)</f>
        <v>0</v>
      </c>
      <c r="Y102" s="302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3"/>
      <c r="AN102" s="293"/>
      <c r="AO102" s="293"/>
      <c r="AP102" s="293"/>
      <c r="AQ102" s="293"/>
      <c r="AR102" s="294">
        <f>SUM(Y102:AQ102)</f>
        <v>0</v>
      </c>
      <c r="AT102" s="295">
        <f t="shared" ref="AT102:BL102" ca="1" si="224">IFERROR(INDEX(INDIRECT($C54&amp;".Outputs["&amp;this.Year&amp;"]"), MATCH(AT$5, INDIRECT($C54&amp;".Outputs[Vector]"), 0)), 0)</f>
        <v>0</v>
      </c>
      <c r="AU102" s="295">
        <f t="shared" ca="1" si="224"/>
        <v>0</v>
      </c>
      <c r="AV102" s="295">
        <f t="shared" ca="1" si="224"/>
        <v>0</v>
      </c>
      <c r="AW102" s="295">
        <f t="shared" ca="1" si="224"/>
        <v>0</v>
      </c>
      <c r="AX102" s="295">
        <f t="shared" ca="1" si="224"/>
        <v>0</v>
      </c>
      <c r="AY102" s="295">
        <f t="shared" ca="1" si="224"/>
        <v>0</v>
      </c>
      <c r="AZ102" s="295">
        <f t="shared" ca="1" si="224"/>
        <v>0</v>
      </c>
      <c r="BA102" s="295">
        <f t="shared" ca="1" si="224"/>
        <v>0</v>
      </c>
      <c r="BB102" s="295">
        <f t="shared" ca="1" si="224"/>
        <v>0</v>
      </c>
      <c r="BC102" s="295">
        <f t="shared" ca="1" si="224"/>
        <v>0</v>
      </c>
      <c r="BD102" s="295">
        <f t="shared" ca="1" si="224"/>
        <v>0</v>
      </c>
      <c r="BE102" s="295">
        <f t="shared" ca="1" si="224"/>
        <v>0</v>
      </c>
      <c r="BF102" s="295">
        <f t="shared" ca="1" si="224"/>
        <v>0</v>
      </c>
      <c r="BG102" s="295">
        <f t="shared" ca="1" si="224"/>
        <v>0</v>
      </c>
      <c r="BH102" s="295">
        <f t="shared" ca="1" si="224"/>
        <v>0</v>
      </c>
      <c r="BI102" s="295">
        <f t="shared" ca="1" si="224"/>
        <v>0</v>
      </c>
      <c r="BJ102" s="295">
        <f t="shared" ca="1" si="224"/>
        <v>0</v>
      </c>
      <c r="BK102" s="295">
        <f t="shared" ca="1" si="224"/>
        <v>0</v>
      </c>
      <c r="BL102" s="295">
        <f t="shared" ca="1" si="224"/>
        <v>0</v>
      </c>
      <c r="BM102" s="296">
        <f ca="1">SUM(AT102:BL102)</f>
        <v>0</v>
      </c>
      <c r="BO102" s="297">
        <f ca="1">IFERROR(INDEX(INDIRECT($C54&amp;".Outputs["&amp;this.Year&amp;"]"), MATCH(BO$5, INDIRECT($C54&amp;".Outputs[Vector]"), 0)), 0)</f>
        <v>0</v>
      </c>
      <c r="BP102" s="297">
        <f ca="1">IFERROR(INDEX(INDIRECT($C54&amp;".Outputs["&amp;this.Year&amp;"]"), MATCH(BP$5, INDIRECT($C54&amp;".Outputs[Vector]"), 0)), 0)</f>
        <v>0</v>
      </c>
      <c r="BQ102" s="298">
        <f ca="1">SUM(BO102:BP102)</f>
        <v>0</v>
      </c>
      <c r="BS102" s="680">
        <f ca="1">W102+AR102+BM102+BQ102</f>
        <v>0</v>
      </c>
      <c r="BT102" s="680"/>
      <c r="BU102" s="681"/>
      <c r="BV102" s="682">
        <f t="shared" ref="BV102:DM102" ca="1" si="225">IFERROR(SUMIFS(INDIRECT($C54&amp;".Emissions["&amp;this.Year&amp;"]"), INDIRECT($C54&amp;".Emissions[GHG]"), BV$6, INDIRECT($C54&amp;".Emissions[IPCC Sector]"), BV$5),0)</f>
        <v>0</v>
      </c>
      <c r="BW102" s="683">
        <f t="shared" ca="1" si="225"/>
        <v>0</v>
      </c>
      <c r="BX102" s="683">
        <f t="shared" ca="1" si="225"/>
        <v>0</v>
      </c>
      <c r="BY102" s="683">
        <f t="shared" ca="1" si="225"/>
        <v>0</v>
      </c>
      <c r="BZ102" s="683">
        <f t="shared" ca="1" si="225"/>
        <v>0</v>
      </c>
      <c r="CA102" s="683">
        <f t="shared" ca="1" si="225"/>
        <v>0</v>
      </c>
      <c r="CB102" s="683">
        <f t="shared" ca="1" si="225"/>
        <v>0</v>
      </c>
      <c r="CC102" s="683">
        <f t="shared" ca="1" si="225"/>
        <v>0</v>
      </c>
      <c r="CD102" s="683">
        <f t="shared" ca="1" si="225"/>
        <v>0</v>
      </c>
      <c r="CE102" s="683">
        <f t="shared" ca="1" si="225"/>
        <v>0</v>
      </c>
      <c r="CF102" s="683">
        <f t="shared" ca="1" si="225"/>
        <v>0</v>
      </c>
      <c r="CG102" s="683">
        <f t="shared" ca="1" si="225"/>
        <v>0</v>
      </c>
      <c r="CH102" s="683">
        <f t="shared" ca="1" si="225"/>
        <v>0</v>
      </c>
      <c r="CI102" s="683">
        <f t="shared" ca="1" si="225"/>
        <v>0</v>
      </c>
      <c r="CJ102" s="683">
        <f t="shared" ca="1" si="225"/>
        <v>0</v>
      </c>
      <c r="CK102" s="683">
        <f t="shared" ca="1" si="225"/>
        <v>0</v>
      </c>
      <c r="CL102" s="683">
        <f t="shared" ca="1" si="225"/>
        <v>0</v>
      </c>
      <c r="CM102" s="683">
        <f t="shared" ca="1" si="225"/>
        <v>0</v>
      </c>
      <c r="CN102" s="683">
        <f t="shared" ca="1" si="225"/>
        <v>0</v>
      </c>
      <c r="CO102" s="683">
        <f t="shared" ca="1" si="225"/>
        <v>0</v>
      </c>
      <c r="CP102" s="683">
        <f t="shared" ca="1" si="225"/>
        <v>0</v>
      </c>
      <c r="CQ102" s="683">
        <f t="shared" ca="1" si="225"/>
        <v>0</v>
      </c>
      <c r="CR102" s="683">
        <f t="shared" ca="1" si="225"/>
        <v>0</v>
      </c>
      <c r="CS102" s="683">
        <f t="shared" ca="1" si="225"/>
        <v>0</v>
      </c>
      <c r="CT102" s="683">
        <f t="shared" ca="1" si="225"/>
        <v>0</v>
      </c>
      <c r="CU102" s="683">
        <f t="shared" ca="1" si="225"/>
        <v>0</v>
      </c>
      <c r="CV102" s="683">
        <f t="shared" ca="1" si="225"/>
        <v>0</v>
      </c>
      <c r="CW102" s="683">
        <f t="shared" ca="1" si="225"/>
        <v>0</v>
      </c>
      <c r="CX102" s="683">
        <f t="shared" ca="1" si="225"/>
        <v>0</v>
      </c>
      <c r="CY102" s="683">
        <f t="shared" ca="1" si="225"/>
        <v>0</v>
      </c>
      <c r="CZ102" s="683">
        <f t="shared" ca="1" si="225"/>
        <v>0</v>
      </c>
      <c r="DA102" s="683">
        <f t="shared" ca="1" si="225"/>
        <v>0</v>
      </c>
      <c r="DB102" s="683">
        <f t="shared" ca="1" si="225"/>
        <v>0</v>
      </c>
      <c r="DC102" s="683">
        <f t="shared" ca="1" si="225"/>
        <v>0</v>
      </c>
      <c r="DD102" s="683">
        <f t="shared" ca="1" si="225"/>
        <v>0</v>
      </c>
      <c r="DE102" s="683">
        <f t="shared" ca="1" si="225"/>
        <v>0</v>
      </c>
      <c r="DF102" s="683">
        <f t="shared" ca="1" si="225"/>
        <v>-0.60912691488799309</v>
      </c>
      <c r="DG102" s="683">
        <f t="shared" ca="1" si="225"/>
        <v>0</v>
      </c>
      <c r="DH102" s="683">
        <f t="shared" ca="1" si="225"/>
        <v>0</v>
      </c>
      <c r="DI102" s="683">
        <f t="shared" ca="1" si="225"/>
        <v>0</v>
      </c>
      <c r="DJ102" s="683">
        <f t="shared" ca="1" si="225"/>
        <v>0</v>
      </c>
      <c r="DK102" s="683">
        <f t="shared" ca="1" si="225"/>
        <v>0</v>
      </c>
      <c r="DL102" s="683">
        <f t="shared" ca="1" si="225"/>
        <v>0</v>
      </c>
      <c r="DM102" s="683">
        <f t="shared" ca="1" si="225"/>
        <v>0</v>
      </c>
      <c r="DO102" s="684">
        <f t="shared" ca="1" si="204"/>
        <v>-0.60912691488799309</v>
      </c>
    </row>
    <row r="103" spans="1:119" s="494" customFormat="1" ht="12.75" customHeight="1" outlineLevel="1">
      <c r="C103" s="505"/>
      <c r="D103" s="506"/>
      <c r="E103" s="506"/>
      <c r="G103" s="300"/>
      <c r="H103" s="300"/>
      <c r="I103" s="300"/>
      <c r="J103" s="300"/>
      <c r="K103" s="300"/>
      <c r="L103" s="300"/>
      <c r="M103" s="301"/>
      <c r="N103" s="300"/>
      <c r="O103" s="300"/>
      <c r="P103" s="300"/>
      <c r="Q103" s="300"/>
      <c r="R103" s="300"/>
      <c r="S103" s="300"/>
      <c r="T103" s="300"/>
      <c r="U103" s="300"/>
      <c r="V103" s="300"/>
      <c r="W103" s="300"/>
      <c r="Y103" s="302"/>
      <c r="Z103" s="302"/>
      <c r="AA103" s="302"/>
      <c r="AB103" s="302"/>
      <c r="AC103" s="302"/>
      <c r="AD103" s="302"/>
      <c r="AE103" s="302"/>
      <c r="AF103" s="302"/>
      <c r="AG103" s="302"/>
      <c r="AH103" s="302"/>
      <c r="AI103" s="302"/>
      <c r="AJ103" s="302"/>
      <c r="AK103" s="302"/>
      <c r="AL103" s="302"/>
      <c r="AM103" s="302"/>
      <c r="AN103" s="302"/>
      <c r="AO103" s="302"/>
      <c r="AP103" s="302"/>
      <c r="AQ103" s="302"/>
      <c r="AR103" s="302"/>
      <c r="AT103" s="303"/>
      <c r="AU103" s="303"/>
      <c r="AV103" s="303"/>
      <c r="AW103" s="303"/>
      <c r="AX103" s="303"/>
      <c r="AY103" s="303"/>
      <c r="AZ103" s="303"/>
      <c r="BA103" s="303"/>
      <c r="BB103" s="303"/>
      <c r="BC103" s="303"/>
      <c r="BD103" s="303"/>
      <c r="BE103" s="303"/>
      <c r="BF103" s="303"/>
      <c r="BG103" s="303"/>
      <c r="BH103" s="303"/>
      <c r="BI103" s="303"/>
      <c r="BJ103" s="303"/>
      <c r="BK103" s="303"/>
      <c r="BL103" s="303">
        <f ca="1">BL42+BL49+BL56</f>
        <v>0</v>
      </c>
      <c r="BM103" s="303">
        <f ca="1">SUM(AT103:BL103)</f>
        <v>0</v>
      </c>
      <c r="BO103" s="304"/>
      <c r="BP103" s="304"/>
      <c r="BQ103" s="304"/>
      <c r="BS103" s="507"/>
      <c r="BT103" s="507"/>
      <c r="BU103" s="508"/>
      <c r="BV103" s="509"/>
      <c r="BW103" s="509"/>
      <c r="BX103" s="509"/>
      <c r="BY103" s="509"/>
      <c r="BZ103" s="509"/>
      <c r="CA103" s="509"/>
      <c r="CB103" s="509"/>
      <c r="CC103" s="509"/>
      <c r="CD103" s="509"/>
      <c r="CE103" s="509"/>
      <c r="CF103" s="509"/>
      <c r="CG103" s="509"/>
      <c r="CH103" s="509"/>
      <c r="CI103" s="509"/>
      <c r="CJ103" s="509"/>
      <c r="CK103" s="509"/>
      <c r="CL103" s="509"/>
      <c r="CM103" s="509"/>
      <c r="CN103" s="509"/>
      <c r="CO103" s="509"/>
      <c r="CP103" s="509"/>
      <c r="CQ103" s="509"/>
      <c r="CR103" s="509"/>
      <c r="CS103" s="509"/>
      <c r="CT103" s="509"/>
      <c r="CU103" s="509"/>
      <c r="CV103" s="509"/>
      <c r="CW103" s="509"/>
      <c r="CX103" s="509"/>
      <c r="CY103" s="509"/>
      <c r="CZ103" s="509"/>
      <c r="DA103" s="509"/>
      <c r="DB103" s="509"/>
      <c r="DC103" s="509"/>
      <c r="DD103" s="509"/>
      <c r="DE103" s="509"/>
      <c r="DF103" s="509"/>
      <c r="DG103" s="509"/>
      <c r="DH103" s="509"/>
      <c r="DI103" s="509"/>
      <c r="DJ103" s="509"/>
      <c r="DK103" s="509"/>
      <c r="DL103" s="509"/>
      <c r="DM103" s="509"/>
      <c r="DO103" s="508">
        <f>SUM(BV103:DM103)</f>
        <v>0</v>
      </c>
    </row>
    <row r="104" spans="1:119" s="75" customFormat="1" ht="12.75" customHeight="1" outlineLevel="1">
      <c r="A104" s="487"/>
      <c r="B104" s="487"/>
      <c r="C104" s="77"/>
      <c r="D104" s="61"/>
      <c r="E104" s="252"/>
      <c r="G104" s="262">
        <f t="shared" ref="G104:V104" ca="1" si="226">IFERROR(INDEX(INDIRECT($C104&amp;".Outputs["&amp;this.Year&amp;"]"), MATCH(G$5, INDIRECT($C104&amp;".Outputs[Vector]"), 0)), 0)</f>
        <v>0</v>
      </c>
      <c r="H104" s="262">
        <f t="shared" ca="1" si="226"/>
        <v>0</v>
      </c>
      <c r="I104" s="262"/>
      <c r="J104" s="262"/>
      <c r="K104" s="262">
        <f t="shared" ca="1" si="226"/>
        <v>0</v>
      </c>
      <c r="L104" s="262">
        <f t="shared" ca="1" si="226"/>
        <v>0</v>
      </c>
      <c r="M104" s="262">
        <f t="shared" ca="1" si="226"/>
        <v>0</v>
      </c>
      <c r="N104" s="262">
        <f t="shared" ca="1" si="226"/>
        <v>0</v>
      </c>
      <c r="O104" s="262"/>
      <c r="P104" s="262"/>
      <c r="Q104" s="262"/>
      <c r="R104" s="262">
        <f t="shared" ca="1" si="226"/>
        <v>0</v>
      </c>
      <c r="S104" s="262">
        <f t="shared" ca="1" si="226"/>
        <v>0</v>
      </c>
      <c r="T104" s="262">
        <f t="shared" ca="1" si="226"/>
        <v>0</v>
      </c>
      <c r="U104" s="262"/>
      <c r="V104" s="262">
        <f t="shared" ca="1" si="226"/>
        <v>0</v>
      </c>
      <c r="W104" s="260">
        <f ca="1">SUM(G104:V104)</f>
        <v>0</v>
      </c>
      <c r="Y104" s="270">
        <f t="shared" ref="Y104:AQ104" ca="1" si="227">IFERROR(INDEX(INDIRECT($C104&amp;".Outputs["&amp;this.Year&amp;"]"), MATCH(Y$5, INDIRECT($C104&amp;".Outputs[Vector]"), 0)), 0)</f>
        <v>0</v>
      </c>
      <c r="Z104" s="270">
        <f t="shared" ca="1" si="227"/>
        <v>0</v>
      </c>
      <c r="AA104" s="270">
        <f t="shared" ca="1" si="227"/>
        <v>0</v>
      </c>
      <c r="AB104" s="270">
        <f t="shared" ca="1" si="227"/>
        <v>0</v>
      </c>
      <c r="AC104" s="270">
        <f t="shared" ca="1" si="227"/>
        <v>0</v>
      </c>
      <c r="AD104" s="270">
        <f t="shared" ca="1" si="227"/>
        <v>0</v>
      </c>
      <c r="AE104" s="270">
        <f t="shared" ca="1" si="227"/>
        <v>0</v>
      </c>
      <c r="AF104" s="270">
        <f t="shared" ca="1" si="227"/>
        <v>0</v>
      </c>
      <c r="AG104" s="270">
        <f t="shared" ca="1" si="227"/>
        <v>0</v>
      </c>
      <c r="AH104" s="270">
        <f t="shared" ca="1" si="227"/>
        <v>0</v>
      </c>
      <c r="AI104" s="270">
        <f t="shared" ca="1" si="227"/>
        <v>0</v>
      </c>
      <c r="AJ104" s="270">
        <f t="shared" ca="1" si="227"/>
        <v>0</v>
      </c>
      <c r="AK104" s="270">
        <f t="shared" ca="1" si="227"/>
        <v>0</v>
      </c>
      <c r="AL104" s="270">
        <f t="shared" ca="1" si="227"/>
        <v>0</v>
      </c>
      <c r="AM104" s="270">
        <f t="shared" ca="1" si="227"/>
        <v>0</v>
      </c>
      <c r="AN104" s="270">
        <f t="shared" ca="1" si="227"/>
        <v>0</v>
      </c>
      <c r="AO104" s="270">
        <f t="shared" ca="1" si="227"/>
        <v>0</v>
      </c>
      <c r="AP104" s="270">
        <f t="shared" ca="1" si="227"/>
        <v>0</v>
      </c>
      <c r="AQ104" s="270">
        <f t="shared" ca="1" si="227"/>
        <v>0</v>
      </c>
      <c r="AR104" s="269">
        <f ca="1">SUM(Y104:AQ104)</f>
        <v>0</v>
      </c>
      <c r="AT104" s="279">
        <f t="shared" ref="AT104:BL104" ca="1" si="228">IFERROR(INDEX(INDIRECT($C104&amp;".Outputs["&amp;this.Year&amp;"]"), MATCH(AT$5, INDIRECT($C104&amp;".Outputs[Vector]"), 0)), 0)</f>
        <v>0</v>
      </c>
      <c r="AU104" s="279">
        <f t="shared" ca="1" si="228"/>
        <v>0</v>
      </c>
      <c r="AV104" s="279">
        <f t="shared" ca="1" si="228"/>
        <v>0</v>
      </c>
      <c r="AW104" s="279">
        <f t="shared" ca="1" si="228"/>
        <v>0</v>
      </c>
      <c r="AX104" s="279">
        <f t="shared" ca="1" si="228"/>
        <v>0</v>
      </c>
      <c r="AY104" s="279">
        <f t="shared" ca="1" si="228"/>
        <v>0</v>
      </c>
      <c r="AZ104" s="279">
        <f t="shared" ca="1" si="228"/>
        <v>0</v>
      </c>
      <c r="BA104" s="279">
        <f t="shared" ca="1" si="228"/>
        <v>0</v>
      </c>
      <c r="BB104" s="279">
        <f t="shared" ca="1" si="228"/>
        <v>0</v>
      </c>
      <c r="BC104" s="279">
        <f t="shared" ca="1" si="228"/>
        <v>0</v>
      </c>
      <c r="BD104" s="279">
        <f t="shared" ca="1" si="228"/>
        <v>0</v>
      </c>
      <c r="BE104" s="279">
        <f t="shared" ca="1" si="228"/>
        <v>0</v>
      </c>
      <c r="BF104" s="279">
        <f t="shared" ca="1" si="228"/>
        <v>0</v>
      </c>
      <c r="BG104" s="279">
        <f t="shared" ca="1" si="228"/>
        <v>0</v>
      </c>
      <c r="BH104" s="279">
        <f t="shared" ca="1" si="228"/>
        <v>0</v>
      </c>
      <c r="BI104" s="279">
        <f t="shared" ca="1" si="228"/>
        <v>0</v>
      </c>
      <c r="BJ104" s="279">
        <f t="shared" ca="1" si="228"/>
        <v>0</v>
      </c>
      <c r="BK104" s="279">
        <f t="shared" ca="1" si="228"/>
        <v>0</v>
      </c>
      <c r="BL104" s="279">
        <f t="shared" ca="1" si="228"/>
        <v>0</v>
      </c>
      <c r="BM104" s="253">
        <f ca="1">SUM(AT104:BL104)</f>
        <v>0</v>
      </c>
      <c r="BO104" s="275">
        <f ca="1">IFERROR(INDEX(INDIRECT($C104&amp;".Outputs["&amp;this.Year&amp;"]"), MATCH(BO$5, INDIRECT($C104&amp;".Outputs[Vector]"), 0)), 0)</f>
        <v>0</v>
      </c>
      <c r="BP104" s="275">
        <f ca="1">IFERROR(INDEX(INDIRECT($C104&amp;".Outputs["&amp;this.Year&amp;"]"), MATCH(BP$5, INDIRECT($C104&amp;".Outputs[Vector]"), 0)), 0)</f>
        <v>0</v>
      </c>
      <c r="BQ104" s="274">
        <f ca="1">SUM(BO104:BP104)</f>
        <v>0</v>
      </c>
      <c r="BS104" s="121">
        <f ca="1">W104+AR104+BM104+BQ104</f>
        <v>0</v>
      </c>
      <c r="BT104" s="121"/>
      <c r="BU104" s="1021"/>
      <c r="BV104" s="488">
        <f t="shared" ref="BV104:DM104" ca="1" si="229">IFERROR(SUMIFS(INDIRECT($C104&amp;".Emissions["&amp;this.Year&amp;"]"), INDIRECT($C104&amp;".Emissions[GHG]"), BV$6, INDIRECT($C104&amp;".Emissions[IPCC Sector]"), BV$5),0)</f>
        <v>0</v>
      </c>
      <c r="BW104" s="489">
        <f t="shared" ca="1" si="229"/>
        <v>0</v>
      </c>
      <c r="BX104" s="489">
        <f t="shared" ca="1" si="229"/>
        <v>0</v>
      </c>
      <c r="BY104" s="489">
        <f t="shared" ca="1" si="229"/>
        <v>0</v>
      </c>
      <c r="BZ104" s="489">
        <f t="shared" ca="1" si="229"/>
        <v>0</v>
      </c>
      <c r="CA104" s="489">
        <f t="shared" ca="1" si="229"/>
        <v>0</v>
      </c>
      <c r="CB104" s="489">
        <f t="shared" ca="1" si="229"/>
        <v>0</v>
      </c>
      <c r="CC104" s="489">
        <f t="shared" ca="1" si="229"/>
        <v>0</v>
      </c>
      <c r="CD104" s="489">
        <f t="shared" ca="1" si="229"/>
        <v>0</v>
      </c>
      <c r="CE104" s="489">
        <f t="shared" ca="1" si="229"/>
        <v>0</v>
      </c>
      <c r="CF104" s="489">
        <f t="shared" ca="1" si="229"/>
        <v>0</v>
      </c>
      <c r="CG104" s="489">
        <f t="shared" ca="1" si="229"/>
        <v>0</v>
      </c>
      <c r="CH104" s="489">
        <f t="shared" ca="1" si="229"/>
        <v>0</v>
      </c>
      <c r="CI104" s="489">
        <f t="shared" ca="1" si="229"/>
        <v>0</v>
      </c>
      <c r="CJ104" s="489">
        <f t="shared" ca="1" si="229"/>
        <v>0</v>
      </c>
      <c r="CK104" s="489">
        <f t="shared" ca="1" si="229"/>
        <v>0</v>
      </c>
      <c r="CL104" s="489">
        <f t="shared" ca="1" si="229"/>
        <v>0</v>
      </c>
      <c r="CM104" s="489">
        <f t="shared" ca="1" si="229"/>
        <v>0</v>
      </c>
      <c r="CN104" s="489">
        <f t="shared" ca="1" si="229"/>
        <v>0</v>
      </c>
      <c r="CO104" s="489">
        <f t="shared" ca="1" si="229"/>
        <v>0</v>
      </c>
      <c r="CP104" s="489">
        <f t="shared" ca="1" si="229"/>
        <v>0</v>
      </c>
      <c r="CQ104" s="489">
        <f t="shared" ca="1" si="229"/>
        <v>0</v>
      </c>
      <c r="CR104" s="489">
        <f t="shared" ca="1" si="229"/>
        <v>0</v>
      </c>
      <c r="CS104" s="489">
        <f t="shared" ca="1" si="229"/>
        <v>0</v>
      </c>
      <c r="CT104" s="489">
        <f t="shared" ca="1" si="229"/>
        <v>0</v>
      </c>
      <c r="CU104" s="489">
        <f t="shared" ca="1" si="229"/>
        <v>0</v>
      </c>
      <c r="CV104" s="489">
        <f t="shared" ca="1" si="229"/>
        <v>0</v>
      </c>
      <c r="CW104" s="489">
        <f t="shared" ca="1" si="229"/>
        <v>0</v>
      </c>
      <c r="CX104" s="489">
        <f t="shared" ca="1" si="229"/>
        <v>0</v>
      </c>
      <c r="CY104" s="489">
        <f t="shared" ca="1" si="229"/>
        <v>0</v>
      </c>
      <c r="CZ104" s="489">
        <f t="shared" ca="1" si="229"/>
        <v>0</v>
      </c>
      <c r="DA104" s="489">
        <f t="shared" ca="1" si="229"/>
        <v>0</v>
      </c>
      <c r="DB104" s="489">
        <f t="shared" ca="1" si="229"/>
        <v>0</v>
      </c>
      <c r="DC104" s="489">
        <f t="shared" ca="1" si="229"/>
        <v>0</v>
      </c>
      <c r="DD104" s="489">
        <f t="shared" ca="1" si="229"/>
        <v>0</v>
      </c>
      <c r="DE104" s="489">
        <f t="shared" ca="1" si="229"/>
        <v>0</v>
      </c>
      <c r="DF104" s="489">
        <f t="shared" ca="1" si="229"/>
        <v>0</v>
      </c>
      <c r="DG104" s="489">
        <f t="shared" ca="1" si="229"/>
        <v>0</v>
      </c>
      <c r="DH104" s="489">
        <f t="shared" ca="1" si="229"/>
        <v>0</v>
      </c>
      <c r="DI104" s="489">
        <f t="shared" ca="1" si="229"/>
        <v>0</v>
      </c>
      <c r="DJ104" s="489">
        <f t="shared" ca="1" si="229"/>
        <v>0</v>
      </c>
      <c r="DK104" s="489">
        <f t="shared" ca="1" si="229"/>
        <v>0</v>
      </c>
      <c r="DL104" s="489">
        <f t="shared" ca="1" si="229"/>
        <v>0</v>
      </c>
      <c r="DM104" s="489">
        <f t="shared" ca="1" si="229"/>
        <v>0</v>
      </c>
      <c r="DO104" s="136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1">
        <f ca="1">G$102+G104</f>
        <v>0</v>
      </c>
      <c r="H105" s="261">
        <f t="shared" ref="H105:V105" ca="1" si="230">H$102+H104</f>
        <v>0</v>
      </c>
      <c r="I105" s="261"/>
      <c r="J105" s="261"/>
      <c r="K105" s="261">
        <f t="shared" ca="1" si="230"/>
        <v>0</v>
      </c>
      <c r="L105" s="261">
        <f t="shared" ca="1" si="230"/>
        <v>0</v>
      </c>
      <c r="M105" s="261">
        <f t="shared" ca="1" si="230"/>
        <v>0</v>
      </c>
      <c r="N105" s="261">
        <f t="shared" ca="1" si="230"/>
        <v>0</v>
      </c>
      <c r="O105" s="261"/>
      <c r="P105" s="261"/>
      <c r="Q105" s="261"/>
      <c r="R105" s="261">
        <f t="shared" ca="1" si="230"/>
        <v>0</v>
      </c>
      <c r="S105" s="261">
        <f t="shared" ca="1" si="230"/>
        <v>0</v>
      </c>
      <c r="T105" s="261">
        <f t="shared" ca="1" si="230"/>
        <v>0</v>
      </c>
      <c r="U105" s="261"/>
      <c r="V105" s="261">
        <f t="shared" ca="1" si="230"/>
        <v>0</v>
      </c>
      <c r="W105" s="261">
        <f ca="1">SUM(G105:V105)</f>
        <v>0</v>
      </c>
      <c r="Y105" s="217">
        <f ca="1">Y$54+Y104</f>
        <v>0</v>
      </c>
      <c r="Z105" s="217">
        <f t="shared" ref="Z105:AQ105" ca="1" si="231">Z$102+Z104</f>
        <v>0</v>
      </c>
      <c r="AA105" s="217">
        <f ca="1">AA$102+AA104</f>
        <v>0</v>
      </c>
      <c r="AB105" s="217">
        <f t="shared" ca="1" si="231"/>
        <v>0</v>
      </c>
      <c r="AC105" s="217">
        <f t="shared" ca="1" si="231"/>
        <v>0</v>
      </c>
      <c r="AD105" s="217">
        <f t="shared" ca="1" si="231"/>
        <v>0</v>
      </c>
      <c r="AE105" s="217">
        <f t="shared" ca="1" si="231"/>
        <v>0</v>
      </c>
      <c r="AF105" s="217">
        <f t="shared" ca="1" si="231"/>
        <v>0</v>
      </c>
      <c r="AG105" s="217">
        <f t="shared" ca="1" si="231"/>
        <v>0</v>
      </c>
      <c r="AH105" s="217">
        <f t="shared" ca="1" si="231"/>
        <v>0</v>
      </c>
      <c r="AI105" s="217">
        <f t="shared" ca="1" si="231"/>
        <v>0</v>
      </c>
      <c r="AJ105" s="217">
        <f ca="1">AJ$102+AJ104</f>
        <v>0</v>
      </c>
      <c r="AK105" s="217">
        <f ca="1">AK$102+AK104</f>
        <v>0</v>
      </c>
      <c r="AL105" s="217">
        <f t="shared" ca="1" si="231"/>
        <v>0</v>
      </c>
      <c r="AM105" s="217">
        <f t="shared" ca="1" si="231"/>
        <v>0</v>
      </c>
      <c r="AN105" s="217">
        <f ca="1">AN$102+AN104</f>
        <v>0</v>
      </c>
      <c r="AO105" s="217">
        <f t="shared" ca="1" si="231"/>
        <v>0</v>
      </c>
      <c r="AP105" s="217">
        <f ca="1">AP$102+AP104</f>
        <v>0</v>
      </c>
      <c r="AQ105" s="217">
        <f t="shared" ca="1" si="231"/>
        <v>0</v>
      </c>
      <c r="AR105" s="217">
        <f ca="1">SUM(Y105:AQ105)</f>
        <v>0</v>
      </c>
      <c r="AT105" s="223">
        <f t="shared" ref="AT105:BL105" ca="1" si="232">AT$102+AT104</f>
        <v>0</v>
      </c>
      <c r="AU105" s="223">
        <f t="shared" ca="1" si="232"/>
        <v>0</v>
      </c>
      <c r="AV105" s="223">
        <f t="shared" ca="1" si="232"/>
        <v>0</v>
      </c>
      <c r="AW105" s="223">
        <f t="shared" ca="1" si="232"/>
        <v>0</v>
      </c>
      <c r="AX105" s="223">
        <f t="shared" ca="1" si="232"/>
        <v>0</v>
      </c>
      <c r="AY105" s="223">
        <f t="shared" ca="1" si="232"/>
        <v>0</v>
      </c>
      <c r="AZ105" s="223">
        <f t="shared" ca="1" si="232"/>
        <v>0</v>
      </c>
      <c r="BA105" s="223">
        <f t="shared" ca="1" si="232"/>
        <v>0</v>
      </c>
      <c r="BB105" s="223">
        <f t="shared" ca="1" si="232"/>
        <v>0</v>
      </c>
      <c r="BC105" s="223">
        <f t="shared" ca="1" si="232"/>
        <v>0</v>
      </c>
      <c r="BD105" s="223">
        <f t="shared" ca="1" si="232"/>
        <v>0</v>
      </c>
      <c r="BE105" s="223">
        <f t="shared" ca="1" si="232"/>
        <v>0</v>
      </c>
      <c r="BF105" s="223">
        <f t="shared" ca="1" si="232"/>
        <v>0</v>
      </c>
      <c r="BG105" s="223">
        <f t="shared" ca="1" si="232"/>
        <v>0</v>
      </c>
      <c r="BH105" s="223">
        <f t="shared" ca="1" si="232"/>
        <v>0</v>
      </c>
      <c r="BI105" s="223">
        <f t="shared" ca="1" si="232"/>
        <v>0</v>
      </c>
      <c r="BJ105" s="223">
        <f t="shared" ca="1" si="232"/>
        <v>0</v>
      </c>
      <c r="BK105" s="223">
        <f t="shared" ca="1" si="232"/>
        <v>0</v>
      </c>
      <c r="BL105" s="223">
        <f t="shared" ca="1" si="232"/>
        <v>0</v>
      </c>
      <c r="BM105" s="223">
        <f ca="1">SUM(AT105:BL105)</f>
        <v>0</v>
      </c>
      <c r="BO105" s="235">
        <f ca="1">BO$102+BO104</f>
        <v>0</v>
      </c>
      <c r="BP105" s="235">
        <f ca="1">BP$102+BP104</f>
        <v>0</v>
      </c>
      <c r="BQ105" s="235">
        <f ca="1">SUM(BO105:BP105)</f>
        <v>0</v>
      </c>
      <c r="BS105" s="55">
        <f ca="1">W105+AR105+BM105+BQ105</f>
        <v>0</v>
      </c>
      <c r="BT105" s="55"/>
      <c r="BU105" s="1021"/>
      <c r="BV105" s="485">
        <f t="shared" ref="BV105:DM105" ca="1" si="233">BV$102+BV104</f>
        <v>0</v>
      </c>
      <c r="BW105" s="485">
        <f t="shared" ca="1" si="233"/>
        <v>0</v>
      </c>
      <c r="BX105" s="485">
        <f t="shared" ca="1" si="233"/>
        <v>0</v>
      </c>
      <c r="BY105" s="485">
        <f t="shared" ca="1" si="233"/>
        <v>0</v>
      </c>
      <c r="BZ105" s="485">
        <f t="shared" ca="1" si="233"/>
        <v>0</v>
      </c>
      <c r="CA105" s="485">
        <f t="shared" ca="1" si="233"/>
        <v>0</v>
      </c>
      <c r="CB105" s="485">
        <f t="shared" ca="1" si="233"/>
        <v>0</v>
      </c>
      <c r="CC105" s="485">
        <f t="shared" ca="1" si="233"/>
        <v>0</v>
      </c>
      <c r="CD105" s="485">
        <f t="shared" ca="1" si="233"/>
        <v>0</v>
      </c>
      <c r="CE105" s="485">
        <f t="shared" ca="1" si="233"/>
        <v>0</v>
      </c>
      <c r="CF105" s="485">
        <f t="shared" ca="1" si="233"/>
        <v>0</v>
      </c>
      <c r="CG105" s="485">
        <f t="shared" ca="1" si="233"/>
        <v>0</v>
      </c>
      <c r="CH105" s="485">
        <f t="shared" ca="1" si="233"/>
        <v>0</v>
      </c>
      <c r="CI105" s="485">
        <f t="shared" ca="1" si="233"/>
        <v>0</v>
      </c>
      <c r="CJ105" s="485">
        <f t="shared" ca="1" si="233"/>
        <v>0</v>
      </c>
      <c r="CK105" s="485">
        <f t="shared" ca="1" si="233"/>
        <v>0</v>
      </c>
      <c r="CL105" s="485">
        <f t="shared" ca="1" si="233"/>
        <v>0</v>
      </c>
      <c r="CM105" s="485">
        <f t="shared" ca="1" si="233"/>
        <v>0</v>
      </c>
      <c r="CN105" s="485">
        <f t="shared" ca="1" si="233"/>
        <v>0</v>
      </c>
      <c r="CO105" s="485">
        <f t="shared" ca="1" si="233"/>
        <v>0</v>
      </c>
      <c r="CP105" s="485">
        <f t="shared" ca="1" si="233"/>
        <v>0</v>
      </c>
      <c r="CQ105" s="485">
        <f t="shared" ca="1" si="233"/>
        <v>0</v>
      </c>
      <c r="CR105" s="485">
        <f t="shared" ca="1" si="233"/>
        <v>0</v>
      </c>
      <c r="CS105" s="485">
        <f t="shared" ca="1" si="233"/>
        <v>0</v>
      </c>
      <c r="CT105" s="485">
        <f t="shared" ca="1" si="233"/>
        <v>0</v>
      </c>
      <c r="CU105" s="485">
        <f t="shared" ca="1" si="233"/>
        <v>0</v>
      </c>
      <c r="CV105" s="485">
        <f t="shared" ca="1" si="233"/>
        <v>0</v>
      </c>
      <c r="CW105" s="485">
        <f t="shared" ca="1" si="233"/>
        <v>0</v>
      </c>
      <c r="CX105" s="485">
        <f t="shared" ca="1" si="233"/>
        <v>0</v>
      </c>
      <c r="CY105" s="485">
        <f t="shared" ca="1" si="233"/>
        <v>0</v>
      </c>
      <c r="CZ105" s="485">
        <f t="shared" ca="1" si="233"/>
        <v>0</v>
      </c>
      <c r="DA105" s="485">
        <f t="shared" ca="1" si="233"/>
        <v>0</v>
      </c>
      <c r="DB105" s="485">
        <f t="shared" ca="1" si="233"/>
        <v>0</v>
      </c>
      <c r="DC105" s="485">
        <f t="shared" ca="1" si="233"/>
        <v>0</v>
      </c>
      <c r="DD105" s="485">
        <f t="shared" ca="1" si="233"/>
        <v>0</v>
      </c>
      <c r="DE105" s="485">
        <f t="shared" ca="1" si="233"/>
        <v>0</v>
      </c>
      <c r="DF105" s="485">
        <f t="shared" ca="1" si="233"/>
        <v>-0.60912691488799309</v>
      </c>
      <c r="DG105" s="485">
        <f t="shared" ca="1" si="233"/>
        <v>0</v>
      </c>
      <c r="DH105" s="485">
        <f t="shared" ca="1" si="233"/>
        <v>0</v>
      </c>
      <c r="DI105" s="485">
        <f t="shared" ca="1" si="233"/>
        <v>0</v>
      </c>
      <c r="DJ105" s="485">
        <f t="shared" ca="1" si="233"/>
        <v>0</v>
      </c>
      <c r="DK105" s="485">
        <f t="shared" ca="1" si="233"/>
        <v>0</v>
      </c>
      <c r="DL105" s="485">
        <f t="shared" ca="1" si="233"/>
        <v>0</v>
      </c>
      <c r="DM105" s="485">
        <f t="shared" ca="1" si="233"/>
        <v>0</v>
      </c>
      <c r="DO105" s="136">
        <f t="shared" ca="1" si="204"/>
        <v>-0.60912691488799309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7"/>
      <c r="H106" s="207"/>
      <c r="I106" s="207"/>
      <c r="J106" s="207"/>
      <c r="K106" s="207"/>
      <c r="L106" s="207"/>
      <c r="M106" s="209"/>
      <c r="N106" s="207"/>
      <c r="O106" s="207"/>
      <c r="P106" s="207"/>
      <c r="Q106" s="207"/>
      <c r="R106" s="207"/>
      <c r="S106" s="207"/>
      <c r="T106" s="207"/>
      <c r="U106" s="207"/>
      <c r="V106" s="207"/>
      <c r="W106" s="261"/>
      <c r="X106" s="75"/>
      <c r="Y106" s="217"/>
      <c r="Z106" s="217"/>
      <c r="AA106" s="217"/>
      <c r="AB106" s="217"/>
      <c r="AC106" s="217"/>
      <c r="AD106" s="217"/>
      <c r="AE106" s="217"/>
      <c r="AF106" s="217"/>
      <c r="AG106" s="217"/>
      <c r="AH106" s="217"/>
      <c r="AI106" s="217"/>
      <c r="AJ106" s="217"/>
      <c r="AK106" s="217"/>
      <c r="AL106" s="217"/>
      <c r="AM106" s="217"/>
      <c r="AN106" s="217"/>
      <c r="AO106" s="217"/>
      <c r="AP106" s="217"/>
      <c r="AQ106" s="217"/>
      <c r="AR106" s="217"/>
      <c r="AS106" s="75"/>
      <c r="AT106" s="223"/>
      <c r="AU106" s="223"/>
      <c r="AV106" s="223"/>
      <c r="AW106" s="223"/>
      <c r="AX106" s="223"/>
      <c r="AY106" s="223"/>
      <c r="AZ106" s="223"/>
      <c r="BA106" s="223"/>
      <c r="BB106" s="223"/>
      <c r="BC106" s="223"/>
      <c r="BD106" s="223"/>
      <c r="BE106" s="223"/>
      <c r="BF106" s="223"/>
      <c r="BG106" s="223"/>
      <c r="BH106" s="223"/>
      <c r="BI106" s="223"/>
      <c r="BJ106" s="223"/>
      <c r="BK106" s="223"/>
      <c r="BL106" s="223"/>
      <c r="BM106" s="223"/>
      <c r="BN106" s="75"/>
      <c r="BO106" s="235"/>
      <c r="BP106" s="235"/>
      <c r="BQ106" s="235"/>
      <c r="BR106" s="75"/>
      <c r="BS106" s="55"/>
      <c r="BT106" s="55"/>
      <c r="BV106" s="485"/>
      <c r="BW106" s="485"/>
      <c r="BX106" s="485"/>
      <c r="BY106" s="485"/>
      <c r="BZ106" s="485"/>
      <c r="CA106" s="485"/>
      <c r="CB106" s="485"/>
      <c r="CC106" s="485"/>
      <c r="CD106" s="485"/>
      <c r="CE106" s="485"/>
      <c r="CF106" s="485"/>
      <c r="CG106" s="485"/>
      <c r="CH106" s="485"/>
      <c r="CI106" s="485"/>
      <c r="CJ106" s="485"/>
      <c r="CK106" s="485"/>
      <c r="CL106" s="485"/>
      <c r="CM106" s="485"/>
      <c r="CN106" s="485"/>
      <c r="CO106" s="485"/>
      <c r="CP106" s="485"/>
      <c r="CQ106" s="485"/>
      <c r="CR106" s="485"/>
      <c r="CS106" s="485"/>
      <c r="CT106" s="485"/>
      <c r="CU106" s="485"/>
      <c r="CV106" s="485"/>
      <c r="CW106" s="485"/>
      <c r="CX106" s="485"/>
      <c r="CY106" s="485"/>
      <c r="CZ106" s="485"/>
      <c r="DA106" s="485"/>
      <c r="DB106" s="485"/>
      <c r="DC106" s="485"/>
      <c r="DD106" s="485"/>
      <c r="DE106" s="485"/>
      <c r="DF106" s="485"/>
      <c r="DG106" s="485"/>
      <c r="DH106" s="485"/>
      <c r="DI106" s="485"/>
      <c r="DJ106" s="485"/>
      <c r="DK106" s="485"/>
      <c r="DL106" s="485"/>
      <c r="DM106" s="485"/>
      <c r="DO106" s="136">
        <f t="shared" si="204"/>
        <v>0</v>
      </c>
    </row>
    <row r="107" spans="1:119" s="491" customFormat="1" ht="12.75" customHeight="1" outlineLevel="1">
      <c r="C107" s="284" t="s">
        <v>649</v>
      </c>
      <c r="D107" s="506" t="s">
        <v>634</v>
      </c>
      <c r="E107" s="144"/>
      <c r="G107" s="300"/>
      <c r="H107" s="300"/>
      <c r="I107" s="300"/>
      <c r="J107" s="300"/>
      <c r="K107" s="300"/>
      <c r="L107" s="300"/>
      <c r="M107" s="301"/>
      <c r="N107" s="300"/>
      <c r="O107" s="300"/>
      <c r="P107" s="300"/>
      <c r="Q107" s="300"/>
      <c r="R107" s="300"/>
      <c r="S107" s="300"/>
      <c r="T107" s="300"/>
      <c r="U107" s="300"/>
      <c r="V107" s="300"/>
      <c r="W107" s="481"/>
      <c r="X107" s="494"/>
      <c r="Y107" s="302">
        <f t="shared" ref="Y107:AF107" ca="1" si="234">(Y$40+Y$89+Y$99+Y$105)</f>
        <v>-1711.917405300097</v>
      </c>
      <c r="Z107" s="302">
        <f t="shared" ca="1" si="234"/>
        <v>1711.917405300097</v>
      </c>
      <c r="AA107" s="302">
        <f t="shared" ca="1" si="234"/>
        <v>-6600.1181806842769</v>
      </c>
      <c r="AB107" s="302">
        <f ca="1">(AB$40+AB$89+AB$99+AB$105)</f>
        <v>-1208.9267114186673</v>
      </c>
      <c r="AC107" s="302">
        <f t="shared" ca="1" si="234"/>
        <v>-280.98652113854251</v>
      </c>
      <c r="AD107" s="302">
        <f t="shared" ca="1" si="234"/>
        <v>6600.6731852384764</v>
      </c>
      <c r="AE107" s="302">
        <f t="shared" ca="1" si="234"/>
        <v>941.84729240514889</v>
      </c>
      <c r="AF107" s="302">
        <f t="shared" ca="1" si="234"/>
        <v>271.97439300527617</v>
      </c>
      <c r="AG107" s="302"/>
      <c r="AH107" s="302"/>
      <c r="AI107" s="302"/>
      <c r="AJ107" s="302"/>
      <c r="AK107" s="302"/>
      <c r="AL107" s="302"/>
      <c r="AM107" s="302"/>
      <c r="AN107" s="302"/>
      <c r="AO107" s="302"/>
      <c r="AP107" s="302"/>
      <c r="AQ107" s="302"/>
      <c r="AR107" s="302"/>
      <c r="AS107" s="494"/>
      <c r="AT107" s="303"/>
      <c r="AU107" s="303"/>
      <c r="AV107" s="303"/>
      <c r="AW107" s="303"/>
      <c r="AX107" s="303"/>
      <c r="AY107" s="303"/>
      <c r="AZ107" s="303"/>
      <c r="BA107" s="303"/>
      <c r="BB107" s="303"/>
      <c r="BC107" s="303"/>
      <c r="BD107" s="303"/>
      <c r="BE107" s="303"/>
      <c r="BF107" s="303"/>
      <c r="BG107" s="303"/>
      <c r="BH107" s="303"/>
      <c r="BI107" s="303"/>
      <c r="BJ107" s="303"/>
      <c r="BK107" s="303"/>
      <c r="BL107" s="303"/>
      <c r="BM107" s="303"/>
      <c r="BN107" s="494"/>
      <c r="BO107" s="304"/>
      <c r="BP107" s="304"/>
      <c r="BQ107" s="304"/>
      <c r="BS107" s="145"/>
      <c r="BT107" s="145"/>
      <c r="BV107" s="493"/>
      <c r="BW107" s="493"/>
      <c r="BX107" s="493"/>
      <c r="BY107" s="493"/>
      <c r="BZ107" s="493"/>
      <c r="CA107" s="493"/>
      <c r="CB107" s="493"/>
      <c r="CC107" s="493"/>
      <c r="CD107" s="493"/>
      <c r="CE107" s="493"/>
      <c r="CF107" s="493"/>
      <c r="CG107" s="493"/>
      <c r="CH107" s="493"/>
      <c r="CI107" s="493"/>
      <c r="CJ107" s="493"/>
      <c r="CK107" s="493"/>
      <c r="CL107" s="493"/>
      <c r="CM107" s="493"/>
      <c r="CN107" s="493"/>
      <c r="CO107" s="493"/>
      <c r="CP107" s="493"/>
      <c r="CQ107" s="493"/>
      <c r="CR107" s="493"/>
      <c r="CS107" s="493"/>
      <c r="CT107" s="493"/>
      <c r="CU107" s="493"/>
      <c r="CV107" s="493"/>
      <c r="CW107" s="493"/>
      <c r="CX107" s="493"/>
      <c r="CY107" s="493"/>
      <c r="CZ107" s="493"/>
      <c r="DA107" s="493"/>
      <c r="DB107" s="493"/>
      <c r="DC107" s="493"/>
      <c r="DD107" s="493"/>
      <c r="DE107" s="493"/>
      <c r="DF107" s="493"/>
      <c r="DG107" s="493"/>
      <c r="DH107" s="493"/>
      <c r="DI107" s="493"/>
      <c r="DJ107" s="493"/>
      <c r="DK107" s="493"/>
      <c r="DL107" s="493"/>
      <c r="DM107" s="493"/>
      <c r="DO107" s="136">
        <f t="shared" si="204"/>
        <v>0</v>
      </c>
    </row>
    <row r="108" spans="1:119" s="487" customFormat="1" ht="12.75" customHeight="1" outlineLevel="1">
      <c r="B108" s="495"/>
      <c r="C108" s="62" t="s">
        <v>386</v>
      </c>
      <c r="D108" s="61" t="str">
        <f>INDEX(Modules[Module], MATCH($C108,Modules[Code], 0))</f>
        <v>Fossil fuel transfers</v>
      </c>
      <c r="E108" s="61"/>
      <c r="F108" s="75"/>
      <c r="G108" s="212">
        <f t="shared" ref="G108:V108" ca="1" si="235">IFERROR(INDEX(INDIRECT($C108&amp;".Outputs["&amp;this.Year&amp;"]"), MATCH(G$5, INDIRECT($C108&amp;".Outputs[Vector]"), 0)), 0)</f>
        <v>0</v>
      </c>
      <c r="H108" s="212">
        <f t="shared" ca="1" si="235"/>
        <v>0</v>
      </c>
      <c r="I108" s="212"/>
      <c r="J108" s="212"/>
      <c r="K108" s="212">
        <f t="shared" ca="1" si="235"/>
        <v>0</v>
      </c>
      <c r="L108" s="212">
        <f t="shared" ca="1" si="235"/>
        <v>0</v>
      </c>
      <c r="M108" s="213">
        <f t="shared" ca="1" si="235"/>
        <v>0</v>
      </c>
      <c r="N108" s="212">
        <f t="shared" ca="1" si="235"/>
        <v>0</v>
      </c>
      <c r="O108" s="212"/>
      <c r="P108" s="212"/>
      <c r="Q108" s="212"/>
      <c r="R108" s="212">
        <f t="shared" ca="1" si="235"/>
        <v>0</v>
      </c>
      <c r="S108" s="212">
        <f t="shared" ca="1" si="235"/>
        <v>0</v>
      </c>
      <c r="T108" s="212">
        <f t="shared" ca="1" si="235"/>
        <v>0</v>
      </c>
      <c r="U108" s="212"/>
      <c r="V108" s="212">
        <f t="shared" ca="1" si="235"/>
        <v>0</v>
      </c>
      <c r="W108" s="319">
        <f ca="1">SUM(G108:V108)</f>
        <v>0</v>
      </c>
      <c r="X108" s="75"/>
      <c r="Y108" s="219">
        <f t="shared" ref="Y108:AQ108" ca="1" si="236">IFERROR(INDEX(INDIRECT($C108&amp;".Outputs["&amp;this.Year&amp;"]"), MATCH(Y$5, INDIRECT($C108&amp;".Outputs[Vector]"), 0)), 0)</f>
        <v>0</v>
      </c>
      <c r="Z108" s="219">
        <f t="shared" ca="1" si="236"/>
        <v>0</v>
      </c>
      <c r="AA108" s="219">
        <f ca="1">IFERROR(INDEX(INDIRECT($C108&amp;".Outputs["&amp;this.Year&amp;"]"), MATCH(AA$5, INDIRECT($C108&amp;".Outputs[Vector]"), 0)), 0)</f>
        <v>6600.1181806842769</v>
      </c>
      <c r="AB108" s="219">
        <f ca="1">IFERROR(INDEX(INDIRECT($C108&amp;".Outputs["&amp;this.Year&amp;"]"), MATCH(AB$5, INDIRECT($C108&amp;".Outputs[Vector]"), 0)), 0)</f>
        <v>1208.9267114186673</v>
      </c>
      <c r="AC108" s="219">
        <f t="shared" ca="1" si="236"/>
        <v>280.98652113854251</v>
      </c>
      <c r="AD108" s="219">
        <f t="shared" ca="1" si="236"/>
        <v>-6600.1181806842769</v>
      </c>
      <c r="AE108" s="219">
        <f t="shared" ca="1" si="236"/>
        <v>-1208.9267114186673</v>
      </c>
      <c r="AF108" s="219">
        <f t="shared" ca="1" si="236"/>
        <v>-280.98652113854251</v>
      </c>
      <c r="AG108" s="219">
        <f t="shared" ca="1" si="236"/>
        <v>0</v>
      </c>
      <c r="AH108" s="219">
        <f t="shared" ca="1" si="236"/>
        <v>0</v>
      </c>
      <c r="AI108" s="219">
        <f t="shared" ca="1" si="236"/>
        <v>0</v>
      </c>
      <c r="AJ108" s="219">
        <f t="shared" ca="1" si="236"/>
        <v>0</v>
      </c>
      <c r="AK108" s="219">
        <f t="shared" ca="1" si="236"/>
        <v>0</v>
      </c>
      <c r="AL108" s="219">
        <f t="shared" ca="1" si="236"/>
        <v>0</v>
      </c>
      <c r="AM108" s="219">
        <f t="shared" ca="1" si="236"/>
        <v>0</v>
      </c>
      <c r="AN108" s="219">
        <f t="shared" ca="1" si="236"/>
        <v>0</v>
      </c>
      <c r="AO108" s="219">
        <f t="shared" ca="1" si="236"/>
        <v>0</v>
      </c>
      <c r="AP108" s="219">
        <f t="shared" ca="1" si="236"/>
        <v>0</v>
      </c>
      <c r="AQ108" s="219">
        <f t="shared" ca="1" si="236"/>
        <v>0</v>
      </c>
      <c r="AR108" s="219">
        <f ca="1">SUM(Y108:AQ108)</f>
        <v>-7.3896444519050419E-13</v>
      </c>
      <c r="AS108" s="75"/>
      <c r="AT108" s="226">
        <f t="shared" ref="AT108:BL109" ca="1" si="237">IFERROR(INDEX(INDIRECT($C108&amp;".Outputs["&amp;this.Year&amp;"]"), MATCH(AT$5, INDIRECT($C108&amp;".Outputs[Vector]"), 0)), 0)</f>
        <v>0</v>
      </c>
      <c r="AU108" s="226">
        <f t="shared" ca="1" si="237"/>
        <v>0</v>
      </c>
      <c r="AV108" s="226">
        <f t="shared" ca="1" si="237"/>
        <v>0</v>
      </c>
      <c r="AW108" s="226">
        <f t="shared" ca="1" si="237"/>
        <v>0</v>
      </c>
      <c r="AX108" s="226">
        <f t="shared" ca="1" si="237"/>
        <v>0</v>
      </c>
      <c r="AY108" s="226">
        <f t="shared" ca="1" si="237"/>
        <v>0</v>
      </c>
      <c r="AZ108" s="226">
        <f t="shared" ca="1" si="237"/>
        <v>0</v>
      </c>
      <c r="BA108" s="226">
        <f t="shared" ca="1" si="237"/>
        <v>0</v>
      </c>
      <c r="BB108" s="226">
        <f t="shared" ca="1" si="237"/>
        <v>0</v>
      </c>
      <c r="BC108" s="226">
        <f t="shared" ca="1" si="237"/>
        <v>0</v>
      </c>
      <c r="BD108" s="226">
        <f t="shared" ca="1" si="237"/>
        <v>0</v>
      </c>
      <c r="BE108" s="226">
        <f t="shared" ca="1" si="237"/>
        <v>0</v>
      </c>
      <c r="BF108" s="226">
        <f t="shared" ca="1" si="237"/>
        <v>0</v>
      </c>
      <c r="BG108" s="226">
        <f t="shared" ca="1" si="237"/>
        <v>0</v>
      </c>
      <c r="BH108" s="226">
        <f t="shared" ca="1" si="237"/>
        <v>0</v>
      </c>
      <c r="BI108" s="226">
        <f t="shared" ca="1" si="237"/>
        <v>0</v>
      </c>
      <c r="BJ108" s="226">
        <f t="shared" ca="1" si="237"/>
        <v>0</v>
      </c>
      <c r="BK108" s="226">
        <f t="shared" ca="1" si="237"/>
        <v>0</v>
      </c>
      <c r="BL108" s="226">
        <f t="shared" ca="1" si="237"/>
        <v>0</v>
      </c>
      <c r="BM108" s="226">
        <f ca="1">SUM(AT108:BL108)</f>
        <v>0</v>
      </c>
      <c r="BN108" s="75"/>
      <c r="BO108" s="237">
        <f ca="1">IFERROR(INDEX(INDIRECT($C108&amp;".Outputs["&amp;this.Year&amp;"]"), MATCH(BO$5, INDIRECT($C108&amp;".Outputs[Vector]"), 0)), 0)</f>
        <v>0</v>
      </c>
      <c r="BP108" s="237">
        <f ca="1">IFERROR(INDEX(INDIRECT($C108&amp;".Outputs["&amp;this.Year&amp;"]"), MATCH(BP$5, INDIRECT($C108&amp;".Outputs[Vector]"), 0)), 0)</f>
        <v>0</v>
      </c>
      <c r="BQ108" s="237">
        <f ca="1">SUM(BO108:BP108)</f>
        <v>0</v>
      </c>
      <c r="BR108" s="75"/>
      <c r="BS108" s="55">
        <f t="shared" ref="BS108:BS114" ca="1" si="238">W108+AR108+BM108+BQ108</f>
        <v>-7.3896444519050419E-13</v>
      </c>
      <c r="BT108" s="121"/>
      <c r="BV108" s="484">
        <f t="shared" ref="BV108:CE109" ca="1" si="239">IFERROR(SUMIFS(INDIRECT($C108&amp;".Emissions["&amp;this.Year&amp;"]"), INDIRECT($C108&amp;".Emissions[GHG]"), BV$6, INDIRECT($C108&amp;".Emissions[IPCC Sector]"), BV$5),0)</f>
        <v>0</v>
      </c>
      <c r="BW108" s="485">
        <f t="shared" ca="1" si="239"/>
        <v>0</v>
      </c>
      <c r="BX108" s="485">
        <f t="shared" ca="1" si="239"/>
        <v>0</v>
      </c>
      <c r="BY108" s="485">
        <f t="shared" ca="1" si="239"/>
        <v>0</v>
      </c>
      <c r="BZ108" s="485">
        <f t="shared" ca="1" si="239"/>
        <v>0</v>
      </c>
      <c r="CA108" s="485">
        <f t="shared" ca="1" si="239"/>
        <v>1.6300414235253478</v>
      </c>
      <c r="CB108" s="485">
        <f t="shared" ca="1" si="239"/>
        <v>0</v>
      </c>
      <c r="CC108" s="485">
        <f t="shared" ca="1" si="239"/>
        <v>0</v>
      </c>
      <c r="CD108" s="485">
        <f t="shared" ca="1" si="239"/>
        <v>0</v>
      </c>
      <c r="CE108" s="485">
        <f t="shared" ca="1" si="239"/>
        <v>0</v>
      </c>
      <c r="CF108" s="485">
        <f t="shared" ref="CF108:CO109" ca="1" si="240">IFERROR(SUMIFS(INDIRECT($C108&amp;".Emissions["&amp;this.Year&amp;"]"), INDIRECT($C108&amp;".Emissions[GHG]"), CF$6, INDIRECT($C108&amp;".Emissions[IPCC Sector]"), CF$5),0)</f>
        <v>0</v>
      </c>
      <c r="CG108" s="485">
        <f t="shared" ca="1" si="240"/>
        <v>0</v>
      </c>
      <c r="CH108" s="485">
        <f t="shared" ca="1" si="240"/>
        <v>0</v>
      </c>
      <c r="CI108" s="485">
        <f t="shared" ca="1" si="240"/>
        <v>0</v>
      </c>
      <c r="CJ108" s="485">
        <f t="shared" ca="1" si="240"/>
        <v>0</v>
      </c>
      <c r="CK108" s="485">
        <f t="shared" ca="1" si="240"/>
        <v>0</v>
      </c>
      <c r="CL108" s="485">
        <f t="shared" ca="1" si="240"/>
        <v>0</v>
      </c>
      <c r="CM108" s="485">
        <f t="shared" ca="1" si="240"/>
        <v>0</v>
      </c>
      <c r="CN108" s="485">
        <f t="shared" ca="1" si="240"/>
        <v>0</v>
      </c>
      <c r="CO108" s="485">
        <f t="shared" ca="1" si="240"/>
        <v>0</v>
      </c>
      <c r="CP108" s="485">
        <f t="shared" ref="CP108:CY109" ca="1" si="241">IFERROR(SUMIFS(INDIRECT($C108&amp;".Emissions["&amp;this.Year&amp;"]"), INDIRECT($C108&amp;".Emissions[GHG]"), CP$6, INDIRECT($C108&amp;".Emissions[IPCC Sector]"), CP$5),0)</f>
        <v>0</v>
      </c>
      <c r="CQ108" s="485">
        <f t="shared" ca="1" si="241"/>
        <v>0</v>
      </c>
      <c r="CR108" s="485">
        <f t="shared" ca="1" si="241"/>
        <v>0</v>
      </c>
      <c r="CS108" s="485">
        <f t="shared" ca="1" si="241"/>
        <v>0</v>
      </c>
      <c r="CT108" s="485">
        <f t="shared" ca="1" si="241"/>
        <v>0</v>
      </c>
      <c r="CU108" s="485">
        <f t="shared" ca="1" si="241"/>
        <v>0</v>
      </c>
      <c r="CV108" s="485">
        <f t="shared" ca="1" si="241"/>
        <v>0</v>
      </c>
      <c r="CW108" s="485">
        <f t="shared" ca="1" si="241"/>
        <v>0</v>
      </c>
      <c r="CX108" s="485">
        <f t="shared" ca="1" si="241"/>
        <v>0</v>
      </c>
      <c r="CY108" s="485">
        <f t="shared" ca="1" si="241"/>
        <v>0</v>
      </c>
      <c r="CZ108" s="485">
        <f t="shared" ref="CZ108:DM109" ca="1" si="242">IFERROR(SUMIFS(INDIRECT($C108&amp;".Emissions["&amp;this.Year&amp;"]"), INDIRECT($C108&amp;".Emissions[GHG]"), CZ$6, INDIRECT($C108&amp;".Emissions[IPCC Sector]"), CZ$5),0)</f>
        <v>0</v>
      </c>
      <c r="DA108" s="485">
        <f t="shared" ca="1" si="242"/>
        <v>0</v>
      </c>
      <c r="DB108" s="485">
        <f t="shared" ca="1" si="242"/>
        <v>0</v>
      </c>
      <c r="DC108" s="485">
        <f t="shared" ca="1" si="242"/>
        <v>0</v>
      </c>
      <c r="DD108" s="485">
        <f t="shared" ca="1" si="242"/>
        <v>0</v>
      </c>
      <c r="DE108" s="485">
        <f t="shared" ca="1" si="242"/>
        <v>0</v>
      </c>
      <c r="DF108" s="485">
        <f t="shared" ca="1" si="242"/>
        <v>0</v>
      </c>
      <c r="DG108" s="485">
        <f t="shared" ca="1" si="242"/>
        <v>0</v>
      </c>
      <c r="DH108" s="485">
        <f t="shared" ca="1" si="242"/>
        <v>0</v>
      </c>
      <c r="DI108" s="485">
        <f t="shared" ca="1" si="242"/>
        <v>0</v>
      </c>
      <c r="DJ108" s="485">
        <f t="shared" ca="1" si="242"/>
        <v>0</v>
      </c>
      <c r="DK108" s="485">
        <f t="shared" ca="1" si="242"/>
        <v>0</v>
      </c>
      <c r="DL108" s="485">
        <f t="shared" ca="1" si="242"/>
        <v>0</v>
      </c>
      <c r="DM108" s="485">
        <f t="shared" ca="1" si="242"/>
        <v>0</v>
      </c>
      <c r="DO108" s="136">
        <f t="shared" ca="1" si="204"/>
        <v>1.6300414235253478</v>
      </c>
    </row>
    <row r="109" spans="1:119" s="487" customFormat="1" ht="12.75" customHeight="1" outlineLevel="1">
      <c r="B109" s="495" t="s">
        <v>298</v>
      </c>
      <c r="C109" s="62" t="s">
        <v>387</v>
      </c>
      <c r="D109" s="61" t="str">
        <f>INDEX(Modules[Module], MATCH($C109,Modules[Code], 0))</f>
        <v>Balancing imports</v>
      </c>
      <c r="E109" s="252"/>
      <c r="F109" s="75"/>
      <c r="G109" s="325"/>
      <c r="H109" s="325"/>
      <c r="I109" s="325"/>
      <c r="J109" s="325"/>
      <c r="K109" s="325"/>
      <c r="L109" s="325"/>
      <c r="M109" s="326"/>
      <c r="N109" s="325"/>
      <c r="O109" s="325"/>
      <c r="P109" s="325"/>
      <c r="Q109" s="325"/>
      <c r="R109" s="325"/>
      <c r="S109" s="325"/>
      <c r="T109" s="325"/>
      <c r="U109" s="325"/>
      <c r="V109" s="325"/>
      <c r="W109" s="327">
        <f>SUM(G109:V109)</f>
        <v>0</v>
      </c>
      <c r="X109" s="75"/>
      <c r="Y109" s="328"/>
      <c r="Z109" s="328">
        <f ca="1">-(Z$107+Y$107)</f>
        <v>0</v>
      </c>
      <c r="AA109" s="328"/>
      <c r="AB109" s="328"/>
      <c r="AC109" s="328"/>
      <c r="AD109" s="328">
        <f ca="1">-(AD$40+AD$89+AD$99+AD$105+AD$108)</f>
        <v>-0.55500455419951322</v>
      </c>
      <c r="AE109" s="328">
        <f ca="1">-(AE$40+AE$89+AE$99+AE$105+AE$108)</f>
        <v>267.07941901351842</v>
      </c>
      <c r="AF109" s="328">
        <f ca="1">-(AF$40+AF$89+AF$99+AF$105+AF$108)</f>
        <v>9.0121281332663443</v>
      </c>
      <c r="AG109" s="328"/>
      <c r="AH109" s="328"/>
      <c r="AI109" s="328"/>
      <c r="AJ109" s="328"/>
      <c r="AK109" s="328"/>
      <c r="AL109" s="328"/>
      <c r="AM109" s="328"/>
      <c r="AN109" s="328"/>
      <c r="AO109" s="328"/>
      <c r="AP109" s="328"/>
      <c r="AQ109" s="328"/>
      <c r="AR109" s="328">
        <f ca="1">SUM(Y109:AQ109)</f>
        <v>275.53654259258525</v>
      </c>
      <c r="AS109" s="75"/>
      <c r="AT109" s="226">
        <f t="shared" ca="1" si="237"/>
        <v>0</v>
      </c>
      <c r="AU109" s="226">
        <f t="shared" ca="1" si="237"/>
        <v>0</v>
      </c>
      <c r="AV109" s="226">
        <f t="shared" ca="1" si="237"/>
        <v>0</v>
      </c>
      <c r="AW109" s="226">
        <f t="shared" ca="1" si="237"/>
        <v>0</v>
      </c>
      <c r="AX109" s="253">
        <f ca="1">-Z109</f>
        <v>0</v>
      </c>
      <c r="AY109" s="253">
        <f>-AB109</f>
        <v>0</v>
      </c>
      <c r="AZ109" s="253"/>
      <c r="BA109" s="253">
        <f ca="1">-AE109</f>
        <v>-267.07941901351842</v>
      </c>
      <c r="BB109" s="253">
        <f ca="1">-AF109</f>
        <v>-9.0121281332663443</v>
      </c>
      <c r="BC109" s="253"/>
      <c r="BD109" s="253"/>
      <c r="BE109" s="253"/>
      <c r="BF109" s="253"/>
      <c r="BG109" s="253"/>
      <c r="BH109" s="253"/>
      <c r="BI109" s="253"/>
      <c r="BJ109" s="253"/>
      <c r="BK109" s="253"/>
      <c r="BL109" s="253"/>
      <c r="BM109" s="253">
        <f ca="1">SUM(AT109:BL109)</f>
        <v>-276.09154714678476</v>
      </c>
      <c r="BN109" s="75"/>
      <c r="BO109" s="329"/>
      <c r="BP109" s="329"/>
      <c r="BQ109" s="329">
        <f>SUM(BO109:BP109)</f>
        <v>0</v>
      </c>
      <c r="BR109" s="75"/>
      <c r="BS109" s="55">
        <f ca="1">W109+AR109+BM109+BQ109</f>
        <v>-0.55500455419951322</v>
      </c>
      <c r="BT109" s="121"/>
      <c r="BV109" s="488">
        <f t="shared" ca="1" si="239"/>
        <v>0</v>
      </c>
      <c r="BW109" s="489">
        <f t="shared" ca="1" si="239"/>
        <v>0</v>
      </c>
      <c r="BX109" s="489">
        <f t="shared" ca="1" si="239"/>
        <v>0</v>
      </c>
      <c r="BY109" s="489">
        <f t="shared" ca="1" si="239"/>
        <v>0</v>
      </c>
      <c r="BZ109" s="489">
        <f t="shared" ca="1" si="239"/>
        <v>0</v>
      </c>
      <c r="CA109" s="489">
        <f t="shared" ca="1" si="239"/>
        <v>0</v>
      </c>
      <c r="CB109" s="489">
        <f t="shared" ca="1" si="239"/>
        <v>0</v>
      </c>
      <c r="CC109" s="489">
        <f t="shared" ca="1" si="239"/>
        <v>0</v>
      </c>
      <c r="CD109" s="489">
        <f t="shared" ca="1" si="239"/>
        <v>0</v>
      </c>
      <c r="CE109" s="489">
        <f t="shared" ca="1" si="239"/>
        <v>0</v>
      </c>
      <c r="CF109" s="489">
        <f t="shared" ca="1" si="240"/>
        <v>0</v>
      </c>
      <c r="CG109" s="489">
        <f t="shared" ca="1" si="240"/>
        <v>0</v>
      </c>
      <c r="CH109" s="489">
        <f t="shared" ca="1" si="240"/>
        <v>0</v>
      </c>
      <c r="CI109" s="489">
        <f t="shared" ca="1" si="240"/>
        <v>0</v>
      </c>
      <c r="CJ109" s="489">
        <f t="shared" ca="1" si="240"/>
        <v>0</v>
      </c>
      <c r="CK109" s="489">
        <f t="shared" ca="1" si="240"/>
        <v>0</v>
      </c>
      <c r="CL109" s="489">
        <f t="shared" ca="1" si="240"/>
        <v>0</v>
      </c>
      <c r="CM109" s="489">
        <f t="shared" ca="1" si="240"/>
        <v>0</v>
      </c>
      <c r="CN109" s="489">
        <f t="shared" ca="1" si="240"/>
        <v>0</v>
      </c>
      <c r="CO109" s="489">
        <f t="shared" ca="1" si="240"/>
        <v>0</v>
      </c>
      <c r="CP109" s="489">
        <f t="shared" ca="1" si="241"/>
        <v>0</v>
      </c>
      <c r="CQ109" s="489">
        <f t="shared" ca="1" si="241"/>
        <v>0</v>
      </c>
      <c r="CR109" s="489">
        <f t="shared" ca="1" si="241"/>
        <v>0</v>
      </c>
      <c r="CS109" s="489">
        <f t="shared" ca="1" si="241"/>
        <v>0</v>
      </c>
      <c r="CT109" s="489">
        <f t="shared" ca="1" si="241"/>
        <v>0</v>
      </c>
      <c r="CU109" s="489">
        <f t="shared" ca="1" si="241"/>
        <v>0</v>
      </c>
      <c r="CV109" s="489">
        <f t="shared" ca="1" si="241"/>
        <v>0</v>
      </c>
      <c r="CW109" s="489">
        <f t="shared" ca="1" si="241"/>
        <v>0</v>
      </c>
      <c r="CX109" s="489">
        <f t="shared" ca="1" si="241"/>
        <v>0</v>
      </c>
      <c r="CY109" s="489">
        <f t="shared" ca="1" si="241"/>
        <v>0</v>
      </c>
      <c r="CZ109" s="489">
        <f t="shared" ca="1" si="242"/>
        <v>0</v>
      </c>
      <c r="DA109" s="489">
        <f t="shared" ca="1" si="242"/>
        <v>0</v>
      </c>
      <c r="DB109" s="489">
        <f t="shared" ca="1" si="242"/>
        <v>0</v>
      </c>
      <c r="DC109" s="489">
        <f t="shared" ca="1" si="242"/>
        <v>0</v>
      </c>
      <c r="DD109" s="489">
        <f t="shared" ca="1" si="242"/>
        <v>0</v>
      </c>
      <c r="DE109" s="489">
        <f t="shared" ca="1" si="242"/>
        <v>0</v>
      </c>
      <c r="DF109" s="489">
        <f t="shared" ca="1" si="242"/>
        <v>0</v>
      </c>
      <c r="DG109" s="489">
        <f t="shared" ca="1" si="242"/>
        <v>0</v>
      </c>
      <c r="DH109" s="489">
        <f t="shared" ca="1" si="242"/>
        <v>0</v>
      </c>
      <c r="DI109" s="489">
        <f t="shared" ca="1" si="242"/>
        <v>0</v>
      </c>
      <c r="DJ109" s="489">
        <f t="shared" ca="1" si="242"/>
        <v>0</v>
      </c>
      <c r="DK109" s="489">
        <f t="shared" ca="1" si="242"/>
        <v>0</v>
      </c>
      <c r="DL109" s="489">
        <f t="shared" ca="1" si="242"/>
        <v>0</v>
      </c>
      <c r="DM109" s="489">
        <f t="shared" ca="1" si="242"/>
        <v>0</v>
      </c>
      <c r="DO109" s="136">
        <f t="shared" ca="1" si="204"/>
        <v>0</v>
      </c>
    </row>
    <row r="110" spans="1:119" s="75" customFormat="1" ht="15.75">
      <c r="B110" s="81" t="s">
        <v>298</v>
      </c>
      <c r="C110" s="56" t="s">
        <v>385</v>
      </c>
      <c r="D110" s="57" t="str">
        <f>INDEX(Workstreams[Workstream], MATCH($C110,Workstreams[Code], 0))</f>
        <v>Transfers</v>
      </c>
      <c r="E110" s="51"/>
      <c r="G110" s="261">
        <f t="shared" ref="G110:V110" ca="1" si="243">SUM(G108:G109)</f>
        <v>0</v>
      </c>
      <c r="H110" s="261">
        <f t="shared" ca="1" si="243"/>
        <v>0</v>
      </c>
      <c r="I110" s="261"/>
      <c r="J110" s="261"/>
      <c r="K110" s="261">
        <f t="shared" ca="1" si="243"/>
        <v>0</v>
      </c>
      <c r="L110" s="261">
        <f t="shared" ca="1" si="243"/>
        <v>0</v>
      </c>
      <c r="M110" s="261">
        <f t="shared" ca="1" si="243"/>
        <v>0</v>
      </c>
      <c r="N110" s="261">
        <f t="shared" ca="1" si="243"/>
        <v>0</v>
      </c>
      <c r="O110" s="261"/>
      <c r="P110" s="261"/>
      <c r="Q110" s="261"/>
      <c r="R110" s="261">
        <f t="shared" ca="1" si="243"/>
        <v>0</v>
      </c>
      <c r="S110" s="261">
        <f t="shared" ca="1" si="243"/>
        <v>0</v>
      </c>
      <c r="T110" s="261">
        <f t="shared" ca="1" si="243"/>
        <v>0</v>
      </c>
      <c r="U110" s="261"/>
      <c r="V110" s="261">
        <f t="shared" ca="1" si="243"/>
        <v>0</v>
      </c>
      <c r="W110" s="261">
        <f ca="1">SUM(G110:V110)</f>
        <v>0</v>
      </c>
      <c r="Y110" s="217">
        <f t="shared" ref="Y110:AQ110" ca="1" si="244">SUM(Y108:Y109)</f>
        <v>0</v>
      </c>
      <c r="Z110" s="217">
        <f ca="1">SUM(Z108:Z109)</f>
        <v>0</v>
      </c>
      <c r="AA110" s="217">
        <f ca="1">SUM(AA108:AA109)</f>
        <v>6600.1181806842769</v>
      </c>
      <c r="AB110" s="217">
        <f t="shared" ca="1" si="244"/>
        <v>1208.9267114186673</v>
      </c>
      <c r="AC110" s="217">
        <f t="shared" ca="1" si="244"/>
        <v>280.98652113854251</v>
      </c>
      <c r="AD110" s="217">
        <f ca="1">SUM(AD108:AD109)</f>
        <v>-6600.6731852384764</v>
      </c>
      <c r="AE110" s="217">
        <f ca="1">SUM(AE108:AE109)</f>
        <v>-941.84729240514889</v>
      </c>
      <c r="AF110" s="217">
        <f t="shared" ca="1" si="244"/>
        <v>-271.97439300527617</v>
      </c>
      <c r="AG110" s="217">
        <f t="shared" ca="1" si="244"/>
        <v>0</v>
      </c>
      <c r="AH110" s="217">
        <f t="shared" ca="1" si="244"/>
        <v>0</v>
      </c>
      <c r="AI110" s="217">
        <f t="shared" ca="1" si="244"/>
        <v>0</v>
      </c>
      <c r="AJ110" s="217">
        <f t="shared" ca="1" si="244"/>
        <v>0</v>
      </c>
      <c r="AK110" s="217">
        <f ca="1">SUM(AK108:AK109)</f>
        <v>0</v>
      </c>
      <c r="AL110" s="217">
        <f t="shared" ca="1" si="244"/>
        <v>0</v>
      </c>
      <c r="AM110" s="217">
        <f t="shared" ca="1" si="244"/>
        <v>0</v>
      </c>
      <c r="AN110" s="217">
        <f ca="1">SUM(AN108:AN109)</f>
        <v>0</v>
      </c>
      <c r="AO110" s="217">
        <f t="shared" ca="1" si="244"/>
        <v>0</v>
      </c>
      <c r="AP110" s="217">
        <f ca="1">SUM(AP108:AP109)</f>
        <v>0</v>
      </c>
      <c r="AQ110" s="217">
        <f t="shared" ca="1" si="244"/>
        <v>0</v>
      </c>
      <c r="AR110" s="217">
        <f ca="1">SUM(Y110:AQ110)</f>
        <v>275.53654259258451</v>
      </c>
      <c r="AT110" s="223">
        <f t="shared" ref="AT110:BL110" ca="1" si="245">SUM(AT108:AT109)</f>
        <v>0</v>
      </c>
      <c r="AU110" s="223">
        <f t="shared" ca="1" si="245"/>
        <v>0</v>
      </c>
      <c r="AV110" s="223">
        <f t="shared" ca="1" si="245"/>
        <v>0</v>
      </c>
      <c r="AW110" s="223">
        <f t="shared" ca="1" si="245"/>
        <v>0</v>
      </c>
      <c r="AX110" s="223">
        <f t="shared" ca="1" si="245"/>
        <v>0</v>
      </c>
      <c r="AY110" s="223">
        <f t="shared" ca="1" si="245"/>
        <v>0</v>
      </c>
      <c r="AZ110" s="223">
        <f ca="1">SUM(AZ108:AZ109)</f>
        <v>0</v>
      </c>
      <c r="BA110" s="223">
        <f t="shared" ca="1" si="245"/>
        <v>-267.07941901351842</v>
      </c>
      <c r="BB110" s="223">
        <f t="shared" ca="1" si="245"/>
        <v>-9.0121281332663443</v>
      </c>
      <c r="BC110" s="223">
        <f t="shared" ca="1" si="245"/>
        <v>0</v>
      </c>
      <c r="BD110" s="223">
        <f t="shared" ca="1" si="245"/>
        <v>0</v>
      </c>
      <c r="BE110" s="223">
        <f t="shared" ca="1" si="245"/>
        <v>0</v>
      </c>
      <c r="BF110" s="223">
        <f t="shared" ca="1" si="245"/>
        <v>0</v>
      </c>
      <c r="BG110" s="223">
        <f t="shared" ca="1" si="245"/>
        <v>0</v>
      </c>
      <c r="BH110" s="223">
        <f t="shared" ca="1" si="245"/>
        <v>0</v>
      </c>
      <c r="BI110" s="223">
        <f t="shared" ca="1" si="245"/>
        <v>0</v>
      </c>
      <c r="BJ110" s="223">
        <f t="shared" ca="1" si="245"/>
        <v>0</v>
      </c>
      <c r="BK110" s="223">
        <f t="shared" ca="1" si="245"/>
        <v>0</v>
      </c>
      <c r="BL110" s="223">
        <f t="shared" ca="1" si="245"/>
        <v>0</v>
      </c>
      <c r="BM110" s="223">
        <f ca="1">SUM(AT110:BL110)</f>
        <v>-276.09154714678476</v>
      </c>
      <c r="BO110" s="235">
        <f ca="1">SUM(BO108:BO109)</f>
        <v>0</v>
      </c>
      <c r="BP110" s="235">
        <f ca="1">SUM(BP108:BP109)</f>
        <v>0</v>
      </c>
      <c r="BQ110" s="235">
        <f ca="1">SUM(BO110:BP110)</f>
        <v>0</v>
      </c>
      <c r="BS110" s="55">
        <f t="shared" ca="1" si="238"/>
        <v>-0.55500455420025219</v>
      </c>
      <c r="BT110" s="55"/>
      <c r="BU110" s="1021"/>
      <c r="BV110" s="485">
        <f t="shared" ref="BV110:DM110" ca="1" si="246">SUM(BV108:BV109)</f>
        <v>0</v>
      </c>
      <c r="BW110" s="485">
        <f t="shared" ca="1" si="246"/>
        <v>0</v>
      </c>
      <c r="BX110" s="485">
        <f t="shared" ca="1" si="246"/>
        <v>0</v>
      </c>
      <c r="BY110" s="485">
        <f t="shared" ca="1" si="246"/>
        <v>0</v>
      </c>
      <c r="BZ110" s="485">
        <f t="shared" ca="1" si="246"/>
        <v>0</v>
      </c>
      <c r="CA110" s="485">
        <f t="shared" ca="1" si="246"/>
        <v>1.6300414235253478</v>
      </c>
      <c r="CB110" s="485">
        <f t="shared" ca="1" si="246"/>
        <v>0</v>
      </c>
      <c r="CC110" s="485">
        <f t="shared" ca="1" si="246"/>
        <v>0</v>
      </c>
      <c r="CD110" s="485">
        <f t="shared" ca="1" si="246"/>
        <v>0</v>
      </c>
      <c r="CE110" s="485">
        <f t="shared" ca="1" si="246"/>
        <v>0</v>
      </c>
      <c r="CF110" s="485">
        <f t="shared" ca="1" si="246"/>
        <v>0</v>
      </c>
      <c r="CG110" s="485">
        <f t="shared" ca="1" si="246"/>
        <v>0</v>
      </c>
      <c r="CH110" s="485">
        <f t="shared" ca="1" si="246"/>
        <v>0</v>
      </c>
      <c r="CI110" s="485">
        <f t="shared" ca="1" si="246"/>
        <v>0</v>
      </c>
      <c r="CJ110" s="485">
        <f t="shared" ca="1" si="246"/>
        <v>0</v>
      </c>
      <c r="CK110" s="485">
        <f t="shared" ca="1" si="246"/>
        <v>0</v>
      </c>
      <c r="CL110" s="485">
        <f t="shared" ca="1" si="246"/>
        <v>0</v>
      </c>
      <c r="CM110" s="485">
        <f t="shared" ca="1" si="246"/>
        <v>0</v>
      </c>
      <c r="CN110" s="485">
        <f t="shared" ca="1" si="246"/>
        <v>0</v>
      </c>
      <c r="CO110" s="485">
        <f t="shared" ca="1" si="246"/>
        <v>0</v>
      </c>
      <c r="CP110" s="485">
        <f t="shared" ca="1" si="246"/>
        <v>0</v>
      </c>
      <c r="CQ110" s="485">
        <f t="shared" ca="1" si="246"/>
        <v>0</v>
      </c>
      <c r="CR110" s="485">
        <f t="shared" ca="1" si="246"/>
        <v>0</v>
      </c>
      <c r="CS110" s="485">
        <f t="shared" ca="1" si="246"/>
        <v>0</v>
      </c>
      <c r="CT110" s="485">
        <f t="shared" ca="1" si="246"/>
        <v>0</v>
      </c>
      <c r="CU110" s="485">
        <f t="shared" ca="1" si="246"/>
        <v>0</v>
      </c>
      <c r="CV110" s="485">
        <f t="shared" ca="1" si="246"/>
        <v>0</v>
      </c>
      <c r="CW110" s="485">
        <f t="shared" ca="1" si="246"/>
        <v>0</v>
      </c>
      <c r="CX110" s="485">
        <f t="shared" ca="1" si="246"/>
        <v>0</v>
      </c>
      <c r="CY110" s="485">
        <f t="shared" ca="1" si="246"/>
        <v>0</v>
      </c>
      <c r="CZ110" s="485">
        <f t="shared" ca="1" si="246"/>
        <v>0</v>
      </c>
      <c r="DA110" s="485">
        <f t="shared" ca="1" si="246"/>
        <v>0</v>
      </c>
      <c r="DB110" s="485">
        <f t="shared" ca="1" si="246"/>
        <v>0</v>
      </c>
      <c r="DC110" s="485">
        <f t="shared" ca="1" si="246"/>
        <v>0</v>
      </c>
      <c r="DD110" s="485">
        <f t="shared" ca="1" si="246"/>
        <v>0</v>
      </c>
      <c r="DE110" s="485">
        <f t="shared" ca="1" si="246"/>
        <v>0</v>
      </c>
      <c r="DF110" s="485">
        <f t="shared" ca="1" si="246"/>
        <v>0</v>
      </c>
      <c r="DG110" s="485">
        <f t="shared" ca="1" si="246"/>
        <v>0</v>
      </c>
      <c r="DH110" s="485">
        <f t="shared" ca="1" si="246"/>
        <v>0</v>
      </c>
      <c r="DI110" s="485">
        <f t="shared" ca="1" si="246"/>
        <v>0</v>
      </c>
      <c r="DJ110" s="485">
        <f t="shared" ca="1" si="246"/>
        <v>0</v>
      </c>
      <c r="DK110" s="485">
        <f t="shared" ca="1" si="246"/>
        <v>0</v>
      </c>
      <c r="DL110" s="485">
        <f t="shared" ca="1" si="246"/>
        <v>0</v>
      </c>
      <c r="DM110" s="485">
        <f t="shared" ca="1" si="246"/>
        <v>0</v>
      </c>
      <c r="DO110" s="136">
        <f t="shared" ca="1" si="204"/>
        <v>1.6300414235253478</v>
      </c>
    </row>
    <row r="111" spans="1:119" s="75" customFormat="1" ht="6" customHeight="1">
      <c r="C111" s="50"/>
      <c r="D111" s="51"/>
      <c r="E111" s="51"/>
      <c r="G111" s="207"/>
      <c r="H111" s="207"/>
      <c r="I111" s="207"/>
      <c r="J111" s="207"/>
      <c r="K111" s="207"/>
      <c r="L111" s="207"/>
      <c r="M111" s="209"/>
      <c r="N111" s="207"/>
      <c r="O111" s="207"/>
      <c r="P111" s="207"/>
      <c r="Q111" s="207"/>
      <c r="R111" s="207"/>
      <c r="S111" s="207"/>
      <c r="T111" s="207"/>
      <c r="U111" s="207"/>
      <c r="V111" s="207"/>
      <c r="W111" s="207"/>
      <c r="Y111" s="217"/>
      <c r="Z111" s="217"/>
      <c r="AA111" s="217"/>
      <c r="AB111" s="217"/>
      <c r="AC111" s="217"/>
      <c r="AD111" s="217"/>
      <c r="AE111" s="217"/>
      <c r="AF111" s="217"/>
      <c r="AG111" s="217"/>
      <c r="AH111" s="217"/>
      <c r="AI111" s="217"/>
      <c r="AJ111" s="217"/>
      <c r="AK111" s="217"/>
      <c r="AL111" s="217"/>
      <c r="AM111" s="217"/>
      <c r="AN111" s="217"/>
      <c r="AO111" s="217"/>
      <c r="AP111" s="217"/>
      <c r="AQ111" s="217"/>
      <c r="AR111" s="217"/>
      <c r="AT111" s="223"/>
      <c r="AU111" s="223"/>
      <c r="AV111" s="223"/>
      <c r="AW111" s="223"/>
      <c r="AX111" s="223"/>
      <c r="AY111" s="223"/>
      <c r="AZ111" s="223"/>
      <c r="BA111" s="223"/>
      <c r="BB111" s="223"/>
      <c r="BC111" s="223"/>
      <c r="BD111" s="223"/>
      <c r="BE111" s="223"/>
      <c r="BF111" s="223"/>
      <c r="BG111" s="223"/>
      <c r="BH111" s="223"/>
      <c r="BI111" s="223"/>
      <c r="BJ111" s="223"/>
      <c r="BK111" s="223"/>
      <c r="BL111" s="223"/>
      <c r="BM111" s="223"/>
      <c r="BO111" s="235"/>
      <c r="BP111" s="235"/>
      <c r="BQ111" s="235"/>
      <c r="BS111" s="55">
        <f t="shared" si="238"/>
        <v>0</v>
      </c>
      <c r="BT111" s="55"/>
      <c r="BV111" s="485"/>
      <c r="BW111" s="485"/>
      <c r="BX111" s="485"/>
      <c r="BY111" s="485"/>
      <c r="BZ111" s="485"/>
      <c r="CA111" s="485"/>
      <c r="CB111" s="485"/>
      <c r="CC111" s="485"/>
      <c r="CD111" s="485"/>
      <c r="CE111" s="485"/>
      <c r="CF111" s="485"/>
      <c r="CG111" s="485"/>
      <c r="CH111" s="485"/>
      <c r="CI111" s="485"/>
      <c r="CJ111" s="485"/>
      <c r="CK111" s="485"/>
      <c r="CL111" s="485"/>
      <c r="CM111" s="485"/>
      <c r="CN111" s="485"/>
      <c r="CO111" s="485"/>
      <c r="CP111" s="485"/>
      <c r="CQ111" s="485"/>
      <c r="CR111" s="485"/>
      <c r="CS111" s="485"/>
      <c r="CT111" s="485"/>
      <c r="CU111" s="485"/>
      <c r="CV111" s="485"/>
      <c r="CW111" s="485"/>
      <c r="CX111" s="485"/>
      <c r="CY111" s="485"/>
      <c r="CZ111" s="485"/>
      <c r="DA111" s="485"/>
      <c r="DB111" s="485"/>
      <c r="DC111" s="485"/>
      <c r="DD111" s="485"/>
      <c r="DE111" s="485"/>
      <c r="DF111" s="485"/>
      <c r="DG111" s="485"/>
      <c r="DH111" s="485"/>
      <c r="DI111" s="485"/>
      <c r="DJ111" s="485"/>
      <c r="DK111" s="485"/>
      <c r="DL111" s="485"/>
      <c r="DM111" s="485"/>
      <c r="DO111" s="136"/>
    </row>
    <row r="112" spans="1:119" s="75" customFormat="1" ht="15.75">
      <c r="B112" s="81"/>
      <c r="C112" s="716" t="s">
        <v>664</v>
      </c>
      <c r="D112" s="67" t="s">
        <v>389</v>
      </c>
      <c r="E112" s="68"/>
      <c r="G112" s="305">
        <f t="shared" ref="G112:V112" ca="1" si="247">G$99+G$105+G$110</f>
        <v>0</v>
      </c>
      <c r="H112" s="305">
        <f t="shared" ca="1" si="247"/>
        <v>0</v>
      </c>
      <c r="I112" s="305"/>
      <c r="J112" s="305"/>
      <c r="K112" s="305">
        <f t="shared" ca="1" si="247"/>
        <v>0</v>
      </c>
      <c r="L112" s="305">
        <f t="shared" ca="1" si="247"/>
        <v>0</v>
      </c>
      <c r="M112" s="306">
        <f t="shared" ca="1" si="247"/>
        <v>0</v>
      </c>
      <c r="N112" s="305">
        <f t="shared" ca="1" si="247"/>
        <v>0</v>
      </c>
      <c r="O112" s="305"/>
      <c r="P112" s="305"/>
      <c r="Q112" s="305"/>
      <c r="R112" s="305">
        <f t="shared" ca="1" si="247"/>
        <v>0</v>
      </c>
      <c r="S112" s="305">
        <f t="shared" ca="1" si="247"/>
        <v>0</v>
      </c>
      <c r="T112" s="305">
        <f t="shared" ca="1" si="247"/>
        <v>0</v>
      </c>
      <c r="U112" s="305"/>
      <c r="V112" s="305">
        <f t="shared" ca="1" si="247"/>
        <v>0</v>
      </c>
      <c r="W112" s="263">
        <f ca="1">SUM(G112:V112)</f>
        <v>0</v>
      </c>
      <c r="Y112" s="254">
        <f ca="1">Y$99+Y$105+Y$110</f>
        <v>-339.31234651830403</v>
      </c>
      <c r="Z112" s="254">
        <f ca="1">Z$99+Z$105+Z$110</f>
        <v>0</v>
      </c>
      <c r="AA112" s="254">
        <f ca="1">AA$99+AA$105+AA$110</f>
        <v>6600.1181806842769</v>
      </c>
      <c r="AB112" s="254">
        <f ca="1">AB$99+AB$105+AB$110</f>
        <v>1208.9267114186673</v>
      </c>
      <c r="AC112" s="254">
        <f t="shared" ref="AC112:AQ112" ca="1" si="248">AC$99+AC$105+AC$110</f>
        <v>280.98652113854251</v>
      </c>
      <c r="AD112" s="254">
        <f ca="1">AD$99+AD$105+AD$110</f>
        <v>-6600.6731852384764</v>
      </c>
      <c r="AE112" s="254">
        <f t="shared" ca="1" si="248"/>
        <v>-941.84729240514889</v>
      </c>
      <c r="AF112" s="254">
        <f ca="1">AF$99+AF$105+AF$110</f>
        <v>-271.97439300527617</v>
      </c>
      <c r="AG112" s="254">
        <f t="shared" ca="1" si="248"/>
        <v>0</v>
      </c>
      <c r="AH112" s="254">
        <f t="shared" ca="1" si="248"/>
        <v>0</v>
      </c>
      <c r="AI112" s="254">
        <f t="shared" ca="1" si="248"/>
        <v>0</v>
      </c>
      <c r="AJ112" s="254">
        <f ca="1">AJ$99+AJ$105+AJ$110</f>
        <v>0</v>
      </c>
      <c r="AK112" s="254">
        <f t="shared" ca="1" si="248"/>
        <v>0</v>
      </c>
      <c r="AL112" s="254">
        <f t="shared" ca="1" si="248"/>
        <v>0</v>
      </c>
      <c r="AM112" s="254">
        <f ca="1">AM$99+AM$105+AM$110</f>
        <v>0</v>
      </c>
      <c r="AN112" s="254">
        <f t="shared" ca="1" si="248"/>
        <v>0</v>
      </c>
      <c r="AO112" s="254">
        <f t="shared" ca="1" si="248"/>
        <v>0</v>
      </c>
      <c r="AP112" s="254">
        <f t="shared" ca="1" si="248"/>
        <v>0</v>
      </c>
      <c r="AQ112" s="254">
        <f t="shared" ca="1" si="248"/>
        <v>0</v>
      </c>
      <c r="AR112" s="254">
        <f ca="1">SUM(Y112:AQ112)</f>
        <v>-63.775803925718947</v>
      </c>
      <c r="AT112" s="255">
        <f t="shared" ref="AT112:BL112" ca="1" si="249">AT$99+AT$105+AT$110</f>
        <v>0</v>
      </c>
      <c r="AU112" s="255">
        <f t="shared" ca="1" si="249"/>
        <v>0</v>
      </c>
      <c r="AV112" s="255">
        <f t="shared" ca="1" si="249"/>
        <v>0</v>
      </c>
      <c r="AW112" s="255">
        <f t="shared" ca="1" si="249"/>
        <v>0</v>
      </c>
      <c r="AX112" s="255">
        <f t="shared" ca="1" si="249"/>
        <v>50.8536</v>
      </c>
      <c r="AY112" s="255">
        <f t="shared" ca="1" si="249"/>
        <v>0</v>
      </c>
      <c r="AZ112" s="255">
        <f ca="1">AZ$99+AZ$105+AZ$110</f>
        <v>0</v>
      </c>
      <c r="BA112" s="255">
        <f t="shared" ca="1" si="249"/>
        <v>-267.07941901351842</v>
      </c>
      <c r="BB112" s="255">
        <f t="shared" ca="1" si="249"/>
        <v>-9.0121281332663443</v>
      </c>
      <c r="BC112" s="255">
        <f t="shared" ca="1" si="249"/>
        <v>0</v>
      </c>
      <c r="BD112" s="255">
        <f t="shared" ca="1" si="249"/>
        <v>0</v>
      </c>
      <c r="BE112" s="255">
        <f t="shared" ca="1" si="249"/>
        <v>0</v>
      </c>
      <c r="BF112" s="255">
        <f t="shared" ca="1" si="249"/>
        <v>0</v>
      </c>
      <c r="BG112" s="255">
        <f t="shared" ca="1" si="249"/>
        <v>0</v>
      </c>
      <c r="BH112" s="255">
        <f t="shared" ca="1" si="249"/>
        <v>0</v>
      </c>
      <c r="BI112" s="255">
        <f t="shared" ca="1" si="249"/>
        <v>0</v>
      </c>
      <c r="BJ112" s="255">
        <f t="shared" ca="1" si="249"/>
        <v>0</v>
      </c>
      <c r="BK112" s="255">
        <f t="shared" ca="1" si="249"/>
        <v>0</v>
      </c>
      <c r="BL112" s="255">
        <f t="shared" ca="1" si="249"/>
        <v>0</v>
      </c>
      <c r="BM112" s="255">
        <f ca="1">SUM(AT112:BL112)</f>
        <v>-225.23794714678476</v>
      </c>
      <c r="BO112" s="256">
        <f ca="1">BO$99+BO$105+BO$110</f>
        <v>0</v>
      </c>
      <c r="BP112" s="256">
        <f ca="1">BP$99+BP$105+BP$110</f>
        <v>260.78309851830403</v>
      </c>
      <c r="BQ112" s="256">
        <f ca="1">SUM(BO112:BP112)</f>
        <v>260.78309851830403</v>
      </c>
      <c r="BS112" s="58">
        <f ca="1">W112+AR112+BM112+BQ112</f>
        <v>-28.230652554199708</v>
      </c>
      <c r="BT112" s="58"/>
      <c r="BV112" s="490">
        <f t="shared" ref="BV112:DL112" ca="1" si="250">BV$99+BV$105+BV$110</f>
        <v>0</v>
      </c>
      <c r="BW112" s="490">
        <f t="shared" ca="1" si="250"/>
        <v>0</v>
      </c>
      <c r="BX112" s="490">
        <f t="shared" ca="1" si="250"/>
        <v>0</v>
      </c>
      <c r="BY112" s="490">
        <f t="shared" ca="1" si="250"/>
        <v>0</v>
      </c>
      <c r="BZ112" s="490">
        <f t="shared" ca="1" si="250"/>
        <v>0</v>
      </c>
      <c r="CA112" s="490">
        <f t="shared" ca="1" si="250"/>
        <v>1.6300414235253478</v>
      </c>
      <c r="CB112" s="490">
        <f t="shared" ca="1" si="250"/>
        <v>0</v>
      </c>
      <c r="CC112" s="490">
        <f t="shared" ca="1" si="250"/>
        <v>0</v>
      </c>
      <c r="CD112" s="490">
        <f t="shared" ca="1" si="250"/>
        <v>0</v>
      </c>
      <c r="CE112" s="490">
        <f t="shared" ca="1" si="250"/>
        <v>0</v>
      </c>
      <c r="CF112" s="490">
        <f t="shared" ca="1" si="250"/>
        <v>0</v>
      </c>
      <c r="CG112" s="490">
        <f t="shared" ca="1" si="250"/>
        <v>0</v>
      </c>
      <c r="CH112" s="490">
        <f t="shared" ca="1" si="250"/>
        <v>0</v>
      </c>
      <c r="CI112" s="490">
        <f t="shared" ca="1" si="250"/>
        <v>0</v>
      </c>
      <c r="CJ112" s="490">
        <f t="shared" ca="1" si="250"/>
        <v>0</v>
      </c>
      <c r="CK112" s="490">
        <f t="shared" ca="1" si="250"/>
        <v>0</v>
      </c>
      <c r="CL112" s="490">
        <f t="shared" ca="1" si="250"/>
        <v>0</v>
      </c>
      <c r="CM112" s="490">
        <f t="shared" ca="1" si="250"/>
        <v>0</v>
      </c>
      <c r="CN112" s="490">
        <f t="shared" ca="1" si="250"/>
        <v>0</v>
      </c>
      <c r="CO112" s="490">
        <f t="shared" ca="1" si="250"/>
        <v>0</v>
      </c>
      <c r="CP112" s="490">
        <f t="shared" ca="1" si="250"/>
        <v>0</v>
      </c>
      <c r="CQ112" s="490">
        <f t="shared" ca="1" si="250"/>
        <v>0</v>
      </c>
      <c r="CR112" s="490">
        <f t="shared" ca="1" si="250"/>
        <v>0</v>
      </c>
      <c r="CS112" s="490">
        <f t="shared" ca="1" si="250"/>
        <v>0</v>
      </c>
      <c r="CT112" s="490">
        <f t="shared" ca="1" si="250"/>
        <v>0</v>
      </c>
      <c r="CU112" s="490">
        <f t="shared" ca="1" si="250"/>
        <v>0</v>
      </c>
      <c r="CV112" s="490">
        <f t="shared" ca="1" si="250"/>
        <v>0</v>
      </c>
      <c r="CW112" s="490">
        <f t="shared" ca="1" si="250"/>
        <v>0</v>
      </c>
      <c r="CX112" s="490">
        <f t="shared" ca="1" si="250"/>
        <v>0</v>
      </c>
      <c r="CY112" s="490">
        <f t="shared" ca="1" si="250"/>
        <v>0</v>
      </c>
      <c r="CZ112" s="490">
        <f t="shared" ca="1" si="250"/>
        <v>0</v>
      </c>
      <c r="DA112" s="490">
        <f t="shared" ca="1" si="250"/>
        <v>0</v>
      </c>
      <c r="DB112" s="490">
        <f t="shared" ca="1" si="250"/>
        <v>0</v>
      </c>
      <c r="DC112" s="490">
        <f t="shared" ca="1" si="250"/>
        <v>0</v>
      </c>
      <c r="DD112" s="490">
        <f t="shared" ca="1" si="250"/>
        <v>0</v>
      </c>
      <c r="DE112" s="490">
        <f t="shared" ca="1" si="250"/>
        <v>0</v>
      </c>
      <c r="DF112" s="490">
        <f t="shared" ca="1" si="250"/>
        <v>-0.60912691488799309</v>
      </c>
      <c r="DG112" s="490">
        <f t="shared" ca="1" si="250"/>
        <v>0</v>
      </c>
      <c r="DH112" s="490">
        <f t="shared" ca="1" si="250"/>
        <v>0</v>
      </c>
      <c r="DI112" s="490">
        <f t="shared" ca="1" si="250"/>
        <v>0</v>
      </c>
      <c r="DJ112" s="490">
        <f t="shared" ca="1" si="250"/>
        <v>0</v>
      </c>
      <c r="DK112" s="490">
        <f t="shared" ca="1" si="250"/>
        <v>0</v>
      </c>
      <c r="DL112" s="490">
        <f t="shared" ca="1" si="250"/>
        <v>0</v>
      </c>
      <c r="DM112" s="490">
        <f ca="1">DM$99+DM$110</f>
        <v>0</v>
      </c>
      <c r="DO112" s="133">
        <f ca="1">SUM(BV112:DM112)</f>
        <v>1.0209145086373548</v>
      </c>
    </row>
    <row r="113" spans="2:119" s="75" customFormat="1">
      <c r="C113" s="50"/>
      <c r="D113" s="51"/>
      <c r="E113" s="51"/>
      <c r="G113" s="207"/>
      <c r="H113" s="207"/>
      <c r="I113" s="207"/>
      <c r="J113" s="207"/>
      <c r="K113" s="207"/>
      <c r="L113" s="207"/>
      <c r="M113" s="209"/>
      <c r="N113" s="207"/>
      <c r="O113" s="207"/>
      <c r="P113" s="207"/>
      <c r="Q113" s="207"/>
      <c r="R113" s="207"/>
      <c r="S113" s="207"/>
      <c r="T113" s="207"/>
      <c r="U113" s="207"/>
      <c r="V113" s="207"/>
      <c r="W113" s="207"/>
      <c r="Y113" s="217"/>
      <c r="Z113" s="217"/>
      <c r="AA113" s="217"/>
      <c r="AB113" s="217"/>
      <c r="AC113" s="217"/>
      <c r="AD113" s="217"/>
      <c r="AE113" s="217"/>
      <c r="AF113" s="217"/>
      <c r="AG113" s="217"/>
      <c r="AH113" s="217"/>
      <c r="AI113" s="217"/>
      <c r="AJ113" s="217"/>
      <c r="AK113" s="217"/>
      <c r="AL113" s="217"/>
      <c r="AM113" s="217"/>
      <c r="AN113" s="217"/>
      <c r="AO113" s="217"/>
      <c r="AP113" s="217"/>
      <c r="AQ113" s="217"/>
      <c r="AR113" s="217"/>
      <c r="AT113" s="223"/>
      <c r="AU113" s="223"/>
      <c r="AV113" s="223"/>
      <c r="AW113" s="223"/>
      <c r="AX113" s="223"/>
      <c r="AY113" s="223"/>
      <c r="AZ113" s="223"/>
      <c r="BA113" s="223"/>
      <c r="BB113" s="223"/>
      <c r="BC113" s="223"/>
      <c r="BD113" s="223"/>
      <c r="BE113" s="223"/>
      <c r="BF113" s="223"/>
      <c r="BG113" s="223"/>
      <c r="BH113" s="223"/>
      <c r="BI113" s="223"/>
      <c r="BJ113" s="223"/>
      <c r="BK113" s="223"/>
      <c r="BL113" s="223"/>
      <c r="BM113" s="223"/>
      <c r="BO113" s="235"/>
      <c r="BP113" s="235"/>
      <c r="BQ113" s="235"/>
      <c r="BS113" s="55">
        <f t="shared" si="238"/>
        <v>0</v>
      </c>
      <c r="BT113" s="55"/>
      <c r="BV113" s="485"/>
      <c r="BW113" s="485"/>
      <c r="BX113" s="485"/>
      <c r="BY113" s="485"/>
      <c r="BZ113" s="485"/>
      <c r="CA113" s="485"/>
      <c r="CB113" s="485"/>
      <c r="CC113" s="485"/>
      <c r="CD113" s="485"/>
      <c r="CE113" s="485"/>
      <c r="CF113" s="485"/>
      <c r="CG113" s="485"/>
      <c r="CH113" s="485"/>
      <c r="CI113" s="485"/>
      <c r="CJ113" s="485"/>
      <c r="CK113" s="485"/>
      <c r="CL113" s="485"/>
      <c r="CM113" s="485"/>
      <c r="CN113" s="485"/>
      <c r="CO113" s="485"/>
      <c r="CP113" s="485"/>
      <c r="CQ113" s="485"/>
      <c r="CR113" s="485"/>
      <c r="CS113" s="485"/>
      <c r="CT113" s="485"/>
      <c r="CU113" s="485"/>
      <c r="CV113" s="485"/>
      <c r="CW113" s="485"/>
      <c r="CX113" s="485"/>
      <c r="CY113" s="485"/>
      <c r="CZ113" s="485"/>
      <c r="DA113" s="485"/>
      <c r="DB113" s="485"/>
      <c r="DC113" s="485"/>
      <c r="DD113" s="485"/>
      <c r="DE113" s="485"/>
      <c r="DF113" s="485"/>
      <c r="DG113" s="485"/>
      <c r="DH113" s="485"/>
      <c r="DI113" s="485"/>
      <c r="DJ113" s="485"/>
      <c r="DK113" s="485"/>
      <c r="DL113" s="485"/>
      <c r="DM113" s="485"/>
      <c r="DO113" s="136"/>
    </row>
    <row r="114" spans="2:119" s="75" customFormat="1" ht="13.5" thickBot="1">
      <c r="C114" s="50"/>
      <c r="D114" s="51"/>
      <c r="E114" s="51"/>
      <c r="G114" s="207"/>
      <c r="H114" s="207"/>
      <c r="I114" s="207"/>
      <c r="J114" s="207"/>
      <c r="K114" s="207"/>
      <c r="L114" s="207"/>
      <c r="M114" s="209"/>
      <c r="N114" s="207"/>
      <c r="O114" s="207"/>
      <c r="P114" s="207"/>
      <c r="Q114" s="207"/>
      <c r="R114" s="207"/>
      <c r="S114" s="207"/>
      <c r="T114" s="207"/>
      <c r="U114" s="207"/>
      <c r="V114" s="207"/>
      <c r="W114" s="207"/>
      <c r="Y114" s="217"/>
      <c r="Z114" s="217"/>
      <c r="AA114" s="217"/>
      <c r="AB114" s="217"/>
      <c r="AC114" s="217"/>
      <c r="AD114" s="217"/>
      <c r="AE114" s="217"/>
      <c r="AF114" s="217"/>
      <c r="AG114" s="217"/>
      <c r="AH114" s="217"/>
      <c r="AI114" s="217"/>
      <c r="AJ114" s="217"/>
      <c r="AK114" s="217"/>
      <c r="AL114" s="217"/>
      <c r="AM114" s="217"/>
      <c r="AN114" s="217"/>
      <c r="AO114" s="217"/>
      <c r="AP114" s="217"/>
      <c r="AQ114" s="217"/>
      <c r="AR114" s="217"/>
      <c r="AT114" s="223"/>
      <c r="AU114" s="223"/>
      <c r="AV114" s="223"/>
      <c r="AW114" s="223"/>
      <c r="AX114" s="223"/>
      <c r="AY114" s="223"/>
      <c r="AZ114" s="223"/>
      <c r="BA114" s="223"/>
      <c r="BB114" s="223"/>
      <c r="BC114" s="223"/>
      <c r="BD114" s="223"/>
      <c r="BE114" s="223"/>
      <c r="BF114" s="223"/>
      <c r="BG114" s="223"/>
      <c r="BH114" s="223"/>
      <c r="BI114" s="223"/>
      <c r="BJ114" s="223"/>
      <c r="BK114" s="223"/>
      <c r="BL114" s="223"/>
      <c r="BM114" s="223"/>
      <c r="BO114" s="235"/>
      <c r="BP114" s="235"/>
      <c r="BQ114" s="235"/>
      <c r="BS114" s="55">
        <f t="shared" si="238"/>
        <v>0</v>
      </c>
      <c r="BT114" s="55"/>
      <c r="BV114" s="485"/>
      <c r="BW114" s="485"/>
      <c r="BX114" s="485"/>
      <c r="BY114" s="485"/>
      <c r="BZ114" s="485"/>
      <c r="CA114" s="485"/>
      <c r="CB114" s="485"/>
      <c r="CC114" s="485"/>
      <c r="CD114" s="485"/>
      <c r="CE114" s="485"/>
      <c r="CF114" s="485"/>
      <c r="CG114" s="485"/>
      <c r="CH114" s="485"/>
      <c r="CI114" s="485"/>
      <c r="CJ114" s="485"/>
      <c r="CK114" s="485"/>
      <c r="CL114" s="485"/>
      <c r="CM114" s="485"/>
      <c r="CN114" s="485"/>
      <c r="CO114" s="485"/>
      <c r="CP114" s="485"/>
      <c r="CQ114" s="485"/>
      <c r="CR114" s="485"/>
      <c r="CS114" s="485"/>
      <c r="CT114" s="485"/>
      <c r="CU114" s="485"/>
      <c r="CV114" s="485"/>
      <c r="CW114" s="485"/>
      <c r="CX114" s="485"/>
      <c r="CY114" s="485"/>
      <c r="CZ114" s="485"/>
      <c r="DA114" s="485"/>
      <c r="DB114" s="485"/>
      <c r="DC114" s="485"/>
      <c r="DD114" s="485"/>
      <c r="DE114" s="485"/>
      <c r="DF114" s="485"/>
      <c r="DG114" s="485"/>
      <c r="DH114" s="485"/>
      <c r="DI114" s="485"/>
      <c r="DJ114" s="485"/>
      <c r="DK114" s="485"/>
      <c r="DL114" s="485"/>
      <c r="DM114" s="485"/>
      <c r="DO114" s="136"/>
    </row>
    <row r="115" spans="2:119" s="75" customFormat="1" ht="24" customHeight="1" thickBot="1">
      <c r="C115" s="65" t="s">
        <v>191</v>
      </c>
      <c r="D115" s="65"/>
      <c r="E115" s="65"/>
      <c r="G115" s="321">
        <f t="shared" ref="G115:V115" ca="1" si="251">G$40+G$89+G$112</f>
        <v>108.67445219642813</v>
      </c>
      <c r="H115" s="321">
        <f t="shared" ca="1" si="251"/>
        <v>104.93756827149994</v>
      </c>
      <c r="I115" s="321">
        <f t="shared" ca="1" si="251"/>
        <v>136.30237648933144</v>
      </c>
      <c r="J115" s="321">
        <f t="shared" ca="1" si="251"/>
        <v>164.66660005388817</v>
      </c>
      <c r="K115" s="321">
        <f t="shared" ca="1" si="251"/>
        <v>35.629188544295033</v>
      </c>
      <c r="L115" s="321">
        <f t="shared" ca="1" si="251"/>
        <v>78.664859181614844</v>
      </c>
      <c r="M115" s="321">
        <f t="shared" ca="1" si="251"/>
        <v>1.3196674338909677</v>
      </c>
      <c r="N115" s="321">
        <f t="shared" ca="1" si="251"/>
        <v>44.566822959939799</v>
      </c>
      <c r="O115" s="321">
        <f t="shared" ca="1" si="251"/>
        <v>1035.1756732368576</v>
      </c>
      <c r="P115" s="321">
        <f t="shared" ca="1" si="251"/>
        <v>9.1154941195236781</v>
      </c>
      <c r="Q115" s="321">
        <f ca="1">Q$40+Q$89+Q$112</f>
        <v>19.853462611180532</v>
      </c>
      <c r="R115" s="321">
        <f t="shared" ca="1" si="251"/>
        <v>0</v>
      </c>
      <c r="S115" s="321">
        <f t="shared" ca="1" si="251"/>
        <v>0</v>
      </c>
      <c r="T115" s="321">
        <f t="shared" ca="1" si="251"/>
        <v>0</v>
      </c>
      <c r="U115" s="321">
        <f t="shared" ca="1" si="251"/>
        <v>2538.0031464276558</v>
      </c>
      <c r="V115" s="321">
        <f t="shared" ca="1" si="251"/>
        <v>0</v>
      </c>
      <c r="W115" s="321">
        <f ca="1">SUM(G115:V115)</f>
        <v>4276.9093115261057</v>
      </c>
      <c r="Y115" s="322">
        <f ca="1">Y$40+Y$89+Y$112</f>
        <v>-1711.917405300097</v>
      </c>
      <c r="Z115" s="322">
        <f ca="1">Z$40+Z$89+Z$112</f>
        <v>1711.917405300097</v>
      </c>
      <c r="AA115" s="322">
        <f ca="1">AA$40+AA$89+AA$112</f>
        <v>0</v>
      </c>
      <c r="AB115" s="322">
        <f t="shared" ref="AB115:AQ115" ca="1" si="252">AB$40+AB$89+AB$112</f>
        <v>0</v>
      </c>
      <c r="AC115" s="322">
        <f t="shared" ca="1" si="252"/>
        <v>0</v>
      </c>
      <c r="AD115" s="3006">
        <f t="shared" ca="1" si="252"/>
        <v>0</v>
      </c>
      <c r="AE115" s="322">
        <f t="shared" ca="1" si="252"/>
        <v>0</v>
      </c>
      <c r="AF115" s="322">
        <f t="shared" ca="1" si="252"/>
        <v>0</v>
      </c>
      <c r="AG115" s="322">
        <f t="shared" ca="1" si="252"/>
        <v>0</v>
      </c>
      <c r="AH115" s="322">
        <f t="shared" ca="1" si="252"/>
        <v>0</v>
      </c>
      <c r="AI115" s="322">
        <f t="shared" ca="1" si="252"/>
        <v>0</v>
      </c>
      <c r="AJ115" s="322">
        <f t="shared" ca="1" si="252"/>
        <v>0</v>
      </c>
      <c r="AK115" s="322">
        <f t="shared" ca="1" si="252"/>
        <v>0</v>
      </c>
      <c r="AL115" s="322">
        <f t="shared" ca="1" si="252"/>
        <v>-231.28129365073806</v>
      </c>
      <c r="AM115" s="322">
        <f ca="1">AM$40+AM$89+AM$112</f>
        <v>-15.143861088</v>
      </c>
      <c r="AN115" s="322">
        <f t="shared" ca="1" si="252"/>
        <v>-0.67306049280000002</v>
      </c>
      <c r="AO115" s="322">
        <f t="shared" ca="1" si="252"/>
        <v>0</v>
      </c>
      <c r="AP115" s="322">
        <f t="shared" ca="1" si="252"/>
        <v>0</v>
      </c>
      <c r="AQ115" s="322">
        <f t="shared" ca="1" si="252"/>
        <v>0</v>
      </c>
      <c r="AR115" s="322">
        <f ca="1">SUM(Y115:AQ115)</f>
        <v>-247.09821523153806</v>
      </c>
      <c r="AT115" s="323">
        <f t="shared" ref="AT115:BL115" ca="1" si="253">AT$40+AT$89+AT$112</f>
        <v>-6600.1181806842769</v>
      </c>
      <c r="AU115" s="323">
        <f t="shared" ca="1" si="253"/>
        <v>0</v>
      </c>
      <c r="AV115" s="323">
        <f t="shared" ca="1" si="253"/>
        <v>0</v>
      </c>
      <c r="AW115" s="323">
        <f t="shared" ca="1" si="253"/>
        <v>0</v>
      </c>
      <c r="AX115" s="323">
        <f t="shared" ca="1" si="253"/>
        <v>19.138211999999996</v>
      </c>
      <c r="AY115" s="323">
        <f t="shared" ca="1" si="253"/>
        <v>0</v>
      </c>
      <c r="AZ115" s="323">
        <f t="shared" ca="1" si="253"/>
        <v>0</v>
      </c>
      <c r="BA115" s="323">
        <f t="shared" ca="1" si="253"/>
        <v>-954.98457685861092</v>
      </c>
      <c r="BB115" s="323">
        <f t="shared" ca="1" si="253"/>
        <v>-289.99864927180886</v>
      </c>
      <c r="BC115" s="323">
        <f t="shared" ca="1" si="253"/>
        <v>-143.78431500000002</v>
      </c>
      <c r="BD115" s="323">
        <f t="shared" ca="1" si="253"/>
        <v>-15.367270050567054</v>
      </c>
      <c r="BE115" s="323">
        <f t="shared" ca="1" si="253"/>
        <v>-22.589636970240004</v>
      </c>
      <c r="BF115" s="323">
        <f t="shared" ca="1" si="253"/>
        <v>0</v>
      </c>
      <c r="BG115" s="323">
        <f t="shared" ca="1" si="253"/>
        <v>0</v>
      </c>
      <c r="BH115" s="323">
        <f t="shared" ca="1" si="253"/>
        <v>0</v>
      </c>
      <c r="BI115" s="323">
        <f t="shared" ca="1" si="253"/>
        <v>-4.8440915999999996</v>
      </c>
      <c r="BJ115" s="323">
        <f t="shared" ca="1" si="253"/>
        <v>0</v>
      </c>
      <c r="BK115" s="323">
        <f t="shared" ca="1" si="253"/>
        <v>0</v>
      </c>
      <c r="BL115" s="323">
        <f t="shared" ca="1" si="253"/>
        <v>0</v>
      </c>
      <c r="BM115" s="323">
        <f ca="1">SUM(AT115:BL115)</f>
        <v>-8012.5485084355032</v>
      </c>
      <c r="BO115" s="324">
        <f ca="1">BO$40+BO$89+BO$112</f>
        <v>3125.4765540980675</v>
      </c>
      <c r="BP115" s="324">
        <f ca="1">BP$40+BP$89+BP$112</f>
        <v>924.82781084033832</v>
      </c>
      <c r="BQ115" s="324">
        <f ca="1">SUM(BO115:BP115)</f>
        <v>4050.3043649384058</v>
      </c>
      <c r="BS115" s="54">
        <f ca="1">W115+AR115+BM115+BQ115</f>
        <v>67.566952797470094</v>
      </c>
      <c r="BT115" s="54"/>
      <c r="BV115" s="496">
        <f ca="1">BV$40+BV$89+BV$112</f>
        <v>672.48885837968078</v>
      </c>
      <c r="BW115" s="496">
        <f t="shared" ref="BW115:DM115" ca="1" si="254">BW$40+BW$89+BW$112</f>
        <v>0.17152654129951078</v>
      </c>
      <c r="BX115" s="496">
        <f t="shared" ca="1" si="254"/>
        <v>2.7265134437982179</v>
      </c>
      <c r="BY115" s="496">
        <f t="shared" ca="1" si="254"/>
        <v>0</v>
      </c>
      <c r="BZ115" s="496">
        <f t="shared" ca="1" si="254"/>
        <v>0</v>
      </c>
      <c r="CA115" s="496">
        <f t="shared" ca="1" si="254"/>
        <v>1.6300414235253478</v>
      </c>
      <c r="CB115" s="496">
        <f t="shared" ca="1" si="254"/>
        <v>0</v>
      </c>
      <c r="CC115" s="496">
        <f t="shared" ca="1" si="254"/>
        <v>0</v>
      </c>
      <c r="CD115" s="496">
        <f t="shared" ca="1" si="254"/>
        <v>68.937583784925451</v>
      </c>
      <c r="CE115" s="496">
        <f t="shared" ca="1" si="254"/>
        <v>1.5781157228558548E-2</v>
      </c>
      <c r="CF115" s="496">
        <f t="shared" ca="1" si="254"/>
        <v>0.29761364471798479</v>
      </c>
      <c r="CG115" s="496">
        <f t="shared" ca="1" si="254"/>
        <v>0</v>
      </c>
      <c r="CH115" s="496">
        <f t="shared" ca="1" si="254"/>
        <v>0</v>
      </c>
      <c r="CI115" s="496">
        <f t="shared" ca="1" si="254"/>
        <v>0</v>
      </c>
      <c r="CJ115" s="496">
        <f t="shared" ca="1" si="254"/>
        <v>0</v>
      </c>
      <c r="CK115" s="496">
        <f t="shared" ca="1" si="254"/>
        <v>0</v>
      </c>
      <c r="CL115" s="496">
        <f t="shared" ca="1" si="254"/>
        <v>0</v>
      </c>
      <c r="CM115" s="496">
        <f t="shared" ca="1" si="254"/>
        <v>24.621083696053098</v>
      </c>
      <c r="CN115" s="496">
        <f t="shared" ca="1" si="254"/>
        <v>14.756995385419382</v>
      </c>
      <c r="CO115" s="496">
        <f t="shared" ca="1" si="254"/>
        <v>0</v>
      </c>
      <c r="CP115" s="496">
        <f t="shared" ca="1" si="254"/>
        <v>-18.694953990080784</v>
      </c>
      <c r="CQ115" s="496">
        <f t="shared" ca="1" si="254"/>
        <v>0</v>
      </c>
      <c r="CR115" s="496">
        <f t="shared" ca="1" si="254"/>
        <v>0</v>
      </c>
      <c r="CS115" s="496">
        <f t="shared" ca="1" si="254"/>
        <v>0</v>
      </c>
      <c r="CT115" s="496">
        <f t="shared" ca="1" si="254"/>
        <v>0</v>
      </c>
      <c r="CU115" s="496">
        <f t="shared" ca="1" si="254"/>
        <v>24.271874548459294</v>
      </c>
      <c r="CV115" s="496">
        <f t="shared" ca="1" si="254"/>
        <v>0.78316946128644216</v>
      </c>
      <c r="CW115" s="496">
        <f t="shared" ca="1" si="254"/>
        <v>0</v>
      </c>
      <c r="CX115" s="496">
        <f t="shared" ca="1" si="254"/>
        <v>0</v>
      </c>
      <c r="CY115" s="496">
        <f t="shared" ca="1" si="254"/>
        <v>0</v>
      </c>
      <c r="CZ115" s="496">
        <f t="shared" ca="1" si="254"/>
        <v>0</v>
      </c>
      <c r="DA115" s="496">
        <f t="shared" ca="1" si="254"/>
        <v>0</v>
      </c>
      <c r="DB115" s="496">
        <f t="shared" ca="1" si="254"/>
        <v>0</v>
      </c>
      <c r="DC115" s="496">
        <f t="shared" ca="1" si="254"/>
        <v>0</v>
      </c>
      <c r="DD115" s="496">
        <f t="shared" ca="1" si="254"/>
        <v>0</v>
      </c>
      <c r="DE115" s="496">
        <f t="shared" ca="1" si="254"/>
        <v>0</v>
      </c>
      <c r="DF115" s="496">
        <f t="shared" ca="1" si="254"/>
        <v>-0.60912691488799309</v>
      </c>
      <c r="DG115" s="496">
        <f t="shared" ca="1" si="254"/>
        <v>0</v>
      </c>
      <c r="DH115" s="496">
        <f t="shared" ca="1" si="254"/>
        <v>0</v>
      </c>
      <c r="DI115" s="496">
        <f t="shared" ca="1" si="254"/>
        <v>0</v>
      </c>
      <c r="DJ115" s="496">
        <f t="shared" ca="1" si="254"/>
        <v>-1.1004808746823787</v>
      </c>
      <c r="DK115" s="496">
        <f t="shared" ca="1" si="254"/>
        <v>0</v>
      </c>
      <c r="DL115" s="496">
        <f t="shared" ca="1" si="254"/>
        <v>0</v>
      </c>
      <c r="DM115" s="496">
        <f t="shared" ca="1" si="254"/>
        <v>0</v>
      </c>
      <c r="DO115" s="133">
        <f ca="1">SUM(BV115:DM115)</f>
        <v>790.29647968674294</v>
      </c>
    </row>
    <row r="116" spans="2:119" s="75" customFormat="1">
      <c r="C116" s="50"/>
      <c r="D116" s="51"/>
      <c r="E116" s="51"/>
      <c r="G116" s="240"/>
      <c r="H116" s="240"/>
      <c r="I116" s="240"/>
      <c r="J116" s="240"/>
      <c r="K116" s="240"/>
      <c r="L116" s="240"/>
      <c r="M116" s="241"/>
      <c r="N116" s="240"/>
      <c r="O116" s="240"/>
      <c r="P116" s="240"/>
      <c r="Q116" s="240"/>
      <c r="R116" s="240"/>
      <c r="S116" s="240"/>
      <c r="T116" s="240"/>
      <c r="U116" s="240"/>
      <c r="V116" s="240"/>
      <c r="W116" s="240"/>
      <c r="Y116" s="243"/>
      <c r="Z116" s="243"/>
      <c r="AA116" s="243"/>
      <c r="AB116" s="243"/>
      <c r="AC116" s="243"/>
      <c r="AD116" s="243"/>
      <c r="AE116" s="243"/>
      <c r="AF116" s="243"/>
      <c r="AG116" s="243"/>
      <c r="AH116" s="243"/>
      <c r="AI116" s="243"/>
      <c r="AJ116" s="243"/>
      <c r="AK116" s="243"/>
      <c r="AL116" s="243"/>
      <c r="AM116" s="243"/>
      <c r="AN116" s="243"/>
      <c r="AO116" s="243"/>
      <c r="AP116" s="243"/>
      <c r="AQ116" s="243"/>
      <c r="AR116" s="243"/>
      <c r="AT116" s="245"/>
      <c r="AU116" s="245"/>
      <c r="AV116" s="245"/>
      <c r="AW116" s="245"/>
      <c r="AX116" s="245"/>
      <c r="AY116" s="245"/>
      <c r="AZ116" s="245"/>
      <c r="BA116" s="245"/>
      <c r="BB116" s="245"/>
      <c r="BC116" s="245"/>
      <c r="BD116" s="245"/>
      <c r="BE116" s="245"/>
      <c r="BF116" s="245"/>
      <c r="BG116" s="245"/>
      <c r="BH116" s="245"/>
      <c r="BI116" s="245"/>
      <c r="BJ116" s="245"/>
      <c r="BK116" s="245"/>
      <c r="BL116" s="245"/>
      <c r="BM116" s="245"/>
      <c r="BO116" s="247"/>
      <c r="BP116" s="247"/>
      <c r="BQ116" s="247"/>
      <c r="BS116" s="55"/>
      <c r="BT116" s="55"/>
      <c r="BV116" s="497"/>
      <c r="BW116" s="497"/>
      <c r="BX116" s="497"/>
      <c r="BY116" s="497"/>
      <c r="BZ116" s="497"/>
      <c r="CA116" s="497"/>
      <c r="CB116" s="497"/>
      <c r="CC116" s="497"/>
      <c r="CD116" s="497"/>
      <c r="CE116" s="497"/>
      <c r="CF116" s="497"/>
      <c r="CG116" s="497"/>
      <c r="CH116" s="497"/>
      <c r="CI116" s="497"/>
      <c r="CJ116" s="497"/>
      <c r="CK116" s="497"/>
      <c r="CL116" s="497"/>
      <c r="CM116" s="497"/>
      <c r="CN116" s="497"/>
      <c r="CO116" s="497"/>
      <c r="CP116" s="497"/>
      <c r="CQ116" s="497"/>
      <c r="CR116" s="497"/>
      <c r="CS116" s="497"/>
      <c r="CT116" s="497"/>
      <c r="CU116" s="497"/>
      <c r="CV116" s="497"/>
      <c r="CW116" s="497"/>
      <c r="CX116" s="497"/>
      <c r="CY116" s="497"/>
      <c r="CZ116" s="497"/>
      <c r="DA116" s="497"/>
      <c r="DB116" s="497"/>
      <c r="DC116" s="497"/>
      <c r="DD116" s="497"/>
      <c r="DE116" s="497"/>
      <c r="DF116" s="497"/>
      <c r="DG116" s="497"/>
      <c r="DH116" s="497"/>
      <c r="DI116" s="497"/>
      <c r="DJ116" s="497"/>
      <c r="DK116" s="497"/>
      <c r="DL116" s="497"/>
      <c r="DM116" s="497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170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794">
        <f>COLUMN(F121)</f>
        <v>6</v>
      </c>
      <c r="G118" s="2794"/>
      <c r="H118" s="2794"/>
      <c r="I118" s="2794"/>
      <c r="J118" s="2794"/>
      <c r="K118" s="2794"/>
      <c r="L118" s="2794"/>
      <c r="M118" s="2794"/>
      <c r="N118" s="2794"/>
      <c r="O118" s="2794"/>
      <c r="P118" s="2794"/>
      <c r="Q118" s="2794"/>
      <c r="R118" s="2794"/>
      <c r="S118" s="2794"/>
      <c r="T118" s="2794"/>
      <c r="U118" s="2794"/>
      <c r="V118" s="2794"/>
      <c r="W118" s="2794"/>
      <c r="X118" s="2794"/>
      <c r="Y118" s="2794"/>
      <c r="Z118" s="2794"/>
      <c r="AA118" s="2794"/>
      <c r="AB118" s="2794"/>
      <c r="AC118" s="2794"/>
      <c r="AD118" s="2794"/>
      <c r="AE118" s="2794"/>
      <c r="AF118" s="2794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170">
        <f ca="1">AA89/AR112</f>
        <v>82.270637942983996</v>
      </c>
      <c r="AR118" s="55"/>
      <c r="AT118" s="3203">
        <f ca="1">AT115/$BM$115</f>
        <v>0.82372271116184337</v>
      </c>
      <c r="AU118" s="3203">
        <f t="shared" ref="AU118:BL118" ca="1" si="255">AU115/$BM$115</f>
        <v>0</v>
      </c>
      <c r="AV118" s="3203">
        <f t="shared" ca="1" si="255"/>
        <v>0</v>
      </c>
      <c r="AW118" s="3203">
        <f t="shared" ca="1" si="255"/>
        <v>0</v>
      </c>
      <c r="AX118" s="3203">
        <f t="shared" ca="1" si="255"/>
        <v>-2.3885299389890175E-3</v>
      </c>
      <c r="AY118" s="3203">
        <f t="shared" ca="1" si="255"/>
        <v>0</v>
      </c>
      <c r="AZ118" s="3203">
        <f t="shared" ca="1" si="255"/>
        <v>0</v>
      </c>
      <c r="BA118" s="3203">
        <f t="shared" ca="1" si="255"/>
        <v>0.11918612110157162</v>
      </c>
      <c r="BB118" s="3203">
        <f t="shared" ca="1" si="255"/>
        <v>3.6193060044067402E-2</v>
      </c>
      <c r="BC118" s="3203">
        <f t="shared" ca="1" si="255"/>
        <v>1.7944891671935068E-2</v>
      </c>
      <c r="BD118" s="3203">
        <f t="shared" ca="1" si="255"/>
        <v>1.9179004076404155E-3</v>
      </c>
      <c r="BE118" s="3203">
        <f t="shared" ca="1" si="255"/>
        <v>2.8192823976613606E-3</v>
      </c>
      <c r="BF118" s="3203">
        <f t="shared" ca="1" si="255"/>
        <v>0</v>
      </c>
      <c r="BG118" s="3203">
        <f t="shared" ca="1" si="255"/>
        <v>0</v>
      </c>
      <c r="BH118" s="3203">
        <f t="shared" ca="1" si="255"/>
        <v>0</v>
      </c>
      <c r="BI118" s="3203">
        <f t="shared" ca="1" si="255"/>
        <v>6.0456315426985624E-4</v>
      </c>
      <c r="BJ118" s="3203">
        <f t="shared" ca="1" si="255"/>
        <v>0</v>
      </c>
      <c r="BK118" s="3203">
        <f t="shared" ca="1" si="255"/>
        <v>0</v>
      </c>
      <c r="BL118" s="3203">
        <f t="shared" ca="1" si="255"/>
        <v>0</v>
      </c>
      <c r="BM118" s="55"/>
      <c r="BO118" s="55"/>
      <c r="BP118" s="55"/>
      <c r="BQ118" s="55"/>
      <c r="BS118" s="55"/>
      <c r="BT118" s="55"/>
      <c r="DM118" s="1019" t="s">
        <v>844</v>
      </c>
      <c r="DO118" s="764">
        <f ca="1">SUM(DO68,DO73,DO81,DO87)</f>
        <v>438.44509510285275</v>
      </c>
    </row>
    <row r="119" spans="2:119">
      <c r="B119" s="3414" t="s">
        <v>298</v>
      </c>
      <c r="C119" s="318" t="s">
        <v>390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>
        <f ca="1">Y96/Unit.GWh</f>
        <v>-381282.68416010001</v>
      </c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19" t="s">
        <v>845</v>
      </c>
      <c r="DO119" s="764">
        <f ca="1">Z115-MIN(Z109,0)-Z77</f>
        <v>1711.917405300097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>
        <f ca="1">Y97/Unit.GWh</f>
        <v>-72439.749588417792</v>
      </c>
      <c r="Z120" s="55"/>
      <c r="AA120" s="5853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19" t="s">
        <v>846</v>
      </c>
      <c r="DO120" s="3414">
        <f ca="1">DO118/DO119</f>
        <v>0.25611346303590732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>
        <f>(16+9)*Unit.TWh</f>
        <v>90</v>
      </c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034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794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001</v>
      </c>
      <c r="AX129" s="55"/>
      <c r="AY129" s="55"/>
      <c r="AZ129" s="53" t="s">
        <v>4002</v>
      </c>
      <c r="BA129" s="55"/>
      <c r="BB129" s="55"/>
      <c r="BC129" s="55" t="s">
        <v>4003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3998</v>
      </c>
      <c r="AW131" s="55">
        <v>234600</v>
      </c>
      <c r="AX131" s="55" t="s">
        <v>153</v>
      </c>
      <c r="AY131" s="55"/>
      <c r="AZ131" s="55">
        <v>3721</v>
      </c>
      <c r="BA131" s="55"/>
      <c r="BB131" s="55"/>
      <c r="BC131" s="4035">
        <f>776660.7973032*Unit.TJ</f>
        <v>776.66079730320007</v>
      </c>
      <c r="BD131" s="55" t="s">
        <v>69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69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3999</v>
      </c>
      <c r="AW134" s="55">
        <f ca="1">Z89-31.7</f>
        <v>1680.217405300097</v>
      </c>
      <c r="AX134" s="55" t="s">
        <v>3999</v>
      </c>
      <c r="AY134" s="55"/>
      <c r="AZ134" s="55">
        <f ca="1">-AT115</f>
        <v>6600.1181806842769</v>
      </c>
      <c r="BA134" s="55"/>
      <c r="BB134" s="55"/>
      <c r="BC134" s="55">
        <f ca="1">-Y40</f>
        <v>1324.0026511086355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000</v>
      </c>
      <c r="AW136" s="3203">
        <f ca="1">(AW134-AW132)/AW132</f>
        <v>0.98945889611169968</v>
      </c>
      <c r="AX136" s="4036"/>
      <c r="AY136" s="3203"/>
      <c r="AZ136" s="3203">
        <f ca="1">(AZ134-AZ131)/AZ131</f>
        <v>0.77374850327446298</v>
      </c>
      <c r="BA136" s="3203"/>
      <c r="BB136" s="3203"/>
      <c r="BC136" s="3203">
        <f ca="1">(BC134-BC131)/BC131</f>
        <v>0.70473732639264275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54"/>
  <sheetViews>
    <sheetView zoomScaleNormal="100" workbookViewId="0">
      <pane xSplit="3" ySplit="5" topLeftCell="AX44" activePane="bottomRight" state="frozen"/>
      <selection pane="topRight" activeCell="D1" sqref="D1"/>
      <selection pane="bottomLeft" activeCell="A6" sqref="A6"/>
      <selection pane="bottomRight" activeCell="BB56" sqref="BB56"/>
    </sheetView>
  </sheetViews>
  <sheetFormatPr defaultColWidth="8.85546875" defaultRowHeight="12.75" outlineLevelRow="2" outlineLevelCol="2"/>
  <cols>
    <col min="1" max="1" width="1.7109375" style="3414" customWidth="1"/>
    <col min="2" max="2" width="1.42578125" style="3414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414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3414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414" customWidth="1" outlineLevel="1"/>
    <col min="46" max="64" width="10" style="51" customWidth="1" outlineLevel="2"/>
    <col min="65" max="65" width="10" style="51" customWidth="1" outlineLevel="1"/>
    <col min="66" max="66" width="1.140625" style="3414" customWidth="1" outlineLevel="1"/>
    <col min="67" max="68" width="10" style="51" customWidth="1" outlineLevel="2"/>
    <col min="69" max="69" width="10" style="51" customWidth="1" outlineLevel="1"/>
    <col min="70" max="70" width="1.140625" style="3414" customWidth="1" outlineLevel="1"/>
    <col min="71" max="71" width="11" style="51" customWidth="1" outlineLevel="1"/>
    <col min="72" max="72" width="5.28515625" style="51" customWidth="1"/>
    <col min="73" max="73" width="8.85546875" style="3414"/>
    <col min="74" max="74" width="22.7109375" style="3414" customWidth="1"/>
    <col min="75" max="75" width="7.42578125" style="3414" customWidth="1"/>
    <col min="76" max="76" width="8.5703125" style="3414" customWidth="1"/>
    <col min="77" max="91" width="7.42578125" style="3414" customWidth="1"/>
    <col min="92" max="93" width="10.42578125" style="3414" customWidth="1"/>
    <col min="94" max="117" width="7.42578125" style="3414" customWidth="1"/>
    <col min="118" max="118" width="2.42578125" style="3414" customWidth="1"/>
    <col min="119" max="16384" width="8.85546875" style="3414"/>
  </cols>
  <sheetData>
    <row r="1" spans="1:119" ht="6" customHeight="1"/>
    <row r="2" spans="1:119" ht="21" customHeight="1">
      <c r="D2" s="43"/>
      <c r="E2" s="2275">
        <v>2030</v>
      </c>
      <c r="G2" s="3414"/>
      <c r="H2" s="3414"/>
      <c r="I2" s="3414"/>
      <c r="J2" s="3414"/>
      <c r="K2" s="3414"/>
      <c r="L2" s="3414"/>
      <c r="M2" s="3414"/>
      <c r="N2" s="3414"/>
      <c r="O2" s="3414"/>
      <c r="P2" s="3414"/>
      <c r="Q2" s="3414"/>
      <c r="R2" s="3414"/>
      <c r="S2" s="3414"/>
      <c r="T2" s="3414"/>
      <c r="U2" s="3414"/>
      <c r="V2" s="3414"/>
      <c r="W2" s="3414"/>
      <c r="Y2" s="549"/>
      <c r="Z2" s="549"/>
      <c r="AA2" s="539">
        <f>76.3+1.74+114.66+0.86+0.24+17.77+1.33+2.22</f>
        <v>215.12000000000003</v>
      </c>
      <c r="AB2" s="539">
        <f ca="1">AA2+SUM(Y11:AC11)</f>
        <v>-113.35639848989874</v>
      </c>
      <c r="AC2" s="549"/>
      <c r="AD2" s="3414">
        <f>1.74+0.24+1.33</f>
        <v>3.31</v>
      </c>
      <c r="AE2" s="3414"/>
      <c r="AF2" s="3414"/>
      <c r="AG2" s="3414"/>
      <c r="AH2" s="3414"/>
      <c r="AI2" s="3414"/>
      <c r="AJ2" s="3414"/>
      <c r="AK2" s="3414"/>
      <c r="AL2" s="3414"/>
      <c r="AM2" s="3414"/>
      <c r="AN2" s="3414"/>
      <c r="AO2" s="3414"/>
      <c r="AP2" s="3414"/>
      <c r="AQ2" s="3414"/>
      <c r="AR2" s="3414"/>
      <c r="AT2" s="3414"/>
      <c r="AU2" s="3414"/>
      <c r="AV2" s="3414"/>
      <c r="AW2" s="3414"/>
      <c r="AX2" s="3414"/>
      <c r="AY2" s="3414"/>
      <c r="AZ2" s="3414"/>
      <c r="BA2" s="3414"/>
      <c r="BB2" s="3414"/>
      <c r="BC2" s="3414"/>
      <c r="BD2" s="3414"/>
      <c r="BE2" s="3414"/>
      <c r="BF2" s="3414"/>
      <c r="BG2" s="3414"/>
      <c r="BH2" s="3414"/>
      <c r="BI2" s="3414"/>
      <c r="BJ2" s="3414"/>
      <c r="BK2" s="3414"/>
      <c r="BL2" s="3414"/>
      <c r="BM2" s="3414"/>
      <c r="BO2" s="3414"/>
      <c r="BP2" s="3414"/>
      <c r="BQ2" s="3414"/>
      <c r="BS2" s="3414"/>
      <c r="BT2" s="69"/>
    </row>
    <row r="3" spans="1:119" ht="39" customHeight="1">
      <c r="A3" s="82"/>
      <c r="B3" s="82"/>
      <c r="C3" s="82"/>
      <c r="D3" s="44"/>
      <c r="E3" s="119" t="str">
        <f>Preferences.EnergyUnits</f>
        <v>PJ</v>
      </c>
      <c r="G3" s="239" t="s">
        <v>277</v>
      </c>
      <c r="H3" s="239"/>
      <c r="I3" s="239"/>
      <c r="J3" s="239"/>
      <c r="K3" s="239"/>
      <c r="L3" s="239"/>
      <c r="M3" s="239"/>
      <c r="N3" s="239"/>
      <c r="O3" s="239"/>
      <c r="P3" s="239"/>
      <c r="Q3" s="239"/>
      <c r="R3" s="239"/>
      <c r="S3" s="239"/>
      <c r="T3" s="239"/>
      <c r="U3" s="239"/>
      <c r="V3" s="239"/>
      <c r="W3" s="239"/>
      <c r="Y3" s="6095" t="s">
        <v>226</v>
      </c>
      <c r="Z3" s="6096"/>
      <c r="AA3" s="6096"/>
      <c r="AB3" s="6096"/>
      <c r="AC3" s="6096"/>
      <c r="AD3" s="6096"/>
      <c r="AE3" s="6096"/>
      <c r="AF3" s="6096"/>
      <c r="AG3" s="6096"/>
      <c r="AH3" s="6096"/>
      <c r="AI3" s="6096"/>
      <c r="AJ3" s="6096"/>
      <c r="AK3" s="6096"/>
      <c r="AL3" s="6096"/>
      <c r="AM3" s="6096"/>
      <c r="AN3" s="6096"/>
      <c r="AO3" s="6096"/>
      <c r="AP3" s="6096"/>
      <c r="AQ3" s="6096"/>
      <c r="AR3" s="6097"/>
      <c r="AT3" s="6098" t="s">
        <v>424</v>
      </c>
      <c r="AU3" s="6098"/>
      <c r="AV3" s="6098"/>
      <c r="AW3" s="6098"/>
      <c r="AX3" s="6098"/>
      <c r="AY3" s="6098"/>
      <c r="AZ3" s="6098"/>
      <c r="BA3" s="6098"/>
      <c r="BB3" s="6098"/>
      <c r="BC3" s="6098"/>
      <c r="BD3" s="6098"/>
      <c r="BE3" s="6098"/>
      <c r="BF3" s="6098"/>
      <c r="BG3" s="6098"/>
      <c r="BH3" s="6098"/>
      <c r="BI3" s="6098"/>
      <c r="BJ3" s="6098"/>
      <c r="BK3" s="6098"/>
      <c r="BL3" s="6098"/>
      <c r="BM3" s="6099"/>
      <c r="BO3" s="6100" t="s">
        <v>350</v>
      </c>
      <c r="BP3" s="6101"/>
      <c r="BQ3" s="6102"/>
      <c r="BS3" s="47"/>
      <c r="BT3" s="47"/>
      <c r="BU3" s="82"/>
      <c r="BV3" s="6103" t="s">
        <v>428</v>
      </c>
      <c r="BW3" s="6104"/>
      <c r="BX3" s="6104"/>
      <c r="BY3" s="6104"/>
      <c r="BZ3" s="6104"/>
      <c r="CA3" s="6104"/>
      <c r="CB3" s="341"/>
      <c r="CC3" s="341"/>
      <c r="CD3" s="341"/>
      <c r="CE3" s="341"/>
      <c r="CF3" s="341"/>
      <c r="CG3" s="341"/>
      <c r="CH3" s="341"/>
      <c r="CI3" s="341"/>
      <c r="CJ3" s="341"/>
      <c r="CK3" s="341"/>
      <c r="CL3" s="341"/>
      <c r="CM3" s="341"/>
      <c r="CN3" s="341"/>
      <c r="CO3" s="341"/>
      <c r="CP3" s="341"/>
      <c r="CQ3" s="341"/>
      <c r="CR3" s="341"/>
      <c r="CS3" s="341"/>
      <c r="CT3" s="341"/>
      <c r="CU3" s="341"/>
      <c r="CV3" s="341"/>
      <c r="CW3" s="341"/>
      <c r="CX3" s="341"/>
      <c r="CY3" s="341"/>
      <c r="CZ3" s="341"/>
      <c r="DA3" s="341"/>
      <c r="DB3" s="341"/>
      <c r="DC3" s="341"/>
      <c r="DD3" s="341"/>
      <c r="DE3" s="341"/>
      <c r="DF3" s="341"/>
      <c r="DG3" s="341"/>
      <c r="DH3" s="341"/>
      <c r="DI3" s="341"/>
      <c r="DJ3" s="462"/>
      <c r="DK3" s="462"/>
      <c r="DL3" s="462"/>
      <c r="DM3" s="462"/>
    </row>
    <row r="4" spans="1:119" ht="56.25" customHeight="1">
      <c r="C4" s="48"/>
      <c r="D4" s="48"/>
      <c r="G4" s="214" t="str">
        <f>INDEX(Vectors[Description], MATCH(G$5,Vectors[Code],0))</f>
        <v>Cooking</v>
      </c>
      <c r="H4" s="214" t="str">
        <f>INDEX(Vectors[Description], MATCH(H$5,Vectors[Code],0))</f>
        <v>Lighting</v>
      </c>
      <c r="I4" s="214" t="str">
        <f>INDEX(Vectors[Description], MATCH(I$5,Vectors[Code],0))</f>
        <v>Space Heating</v>
      </c>
      <c r="J4" s="214" t="str">
        <f>INDEX(Vectors[Description], MATCH(J$5,Vectors[Code],0))</f>
        <v>Water Heating</v>
      </c>
      <c r="K4" s="214" t="str">
        <f>INDEX(Vectors[Description], MATCH(K$5,Vectors[Code],0))</f>
        <v>Refridgeration</v>
      </c>
      <c r="L4" s="214" t="str">
        <f>INDEX(Vectors[Description], MATCH(L$5,Vectors[Code],0))</f>
        <v>Other Use</v>
      </c>
      <c r="M4" s="214" t="str">
        <f>INDEX(Vectors[Description], MATCH(M$5,Vectors[Code],0))</f>
        <v>Non Energy Use</v>
      </c>
      <c r="N4" s="214" t="str">
        <f>INDEX(Vectors[Description], MATCH(N$5,Vectors[Code],0))</f>
        <v>Cooling</v>
      </c>
      <c r="O4" s="214" t="str">
        <f>INDEX(Vectors[Description], MATCH(O$5,Vectors[Code],0))</f>
        <v>Road transport</v>
      </c>
      <c r="P4" s="214" t="str">
        <f>INDEX(Vectors[Description], MATCH(P$5,Vectors[Code],0))</f>
        <v>Rail transport</v>
      </c>
      <c r="Q4" s="214" t="str">
        <f>INDEX(Vectors[Description], MATCH(Q$5,Vectors[Code],0))</f>
        <v>Domestic aviation</v>
      </c>
      <c r="R4" s="214" t="str">
        <f>INDEX(Vectors[Description], MATCH(R$5,Vectors[Code],0))</f>
        <v>National navigation</v>
      </c>
      <c r="S4" s="214" t="str">
        <f>INDEX(Vectors[Description], MATCH(S$5,Vectors[Code],0))</f>
        <v>International aviation</v>
      </c>
      <c r="T4" s="214" t="str">
        <f>INDEX(Vectors[Description], MATCH(T$5,Vectors[Code],0))</f>
        <v>International shipping</v>
      </c>
      <c r="U4" s="214" t="str">
        <f>INDEX(Vectors[Description], MATCH(U$5,Vectors[Code],0))</f>
        <v>Industry</v>
      </c>
      <c r="V4" s="214" t="str">
        <f>INDEX(Vectors[Description], MATCH(V$5,Vectors[Code],0))</f>
        <v>Food consumption [UNUSED]</v>
      </c>
      <c r="W4" s="229" t="s">
        <v>352</v>
      </c>
      <c r="Y4" s="214" t="str">
        <f>INDEX(Vectors[Description], MATCH(Y$5,Vectors[Code],0))</f>
        <v>Electricity (delivered to end user)</v>
      </c>
      <c r="Z4" s="214" t="str">
        <f>INDEX(Vectors[Description], MATCH(Z$5,Vectors[Code],0))</f>
        <v>Electricity (supplied to grid)</v>
      </c>
      <c r="AA4" s="214" t="str">
        <f>INDEX(Vectors[Description], MATCH(AA$5,Vectors[Code],0))</f>
        <v>Solid hydrocarbons</v>
      </c>
      <c r="AB4" s="214" t="str">
        <f>INDEX(Vectors[Description], MATCH(AB$5,Vectors[Code],0))</f>
        <v>Liquid hydrocarbons</v>
      </c>
      <c r="AC4" s="214" t="str">
        <f>INDEX(Vectors[Description], MATCH(AC$5,Vectors[Code],0))</f>
        <v>Gaseous hydrocarbons</v>
      </c>
      <c r="AD4" s="214" t="str">
        <f>INDEX(Vectors[Description], MATCH(AD$5,Vectors[Code],0))</f>
        <v>Coal and fossil waste</v>
      </c>
      <c r="AE4" s="214" t="str">
        <f>INDEX(Vectors[Description], MATCH(AE$5,Vectors[Code],0))</f>
        <v>Oil and petroleum products</v>
      </c>
      <c r="AF4" s="214" t="str">
        <f>INDEX(Vectors[Description], MATCH(AF$5,Vectors[Code],0))</f>
        <v>Natural gas</v>
      </c>
      <c r="AG4" s="214" t="str">
        <f>INDEX(Vectors[Description], MATCH(AG$5,Vectors[Code],0))</f>
        <v>Blast furnace gas</v>
      </c>
      <c r="AH4" s="214" t="str">
        <f>INDEX(Vectors[Description], MATCH(AH$5,Vectors[Code],0))</f>
        <v>Heat transport</v>
      </c>
      <c r="AI4" s="214" t="str">
        <f>INDEX(Vectors[Description], MATCH(AI$5,Vectors[Code],0))</f>
        <v>Edible biomass</v>
      </c>
      <c r="AJ4" s="214" t="str">
        <f>INDEX(Vectors[Description], MATCH(AJ$5,Vectors[Code],0))</f>
        <v>Energy crops (second generation)</v>
      </c>
      <c r="AK4" s="214" t="str">
        <f>INDEX(Vectors[Description], MATCH(AK$5,Vectors[Code],0))</f>
        <v>Energy crops (first generation)</v>
      </c>
      <c r="AL4" s="214" t="str">
        <f>INDEX(Vectors[Description], MATCH(AL$5,Vectors[Code],0))</f>
        <v>Dry biomass and waste</v>
      </c>
      <c r="AM4" s="214" t="str">
        <f>INDEX(Vectors[Description], MATCH(AM$5,Vectors[Code],0))</f>
        <v>Wet biomass and waste</v>
      </c>
      <c r="AN4" s="214" t="str">
        <f>INDEX(Vectors[Description], MATCH(AN$5,Vectors[Code],0))</f>
        <v>Gaseous waste</v>
      </c>
      <c r="AO4" s="214" t="str">
        <f>INDEX(Vectors[Description], MATCH(AO$5,Vectors[Code],0))</f>
        <v>Domestic solar thermal</v>
      </c>
      <c r="AP4" s="214" t="str">
        <f>INDEX(Vectors[Description], MATCH(AP$5,Vectors[Code],0))</f>
        <v>Other Waste</v>
      </c>
      <c r="AQ4" s="214" t="str">
        <f>INDEX(Vectors[Description], MATCH(AQ$5,Vectors[Code],0))</f>
        <v>Hydrogen</v>
      </c>
      <c r="AR4" s="242" t="s">
        <v>224</v>
      </c>
      <c r="AT4" s="214" t="str">
        <f>INDEX(Vectors[Description], MATCH(AT$5,Vectors[Code],0))</f>
        <v>Coal reserves</v>
      </c>
      <c r="AU4" s="214" t="str">
        <f>INDEX(Vectors[Description], MATCH(AU$5,Vectors[Code],0))</f>
        <v>Oil reserves</v>
      </c>
      <c r="AV4" s="214" t="str">
        <f>INDEX(Vectors[Description], MATCH(AV$5,Vectors[Code],0))</f>
        <v>Gas reserves</v>
      </c>
      <c r="AW4" s="214" t="str">
        <f>INDEX(Vectors[Description], MATCH(AW$5,Vectors[Code],0))</f>
        <v xml:space="preserve">Biomass </v>
      </c>
      <c r="AX4" s="214" t="str">
        <f>INDEX(Vectors[Description], MATCH(AX$5,Vectors[Code],0))</f>
        <v>Electricity oversupply (imports)</v>
      </c>
      <c r="AY4" s="214" t="str">
        <f>INDEX(Vectors[Description], MATCH(AY$5,Vectors[Code],0))</f>
        <v>Petroleum products oversupply</v>
      </c>
      <c r="AZ4" s="214" t="str">
        <f>INDEX(Vectors[Description], MATCH(AZ$5,Vectors[Code],0))</f>
        <v>Coal oversupply (imports)</v>
      </c>
      <c r="BA4" s="214" t="str">
        <f>INDEX(Vectors[Description], MATCH(BA$5,Vectors[Code],0))</f>
        <v>Oil and petroleum products oversupply (imports)</v>
      </c>
      <c r="BB4" s="214" t="str">
        <f>INDEX(Vectors[Description], MATCH(BB$5,Vectors[Code],0))</f>
        <v>Gas oversupply (imports)</v>
      </c>
      <c r="BC4" s="214" t="str">
        <f>INDEX(Vectors[Description], MATCH(BC$5,Vectors[Code],0))</f>
        <v>Nuclear fission</v>
      </c>
      <c r="BD4" s="214" t="str">
        <f>INDEX(Vectors[Description], MATCH(BD$5,Vectors[Code],0))</f>
        <v>Solar</v>
      </c>
      <c r="BE4" s="214" t="str">
        <f>INDEX(Vectors[Description], MATCH(BE$5,Vectors[Code],0))</f>
        <v>Wind</v>
      </c>
      <c r="BF4" s="214" t="str">
        <f>INDEX(Vectors[Description], MATCH(BF$5,Vectors[Code],0))</f>
        <v>Tidal</v>
      </c>
      <c r="BG4" s="214" t="str">
        <f>INDEX(Vectors[Description], MATCH(BG$5,Vectors[Code],0))</f>
        <v>Wave</v>
      </c>
      <c r="BH4" s="214" t="str">
        <f>INDEX(Vectors[Description], MATCH(BH$5,Vectors[Code],0))</f>
        <v>Geothermal</v>
      </c>
      <c r="BI4" s="214" t="str">
        <f>INDEX(Vectors[Description], MATCH(BI$5,Vectors[Code],0))</f>
        <v>Hydro</v>
      </c>
      <c r="BJ4" s="214" t="str">
        <f>INDEX(Vectors[Description], MATCH(BJ$5,Vectors[Code],0))</f>
        <v>Environmental heat</v>
      </c>
      <c r="BK4" s="214" t="str">
        <f>INDEX(Vectors[Description], MATCH(BK$5,Vectors[Code],0))</f>
        <v>Agriculture</v>
      </c>
      <c r="BL4" s="214" t="str">
        <f>INDEX(Vectors[Description], MATCH(BL$5,Vectors[Code],0))</f>
        <v>Waste</v>
      </c>
      <c r="BM4" s="244" t="s">
        <v>225</v>
      </c>
      <c r="BO4" s="214" t="str">
        <f>INDEX(Vectors[Description], MATCH(BO$5,Vectors[Code],0))</f>
        <v>Conversion losses</v>
      </c>
      <c r="BP4" s="214" t="str">
        <f>INDEX(Vectors[Description], MATCH(BP$5,Vectors[Code],0))</f>
        <v>Distribution losses and own use</v>
      </c>
      <c r="BQ4" s="246" t="s">
        <v>349</v>
      </c>
      <c r="BS4" s="49" t="str">
        <f>INDEX(Vectors[Description], MATCH(BS$5,Vectors[Code],FALSE))</f>
        <v>Unallocated</v>
      </c>
      <c r="BT4" s="49"/>
      <c r="BV4" s="345" t="str">
        <f>INDEX(IPCC[Sector_description], MATCH(BV$5, IPCC[Sector_code], 0))</f>
        <v>Fuel Combustion</v>
      </c>
      <c r="BW4" s="346"/>
      <c r="BX4" s="346"/>
      <c r="BY4" s="347"/>
      <c r="BZ4" s="345" t="str">
        <f>INDEX(IPCC[Sector_description], MATCH(BZ$5, IPCC[Sector_code], 0))</f>
        <v>Fugitive Emissions from Fuels</v>
      </c>
      <c r="CA4" s="346"/>
      <c r="CB4" s="346"/>
      <c r="CC4" s="347"/>
      <c r="CD4" s="345" t="str">
        <f>INDEX(IPCC[Sector_description], MATCH(CD$5, IPCC[Sector_code], 0))</f>
        <v>Industrial Processes</v>
      </c>
      <c r="CE4" s="346"/>
      <c r="CF4" s="346"/>
      <c r="CG4" s="347"/>
      <c r="CH4" s="345" t="str">
        <f>INDEX(IPCC[Sector_description], MATCH(CH$5, IPCC[Sector_code], 0))</f>
        <v>Solvent and Other Product Use</v>
      </c>
      <c r="CI4" s="346"/>
      <c r="CJ4" s="346"/>
      <c r="CK4" s="347"/>
      <c r="CL4" s="345" t="str">
        <f>INDEX(IPCC[Sector_description], MATCH(CL$5, IPCC[Sector_code], 0))</f>
        <v>Agriculture</v>
      </c>
      <c r="CM4" s="346"/>
      <c r="CN4" s="346"/>
      <c r="CO4" s="347"/>
      <c r="CP4" s="6105" t="str">
        <f>INDEX(IPCC[Sector_description], MATCH(CP$5, IPCC[Sector_code], 0))</f>
        <v>Land Use, Land-Use Change and Forestry</v>
      </c>
      <c r="CQ4" s="6106"/>
      <c r="CR4" s="6106"/>
      <c r="CS4" s="6107"/>
      <c r="CT4" s="345" t="str">
        <f>INDEX(IPCC[Sector_description], MATCH(CT$5, IPCC[Sector_code], 0))</f>
        <v>Waste</v>
      </c>
      <c r="CU4" s="346"/>
      <c r="CV4" s="346"/>
      <c r="CW4" s="347"/>
      <c r="CX4" s="345" t="str">
        <f>INDEX(IPCC[Sector_description], MATCH(CX$5, IPCC[Sector_code], 0))</f>
        <v>Other</v>
      </c>
      <c r="CY4" s="346"/>
      <c r="CZ4" s="346"/>
      <c r="DA4" s="347"/>
      <c r="DB4" s="345" t="str">
        <f>INDEX(IPCC[Sector_description], MATCH(DB$5, IPCC[Sector_code], 0))</f>
        <v>International Aviation and Shipping</v>
      </c>
      <c r="DC4" s="346"/>
      <c r="DD4" s="346"/>
      <c r="DE4" s="347"/>
      <c r="DF4" s="345" t="str">
        <f>INDEX(IPCC[Sector_description], MATCH(DF$5, IPCC[Sector_code], 0))</f>
        <v>Bioenergy credit</v>
      </c>
      <c r="DG4" s="346"/>
      <c r="DH4" s="346"/>
      <c r="DI4" s="347"/>
      <c r="DJ4" s="345" t="str">
        <f>INDEX(IPCC[Sector_description], MATCH(DJ$5, IPCC[Sector_code], 0))</f>
        <v>Carbon capture</v>
      </c>
      <c r="DK4" s="346"/>
      <c r="DL4" s="346"/>
      <c r="DM4" s="347"/>
      <c r="DO4" s="482" t="s">
        <v>106</v>
      </c>
    </row>
    <row r="5" spans="1:119" ht="32.25" customHeight="1">
      <c r="D5" s="201" t="s">
        <v>120</v>
      </c>
      <c r="G5" s="1767" t="s">
        <v>1460</v>
      </c>
      <c r="H5" s="1768" t="s">
        <v>46</v>
      </c>
      <c r="I5" s="1767" t="s">
        <v>5</v>
      </c>
      <c r="J5" s="1768" t="s">
        <v>1518</v>
      </c>
      <c r="K5" s="1767" t="s">
        <v>1519</v>
      </c>
      <c r="L5" s="1768" t="s">
        <v>1483</v>
      </c>
      <c r="M5" s="1767" t="s">
        <v>1521</v>
      </c>
      <c r="N5" s="1768" t="s">
        <v>1524</v>
      </c>
      <c r="O5" s="230" t="s">
        <v>29</v>
      </c>
      <c r="P5" s="230" t="s">
        <v>30</v>
      </c>
      <c r="Q5" s="230" t="s">
        <v>31</v>
      </c>
      <c r="R5" s="230" t="s">
        <v>32</v>
      </c>
      <c r="S5" s="230" t="s">
        <v>364</v>
      </c>
      <c r="T5" s="230" t="s">
        <v>365</v>
      </c>
      <c r="U5" s="230" t="s">
        <v>12</v>
      </c>
      <c r="V5" s="230" t="s">
        <v>33</v>
      </c>
      <c r="W5" s="230"/>
      <c r="Y5" s="231" t="s">
        <v>35</v>
      </c>
      <c r="Z5" s="231" t="s">
        <v>36</v>
      </c>
      <c r="AA5" s="231" t="s">
        <v>37</v>
      </c>
      <c r="AB5" s="231" t="s">
        <v>39</v>
      </c>
      <c r="AC5" s="231" t="s">
        <v>40</v>
      </c>
      <c r="AD5" s="231" t="s">
        <v>53</v>
      </c>
      <c r="AE5" s="231" t="s">
        <v>54</v>
      </c>
      <c r="AF5" s="231" t="s">
        <v>55</v>
      </c>
      <c r="AG5" s="231" t="s">
        <v>90</v>
      </c>
      <c r="AH5" s="231" t="s">
        <v>278</v>
      </c>
      <c r="AI5" s="231" t="s">
        <v>279</v>
      </c>
      <c r="AJ5" s="231" t="s">
        <v>659</v>
      </c>
      <c r="AK5" s="231" t="s">
        <v>833</v>
      </c>
      <c r="AL5" s="231" t="s">
        <v>280</v>
      </c>
      <c r="AM5" s="231" t="s">
        <v>347</v>
      </c>
      <c r="AN5" s="231" t="s">
        <v>836</v>
      </c>
      <c r="AO5" s="231" t="s">
        <v>492</v>
      </c>
      <c r="AP5" s="231" t="s">
        <v>1654</v>
      </c>
      <c r="AQ5" s="231" t="s">
        <v>557</v>
      </c>
      <c r="AR5" s="231"/>
      <c r="AT5" s="228" t="s">
        <v>379</v>
      </c>
      <c r="AU5" s="228" t="s">
        <v>380</v>
      </c>
      <c r="AV5" s="228" t="s">
        <v>381</v>
      </c>
      <c r="AW5" s="228" t="s">
        <v>48</v>
      </c>
      <c r="AX5" s="228" t="s">
        <v>49</v>
      </c>
      <c r="AY5" s="228" t="s">
        <v>299</v>
      </c>
      <c r="AZ5" s="228" t="s">
        <v>375</v>
      </c>
      <c r="BA5" s="228" t="s">
        <v>376</v>
      </c>
      <c r="BB5" s="228" t="s">
        <v>377</v>
      </c>
      <c r="BC5" s="228" t="s">
        <v>6</v>
      </c>
      <c r="BD5" s="228" t="s">
        <v>26</v>
      </c>
      <c r="BE5" s="228" t="s">
        <v>7</v>
      </c>
      <c r="BF5" s="228" t="s">
        <v>8</v>
      </c>
      <c r="BG5" s="228" t="s">
        <v>9</v>
      </c>
      <c r="BH5" s="228" t="s">
        <v>10</v>
      </c>
      <c r="BI5" s="228" t="s">
        <v>11</v>
      </c>
      <c r="BJ5" s="228" t="s">
        <v>87</v>
      </c>
      <c r="BK5" s="228" t="s">
        <v>399</v>
      </c>
      <c r="BL5" s="228" t="s">
        <v>44</v>
      </c>
      <c r="BM5" s="228"/>
      <c r="BO5" s="232" t="s">
        <v>27</v>
      </c>
      <c r="BP5" s="232" t="s">
        <v>28</v>
      </c>
      <c r="BQ5" s="232"/>
      <c r="BS5" s="46" t="s">
        <v>50</v>
      </c>
      <c r="BT5" s="46"/>
      <c r="BV5" s="348" t="s">
        <v>426</v>
      </c>
      <c r="BW5" s="349" t="s">
        <v>426</v>
      </c>
      <c r="BX5" s="349" t="s">
        <v>426</v>
      </c>
      <c r="BY5" s="350" t="s">
        <v>426</v>
      </c>
      <c r="BZ5" s="348" t="s">
        <v>425</v>
      </c>
      <c r="CA5" s="349" t="s">
        <v>425</v>
      </c>
      <c r="CB5" s="349" t="s">
        <v>425</v>
      </c>
      <c r="CC5" s="350" t="s">
        <v>425</v>
      </c>
      <c r="CD5" s="348">
        <v>2</v>
      </c>
      <c r="CE5" s="349">
        <v>2</v>
      </c>
      <c r="CF5" s="349">
        <v>2</v>
      </c>
      <c r="CG5" s="350">
        <v>2</v>
      </c>
      <c r="CH5" s="348">
        <v>3</v>
      </c>
      <c r="CI5" s="349">
        <v>3</v>
      </c>
      <c r="CJ5" s="349">
        <v>3</v>
      </c>
      <c r="CK5" s="350">
        <v>3</v>
      </c>
      <c r="CL5" s="348">
        <v>4</v>
      </c>
      <c r="CM5" s="349">
        <v>4</v>
      </c>
      <c r="CN5" s="349">
        <v>4</v>
      </c>
      <c r="CO5" s="350">
        <v>4</v>
      </c>
      <c r="CP5" s="348">
        <v>5</v>
      </c>
      <c r="CQ5" s="349">
        <v>5</v>
      </c>
      <c r="CR5" s="349">
        <v>5</v>
      </c>
      <c r="CS5" s="350">
        <v>5</v>
      </c>
      <c r="CT5" s="348">
        <v>6</v>
      </c>
      <c r="CU5" s="349">
        <v>6</v>
      </c>
      <c r="CV5" s="349">
        <v>6</v>
      </c>
      <c r="CW5" s="350">
        <v>6</v>
      </c>
      <c r="CX5" s="348">
        <v>7</v>
      </c>
      <c r="CY5" s="349">
        <v>7</v>
      </c>
      <c r="CZ5" s="349">
        <v>7</v>
      </c>
      <c r="DA5" s="350">
        <v>7</v>
      </c>
      <c r="DB5" s="348" t="s">
        <v>411</v>
      </c>
      <c r="DC5" s="349" t="s">
        <v>411</v>
      </c>
      <c r="DD5" s="349" t="s">
        <v>411</v>
      </c>
      <c r="DE5" s="350" t="s">
        <v>411</v>
      </c>
      <c r="DF5" s="348" t="s">
        <v>412</v>
      </c>
      <c r="DG5" s="349" t="s">
        <v>412</v>
      </c>
      <c r="DH5" s="349" t="s">
        <v>412</v>
      </c>
      <c r="DI5" s="350" t="s">
        <v>412</v>
      </c>
      <c r="DJ5" s="348" t="s">
        <v>438</v>
      </c>
      <c r="DK5" s="349" t="s">
        <v>438</v>
      </c>
      <c r="DL5" s="349" t="s">
        <v>438</v>
      </c>
      <c r="DM5" s="350" t="s">
        <v>438</v>
      </c>
    </row>
    <row r="6" spans="1:119" ht="15.75" customHeight="1">
      <c r="G6" s="204"/>
      <c r="H6" s="204"/>
      <c r="I6" s="204"/>
      <c r="J6" s="204"/>
      <c r="K6" s="204"/>
      <c r="L6" s="204"/>
      <c r="M6" s="205"/>
      <c r="N6" s="204"/>
      <c r="O6" s="204"/>
      <c r="P6" s="204"/>
      <c r="Q6" s="204"/>
      <c r="R6" s="204"/>
      <c r="S6" s="204"/>
      <c r="T6" s="204"/>
      <c r="U6" s="204"/>
      <c r="V6" s="204"/>
      <c r="W6" s="204"/>
      <c r="Y6" s="215"/>
      <c r="Z6" s="215"/>
      <c r="AA6" s="215"/>
      <c r="AB6" s="215"/>
      <c r="AC6" s="215"/>
      <c r="AD6" s="215"/>
      <c r="AE6" s="215"/>
      <c r="AF6" s="215"/>
      <c r="AG6" s="215"/>
      <c r="AH6" s="215"/>
      <c r="AI6" s="215"/>
      <c r="AJ6" s="215"/>
      <c r="AK6" s="215"/>
      <c r="AL6" s="215"/>
      <c r="AM6" s="215"/>
      <c r="AN6" s="215"/>
      <c r="AO6" s="215"/>
      <c r="AP6" s="215"/>
      <c r="AQ6" s="215"/>
      <c r="AR6" s="215"/>
      <c r="AT6" s="221"/>
      <c r="AU6" s="221"/>
      <c r="AV6" s="221"/>
      <c r="AW6" s="221"/>
      <c r="AX6" s="221"/>
      <c r="AY6" s="221"/>
      <c r="AZ6" s="221"/>
      <c r="BA6" s="221"/>
      <c r="BB6" s="221"/>
      <c r="BC6" s="221"/>
      <c r="BD6" s="221"/>
      <c r="BE6" s="221"/>
      <c r="BF6" s="221"/>
      <c r="BG6" s="221"/>
      <c r="BH6" s="221"/>
      <c r="BI6" s="221"/>
      <c r="BJ6" s="221"/>
      <c r="BK6" s="221"/>
      <c r="BL6" s="221"/>
      <c r="BM6" s="221"/>
      <c r="BO6" s="233"/>
      <c r="BP6" s="233"/>
      <c r="BQ6" s="233"/>
      <c r="BS6" s="52"/>
      <c r="BT6" s="52"/>
      <c r="BV6" s="342" t="s">
        <v>416</v>
      </c>
      <c r="BW6" s="342" t="s">
        <v>417</v>
      </c>
      <c r="BX6" s="342" t="s">
        <v>418</v>
      </c>
      <c r="BY6" s="342" t="s">
        <v>419</v>
      </c>
      <c r="BZ6" s="342" t="s">
        <v>416</v>
      </c>
      <c r="CA6" s="342" t="s">
        <v>417</v>
      </c>
      <c r="CB6" s="342" t="s">
        <v>418</v>
      </c>
      <c r="CC6" s="342" t="s">
        <v>419</v>
      </c>
      <c r="CD6" s="342" t="s">
        <v>416</v>
      </c>
      <c r="CE6" s="342" t="s">
        <v>417</v>
      </c>
      <c r="CF6" s="342" t="s">
        <v>418</v>
      </c>
      <c r="CG6" s="342" t="s">
        <v>419</v>
      </c>
      <c r="CH6" s="342" t="s">
        <v>416</v>
      </c>
      <c r="CI6" s="342" t="s">
        <v>417</v>
      </c>
      <c r="CJ6" s="342" t="s">
        <v>418</v>
      </c>
      <c r="CK6" s="342" t="s">
        <v>419</v>
      </c>
      <c r="CL6" s="342" t="s">
        <v>416</v>
      </c>
      <c r="CM6" s="342" t="s">
        <v>417</v>
      </c>
      <c r="CN6" s="342" t="s">
        <v>418</v>
      </c>
      <c r="CO6" s="342" t="s">
        <v>419</v>
      </c>
      <c r="CP6" s="342" t="s">
        <v>416</v>
      </c>
      <c r="CQ6" s="342" t="s">
        <v>417</v>
      </c>
      <c r="CR6" s="342" t="s">
        <v>418</v>
      </c>
      <c r="CS6" s="342" t="s">
        <v>419</v>
      </c>
      <c r="CT6" s="342" t="s">
        <v>416</v>
      </c>
      <c r="CU6" s="342" t="s">
        <v>417</v>
      </c>
      <c r="CV6" s="342" t="s">
        <v>418</v>
      </c>
      <c r="CW6" s="342" t="s">
        <v>419</v>
      </c>
      <c r="CX6" s="342" t="s">
        <v>416</v>
      </c>
      <c r="CY6" s="342" t="s">
        <v>417</v>
      </c>
      <c r="CZ6" s="342" t="s">
        <v>418</v>
      </c>
      <c r="DA6" s="342" t="s">
        <v>419</v>
      </c>
      <c r="DB6" s="342" t="s">
        <v>416</v>
      </c>
      <c r="DC6" s="342" t="s">
        <v>417</v>
      </c>
      <c r="DD6" s="342" t="s">
        <v>418</v>
      </c>
      <c r="DE6" s="342" t="s">
        <v>419</v>
      </c>
      <c r="DF6" s="342" t="s">
        <v>416</v>
      </c>
      <c r="DG6" s="342" t="s">
        <v>417</v>
      </c>
      <c r="DH6" s="342" t="s">
        <v>418</v>
      </c>
      <c r="DI6" s="342" t="s">
        <v>419</v>
      </c>
      <c r="DJ6" s="342" t="s">
        <v>416</v>
      </c>
      <c r="DK6" s="342" t="s">
        <v>417</v>
      </c>
      <c r="DL6" s="342" t="s">
        <v>418</v>
      </c>
      <c r="DM6" s="342" t="s">
        <v>419</v>
      </c>
    </row>
    <row r="7" spans="1:119" ht="18" customHeight="1">
      <c r="C7" s="45" t="s">
        <v>190</v>
      </c>
      <c r="D7" s="45"/>
      <c r="E7" s="6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Y7" s="216"/>
      <c r="Z7" s="216"/>
      <c r="AA7" s="216"/>
      <c r="AB7" s="216"/>
      <c r="AC7" s="216"/>
      <c r="AD7" s="216"/>
      <c r="AE7" s="216"/>
      <c r="AF7" s="216"/>
      <c r="AG7" s="216"/>
      <c r="AH7" s="216"/>
      <c r="AI7" s="216"/>
      <c r="AJ7" s="216"/>
      <c r="AK7" s="216"/>
      <c r="AL7" s="216"/>
      <c r="AM7" s="216"/>
      <c r="AN7" s="216"/>
      <c r="AO7" s="216"/>
      <c r="AP7" s="216"/>
      <c r="AQ7" s="216"/>
      <c r="AR7" s="216"/>
      <c r="AT7" s="222"/>
      <c r="AU7" s="222"/>
      <c r="AV7" s="222"/>
      <c r="AW7" s="222"/>
      <c r="AX7" s="222"/>
      <c r="AY7" s="222"/>
      <c r="AZ7" s="222"/>
      <c r="BA7" s="222"/>
      <c r="BB7" s="222"/>
      <c r="BC7" s="222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O7" s="234"/>
      <c r="BP7" s="234"/>
      <c r="BQ7" s="234"/>
      <c r="BS7" s="54"/>
      <c r="BT7" s="54"/>
      <c r="BV7" s="343"/>
      <c r="BW7" s="343"/>
      <c r="BX7" s="343"/>
      <c r="BY7" s="343"/>
      <c r="BZ7" s="343"/>
      <c r="CA7" s="343"/>
      <c r="CB7" s="343"/>
      <c r="CC7" s="343"/>
      <c r="CD7" s="343"/>
      <c r="CE7" s="343"/>
      <c r="CF7" s="343"/>
      <c r="CG7" s="343"/>
      <c r="CH7" s="343"/>
      <c r="CI7" s="343"/>
      <c r="CJ7" s="343"/>
      <c r="CK7" s="343"/>
      <c r="CL7" s="343"/>
      <c r="CM7" s="343"/>
      <c r="CN7" s="343"/>
      <c r="CO7" s="343"/>
      <c r="CP7" s="343"/>
      <c r="CQ7" s="343"/>
      <c r="CR7" s="343"/>
      <c r="CS7" s="343"/>
      <c r="CT7" s="343"/>
      <c r="CU7" s="343"/>
      <c r="CV7" s="343"/>
      <c r="CW7" s="343"/>
      <c r="CX7" s="343"/>
      <c r="CY7" s="343"/>
      <c r="CZ7" s="343"/>
      <c r="DA7" s="343"/>
      <c r="DB7" s="343"/>
      <c r="DC7" s="343"/>
      <c r="DD7" s="343"/>
      <c r="DE7" s="343"/>
      <c r="DF7" s="343"/>
      <c r="DG7" s="343"/>
      <c r="DH7" s="343"/>
      <c r="DI7" s="343"/>
      <c r="DJ7" s="343"/>
      <c r="DK7" s="343"/>
      <c r="DL7" s="343"/>
      <c r="DM7" s="343"/>
    </row>
    <row r="8" spans="1:119" ht="6" customHeight="1" outlineLevel="1">
      <c r="G8" s="207"/>
      <c r="H8" s="207"/>
      <c r="I8" s="207"/>
      <c r="J8" s="207"/>
      <c r="K8" s="207"/>
      <c r="L8" s="207"/>
      <c r="M8" s="208"/>
      <c r="N8" s="207"/>
      <c r="O8" s="207"/>
      <c r="P8" s="207"/>
      <c r="Q8" s="207"/>
      <c r="R8" s="207"/>
      <c r="S8" s="207"/>
      <c r="T8" s="207"/>
      <c r="U8" s="207"/>
      <c r="V8" s="207"/>
      <c r="W8" s="207"/>
      <c r="Y8" s="217"/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217"/>
      <c r="AQ8" s="217"/>
      <c r="AR8" s="217"/>
      <c r="AT8" s="223"/>
      <c r="AU8" s="223"/>
      <c r="AV8" s="223"/>
      <c r="AW8" s="223"/>
      <c r="AX8" s="223"/>
      <c r="AY8" s="223"/>
      <c r="AZ8" s="223"/>
      <c r="BA8" s="223"/>
      <c r="BB8" s="223"/>
      <c r="BC8" s="223"/>
      <c r="BD8" s="223"/>
      <c r="BE8" s="223"/>
      <c r="BF8" s="223"/>
      <c r="BG8" s="223"/>
      <c r="BH8" s="223"/>
      <c r="BI8" s="223"/>
      <c r="BJ8" s="223"/>
      <c r="BK8" s="223"/>
      <c r="BL8" s="223"/>
      <c r="BM8" s="223"/>
      <c r="BO8" s="235"/>
      <c r="BP8" s="235"/>
      <c r="BQ8" s="235"/>
      <c r="BS8" s="55"/>
      <c r="BT8" s="55"/>
      <c r="BV8" s="344"/>
      <c r="BW8" s="344"/>
      <c r="BX8" s="344"/>
      <c r="BY8" s="344"/>
      <c r="BZ8" s="344"/>
      <c r="CA8" s="344"/>
      <c r="CB8" s="344"/>
      <c r="CC8" s="344"/>
      <c r="CD8" s="344"/>
      <c r="CE8" s="344"/>
      <c r="CF8" s="344"/>
      <c r="CG8" s="344"/>
      <c r="CH8" s="344"/>
      <c r="CI8" s="344"/>
      <c r="CJ8" s="344"/>
      <c r="CK8" s="344"/>
      <c r="CL8" s="344"/>
      <c r="CM8" s="344"/>
      <c r="CN8" s="344"/>
      <c r="CO8" s="344"/>
      <c r="CP8" s="344"/>
      <c r="CQ8" s="344"/>
      <c r="CR8" s="344"/>
      <c r="CS8" s="344"/>
      <c r="CT8" s="344"/>
      <c r="CU8" s="344"/>
      <c r="CV8" s="344"/>
      <c r="CW8" s="344"/>
      <c r="CX8" s="344"/>
      <c r="CY8" s="344"/>
      <c r="CZ8" s="344"/>
      <c r="DA8" s="344"/>
      <c r="DB8" s="344"/>
      <c r="DC8" s="344"/>
      <c r="DD8" s="344"/>
      <c r="DE8" s="344"/>
      <c r="DF8" s="344"/>
      <c r="DG8" s="344"/>
      <c r="DH8" s="344"/>
      <c r="DI8" s="344"/>
      <c r="DJ8" s="344"/>
      <c r="DK8" s="344"/>
      <c r="DL8" s="344"/>
      <c r="DM8" s="344"/>
    </row>
    <row r="9" spans="1:119" s="75" customFormat="1" ht="10.5" customHeight="1" outlineLevel="2">
      <c r="A9" s="483"/>
      <c r="B9" s="483"/>
      <c r="C9" s="77"/>
      <c r="D9" s="483"/>
      <c r="E9" s="61"/>
      <c r="G9" s="257">
        <f t="shared" ref="G9:V11" ca="1" si="0">IFERROR(INDEX(INDIRECT($C9&amp;".Outputs["&amp;this.Year&amp;"]"), MATCH(G$5, INDIRECT($C9&amp;".Outputs[Vector]"), 0)), 0)</f>
        <v>0</v>
      </c>
      <c r="H9" s="257">
        <f t="shared" ca="1" si="0"/>
        <v>0</v>
      </c>
      <c r="I9" s="257">
        <f t="shared" ca="1" si="0"/>
        <v>0</v>
      </c>
      <c r="J9" s="257">
        <f t="shared" ca="1" si="0"/>
        <v>0</v>
      </c>
      <c r="K9" s="257">
        <f t="shared" ca="1" si="0"/>
        <v>0</v>
      </c>
      <c r="L9" s="257">
        <f t="shared" ca="1" si="0"/>
        <v>0</v>
      </c>
      <c r="M9" s="257">
        <f t="shared" ca="1" si="0"/>
        <v>0</v>
      </c>
      <c r="N9" s="257">
        <f t="shared" ca="1" si="0"/>
        <v>0</v>
      </c>
      <c r="O9" s="257">
        <f t="shared" ca="1" si="0"/>
        <v>0</v>
      </c>
      <c r="P9" s="257">
        <f t="shared" ca="1" si="0"/>
        <v>0</v>
      </c>
      <c r="Q9" s="257">
        <f t="shared" ca="1" si="0"/>
        <v>0</v>
      </c>
      <c r="R9" s="257">
        <f t="shared" ca="1" si="0"/>
        <v>0</v>
      </c>
      <c r="S9" s="257">
        <f t="shared" ca="1" si="0"/>
        <v>0</v>
      </c>
      <c r="T9" s="257">
        <f t="shared" ca="1" si="0"/>
        <v>0</v>
      </c>
      <c r="U9" s="257">
        <f t="shared" ca="1" si="0"/>
        <v>0</v>
      </c>
      <c r="V9" s="257">
        <f t="shared" ca="1" si="0"/>
        <v>0</v>
      </c>
      <c r="W9" s="259">
        <f t="shared" ref="W9:W14" ca="1" si="1">SUM(G9:V9)</f>
        <v>0</v>
      </c>
      <c r="Y9" s="265">
        <f t="shared" ref="Y9:BL11" ca="1" si="2">IFERROR(INDEX(INDIRECT($C9&amp;".Outputs["&amp;this.Year&amp;"]"), MATCH(Y$5, INDIRECT($C9&amp;".Outputs[Vector]"), 0)), 0)</f>
        <v>0</v>
      </c>
      <c r="Z9" s="265">
        <f t="shared" ca="1" si="2"/>
        <v>0</v>
      </c>
      <c r="AA9" s="265">
        <f t="shared" ca="1" si="2"/>
        <v>0</v>
      </c>
      <c r="AB9" s="265">
        <f t="shared" ca="1" si="2"/>
        <v>0</v>
      </c>
      <c r="AC9" s="265">
        <f t="shared" ca="1" si="2"/>
        <v>0</v>
      </c>
      <c r="AD9" s="265">
        <f t="shared" ref="AD9:AF10" ca="1" si="3">IFERROR(INDEX(INDIRECT($C9&amp;".Outputs["&amp;this.Year&amp;"]"), MATCH(AD$5, INDIRECT($C9&amp;".Outputs[Vector]"), 0)), 0)</f>
        <v>0</v>
      </c>
      <c r="AE9" s="265">
        <f t="shared" ca="1" si="3"/>
        <v>0</v>
      </c>
      <c r="AF9" s="265">
        <f t="shared" ca="1" si="3"/>
        <v>0</v>
      </c>
      <c r="AG9" s="265">
        <f t="shared" ca="1" si="2"/>
        <v>0</v>
      </c>
      <c r="AH9" s="265">
        <f t="shared" ca="1" si="2"/>
        <v>0</v>
      </c>
      <c r="AI9" s="265">
        <f t="shared" ca="1" si="2"/>
        <v>0</v>
      </c>
      <c r="AJ9" s="265">
        <f t="shared" ca="1" si="2"/>
        <v>0</v>
      </c>
      <c r="AK9" s="265">
        <f t="shared" ca="1" si="2"/>
        <v>0</v>
      </c>
      <c r="AL9" s="265">
        <f t="shared" ca="1" si="2"/>
        <v>0</v>
      </c>
      <c r="AM9" s="265">
        <f t="shared" ca="1" si="2"/>
        <v>0</v>
      </c>
      <c r="AN9" s="265">
        <f t="shared" ca="1" si="2"/>
        <v>0</v>
      </c>
      <c r="AO9" s="265">
        <f t="shared" ca="1" si="2"/>
        <v>0</v>
      </c>
      <c r="AP9" s="265">
        <f t="shared" ca="1" si="2"/>
        <v>0</v>
      </c>
      <c r="AQ9" s="265">
        <f t="shared" ca="1" si="2"/>
        <v>0</v>
      </c>
      <c r="AR9" s="266">
        <f t="shared" ref="AR9:AR16" ca="1" si="4">SUM(Y9:AQ9)</f>
        <v>0</v>
      </c>
      <c r="AT9" s="276">
        <f t="shared" ref="AT9:BB10" ca="1" si="5">IFERROR(INDEX(INDIRECT($C9&amp;".Outputs["&amp;this.Year&amp;"]"), MATCH(AT$5, INDIRECT($C9&amp;".Outputs[Vector]"), 0)), 0)</f>
        <v>0</v>
      </c>
      <c r="AU9" s="276">
        <f t="shared" ca="1" si="5"/>
        <v>0</v>
      </c>
      <c r="AV9" s="276">
        <f t="shared" ca="1" si="5"/>
        <v>0</v>
      </c>
      <c r="AW9" s="276">
        <f t="shared" ca="1" si="5"/>
        <v>0</v>
      </c>
      <c r="AX9" s="276">
        <f t="shared" ca="1" si="5"/>
        <v>0</v>
      </c>
      <c r="AY9" s="276">
        <f t="shared" ca="1" si="5"/>
        <v>0</v>
      </c>
      <c r="AZ9" s="276">
        <f t="shared" ca="1" si="5"/>
        <v>0</v>
      </c>
      <c r="BA9" s="276">
        <f t="shared" ca="1" si="5"/>
        <v>0</v>
      </c>
      <c r="BB9" s="276">
        <f t="shared" ca="1" si="5"/>
        <v>0</v>
      </c>
      <c r="BC9" s="276">
        <f t="shared" ca="1" si="2"/>
        <v>0</v>
      </c>
      <c r="BD9" s="276">
        <f t="shared" ca="1" si="2"/>
        <v>0</v>
      </c>
      <c r="BE9" s="276">
        <f t="shared" ca="1" si="2"/>
        <v>0</v>
      </c>
      <c r="BF9" s="276">
        <f t="shared" ca="1" si="2"/>
        <v>0</v>
      </c>
      <c r="BG9" s="276">
        <f t="shared" ca="1" si="2"/>
        <v>0</v>
      </c>
      <c r="BH9" s="276">
        <f t="shared" ca="1" si="2"/>
        <v>0</v>
      </c>
      <c r="BI9" s="276">
        <f t="shared" ca="1" si="2"/>
        <v>0</v>
      </c>
      <c r="BJ9" s="276">
        <f t="shared" ca="1" si="2"/>
        <v>0</v>
      </c>
      <c r="BK9" s="276">
        <f t="shared" ca="1" si="2"/>
        <v>0</v>
      </c>
      <c r="BL9" s="276">
        <f t="shared" ca="1" si="2"/>
        <v>0</v>
      </c>
      <c r="BM9" s="224">
        <f t="shared" ref="BM9:BM16" ca="1" si="6">SUM(AT9:BL9)</f>
        <v>0</v>
      </c>
      <c r="BO9" s="271">
        <f ca="1">IFERROR(INDEX(INDIRECT($C9&amp;".Outputs["&amp;this.Year&amp;"]"), MATCH(BO$5, INDIRECT($C9&amp;".Outputs[Vector]"), 0)), 0)</f>
        <v>0</v>
      </c>
      <c r="BP9" s="271">
        <f ca="1">IFERROR(INDEX(INDIRECT($C9&amp;".Outputs["&amp;this.Year&amp;"]"), MATCH(BP$5, INDIRECT($C9&amp;".Outputs[Vector]"), 0)), 0)</f>
        <v>0</v>
      </c>
      <c r="BQ9" s="273">
        <f t="shared" ref="BQ9:BQ16" ca="1" si="7">SUM(BO9:BP9)</f>
        <v>0</v>
      </c>
      <c r="BS9" s="63">
        <f t="shared" ref="BS9:BS43" ca="1" si="8">W9+AR9+BM9+BQ9</f>
        <v>0</v>
      </c>
      <c r="BT9" s="63"/>
      <c r="BU9" s="1021"/>
      <c r="BV9" s="484">
        <f t="shared" ref="BV9:CK11" ca="1" si="9">IFERROR(SUMIFS(INDIRECT($C9&amp;".Emissions["&amp;this.Year&amp;"]"), INDIRECT($C9&amp;".Emissions[GHG]"), BV$6, INDIRECT($C9&amp;".Emissions[IPCC Sector]"), BV$5),0)</f>
        <v>0</v>
      </c>
      <c r="BW9" s="485">
        <f t="shared" ca="1" si="9"/>
        <v>0</v>
      </c>
      <c r="BX9" s="485">
        <f t="shared" ca="1" si="9"/>
        <v>0</v>
      </c>
      <c r="BY9" s="485">
        <f t="shared" ca="1" si="9"/>
        <v>0</v>
      </c>
      <c r="BZ9" s="485">
        <f t="shared" ca="1" si="9"/>
        <v>0</v>
      </c>
      <c r="CA9" s="485">
        <f t="shared" ca="1" si="9"/>
        <v>0</v>
      </c>
      <c r="CB9" s="485">
        <f t="shared" ca="1" si="9"/>
        <v>0</v>
      </c>
      <c r="CC9" s="485">
        <f t="shared" ca="1" si="9"/>
        <v>0</v>
      </c>
      <c r="CD9" s="485">
        <f t="shared" ca="1" si="9"/>
        <v>0</v>
      </c>
      <c r="CE9" s="485">
        <f t="shared" ca="1" si="9"/>
        <v>0</v>
      </c>
      <c r="CF9" s="485">
        <f t="shared" ref="CF9:CU11" ca="1" si="10">IFERROR(SUMIFS(INDIRECT($C9&amp;".Emissions["&amp;this.Year&amp;"]"), INDIRECT($C9&amp;".Emissions[GHG]"), CF$6, INDIRECT($C9&amp;".Emissions[IPCC Sector]"), CF$5),0)</f>
        <v>0</v>
      </c>
      <c r="CG9" s="485">
        <f t="shared" ca="1" si="10"/>
        <v>0</v>
      </c>
      <c r="CH9" s="485">
        <f t="shared" ca="1" si="10"/>
        <v>0</v>
      </c>
      <c r="CI9" s="485">
        <f t="shared" ca="1" si="10"/>
        <v>0</v>
      </c>
      <c r="CJ9" s="485">
        <f t="shared" ca="1" si="10"/>
        <v>0</v>
      </c>
      <c r="CK9" s="485">
        <f t="shared" ca="1" si="10"/>
        <v>0</v>
      </c>
      <c r="CL9" s="485">
        <f t="shared" ca="1" si="10"/>
        <v>0</v>
      </c>
      <c r="CM9" s="485">
        <f t="shared" ca="1" si="10"/>
        <v>0</v>
      </c>
      <c r="CN9" s="485">
        <f t="shared" ca="1" si="10"/>
        <v>0</v>
      </c>
      <c r="CO9" s="485">
        <f t="shared" ca="1" si="10"/>
        <v>0</v>
      </c>
      <c r="CP9" s="485">
        <f t="shared" ref="CP9:DE11" ca="1" si="11">IFERROR(SUMIFS(INDIRECT($C9&amp;".Emissions["&amp;this.Year&amp;"]"), INDIRECT($C9&amp;".Emissions[GHG]"), CP$6, INDIRECT($C9&amp;".Emissions[IPCC Sector]"), CP$5),0)</f>
        <v>0</v>
      </c>
      <c r="CQ9" s="485">
        <f t="shared" ca="1" si="11"/>
        <v>0</v>
      </c>
      <c r="CR9" s="485">
        <f t="shared" ca="1" si="11"/>
        <v>0</v>
      </c>
      <c r="CS9" s="485">
        <f t="shared" ca="1" si="11"/>
        <v>0</v>
      </c>
      <c r="CT9" s="485">
        <f t="shared" ca="1" si="11"/>
        <v>0</v>
      </c>
      <c r="CU9" s="485">
        <f t="shared" ca="1" si="11"/>
        <v>0</v>
      </c>
      <c r="CV9" s="485">
        <f t="shared" ca="1" si="11"/>
        <v>0</v>
      </c>
      <c r="CW9" s="485">
        <f t="shared" ca="1" si="11"/>
        <v>0</v>
      </c>
      <c r="CX9" s="485">
        <f t="shared" ca="1" si="11"/>
        <v>0</v>
      </c>
      <c r="CY9" s="485">
        <f t="shared" ca="1" si="11"/>
        <v>0</v>
      </c>
      <c r="CZ9" s="485">
        <f t="shared" ref="CZ9:DM11" ca="1" si="12">IFERROR(SUMIFS(INDIRECT($C9&amp;".Emissions["&amp;this.Year&amp;"]"), INDIRECT($C9&amp;".Emissions[GHG]"), CZ$6, INDIRECT($C9&amp;".Emissions[IPCC Sector]"), CZ$5),0)</f>
        <v>0</v>
      </c>
      <c r="DA9" s="485">
        <f t="shared" ca="1" si="12"/>
        <v>0</v>
      </c>
      <c r="DB9" s="485">
        <f t="shared" ca="1" si="12"/>
        <v>0</v>
      </c>
      <c r="DC9" s="485">
        <f t="shared" ca="1" si="12"/>
        <v>0</v>
      </c>
      <c r="DD9" s="485">
        <f t="shared" ca="1" si="12"/>
        <v>0</v>
      </c>
      <c r="DE9" s="485">
        <f t="shared" ca="1" si="12"/>
        <v>0</v>
      </c>
      <c r="DF9" s="485">
        <f t="shared" ca="1" si="12"/>
        <v>0</v>
      </c>
      <c r="DG9" s="485">
        <f t="shared" ca="1" si="12"/>
        <v>0</v>
      </c>
      <c r="DH9" s="485">
        <f t="shared" ca="1" si="12"/>
        <v>0</v>
      </c>
      <c r="DI9" s="485">
        <f t="shared" ca="1" si="12"/>
        <v>0</v>
      </c>
      <c r="DJ9" s="485">
        <f t="shared" ca="1" si="12"/>
        <v>0</v>
      </c>
      <c r="DK9" s="485">
        <f t="shared" ca="1" si="12"/>
        <v>0</v>
      </c>
      <c r="DL9" s="485">
        <f t="shared" ca="1" si="12"/>
        <v>0</v>
      </c>
      <c r="DM9" s="485">
        <f t="shared" ca="1" si="12"/>
        <v>0</v>
      </c>
      <c r="DO9" s="136"/>
    </row>
    <row r="10" spans="1:119" s="75" customFormat="1" ht="10.5" customHeight="1" outlineLevel="2">
      <c r="A10" s="486"/>
      <c r="B10" s="486"/>
      <c r="C10" s="251"/>
      <c r="D10" s="483"/>
      <c r="E10" s="248"/>
      <c r="G10" s="258">
        <f t="shared" ca="1" si="0"/>
        <v>0</v>
      </c>
      <c r="H10" s="258">
        <f t="shared" ca="1" si="0"/>
        <v>0</v>
      </c>
      <c r="I10" s="257">
        <f t="shared" ca="1" si="0"/>
        <v>0</v>
      </c>
      <c r="J10" s="257">
        <f t="shared" ca="1" si="0"/>
        <v>0</v>
      </c>
      <c r="K10" s="258">
        <f t="shared" ca="1" si="0"/>
        <v>0</v>
      </c>
      <c r="L10" s="258">
        <f t="shared" ca="1" si="0"/>
        <v>0</v>
      </c>
      <c r="M10" s="258">
        <f t="shared" ca="1" si="0"/>
        <v>0</v>
      </c>
      <c r="N10" s="258">
        <f t="shared" ca="1" si="0"/>
        <v>0</v>
      </c>
      <c r="O10" s="258">
        <f t="shared" ca="1" si="0"/>
        <v>0</v>
      </c>
      <c r="P10" s="258">
        <f t="shared" ca="1" si="0"/>
        <v>0</v>
      </c>
      <c r="Q10" s="258">
        <f t="shared" ca="1" si="0"/>
        <v>0</v>
      </c>
      <c r="R10" s="258">
        <f t="shared" ca="1" si="0"/>
        <v>0</v>
      </c>
      <c r="S10" s="258">
        <f t="shared" ca="1" si="0"/>
        <v>0</v>
      </c>
      <c r="T10" s="258">
        <f t="shared" ca="1" si="0"/>
        <v>0</v>
      </c>
      <c r="U10" s="258">
        <f t="shared" ca="1" si="0"/>
        <v>0</v>
      </c>
      <c r="V10" s="258">
        <f t="shared" ca="1" si="0"/>
        <v>0</v>
      </c>
      <c r="W10" s="264">
        <f t="shared" ca="1" si="1"/>
        <v>0</v>
      </c>
      <c r="Y10" s="267">
        <f t="shared" ca="1" si="2"/>
        <v>0</v>
      </c>
      <c r="Z10" s="267">
        <f t="shared" ca="1" si="2"/>
        <v>0</v>
      </c>
      <c r="AA10" s="267">
        <f t="shared" ca="1" si="2"/>
        <v>0</v>
      </c>
      <c r="AB10" s="267">
        <f t="shared" ca="1" si="2"/>
        <v>0</v>
      </c>
      <c r="AC10" s="267">
        <f t="shared" ca="1" si="2"/>
        <v>0</v>
      </c>
      <c r="AD10" s="267">
        <f t="shared" ca="1" si="3"/>
        <v>0</v>
      </c>
      <c r="AE10" s="267">
        <f t="shared" ca="1" si="3"/>
        <v>0</v>
      </c>
      <c r="AF10" s="267">
        <f t="shared" ca="1" si="3"/>
        <v>0</v>
      </c>
      <c r="AG10" s="267">
        <f t="shared" ca="1" si="2"/>
        <v>0</v>
      </c>
      <c r="AH10" s="267">
        <f t="shared" ca="1" si="2"/>
        <v>0</v>
      </c>
      <c r="AI10" s="267">
        <f t="shared" ca="1" si="2"/>
        <v>0</v>
      </c>
      <c r="AJ10" s="267">
        <f t="shared" ca="1" si="2"/>
        <v>0</v>
      </c>
      <c r="AK10" s="267">
        <f t="shared" ca="1" si="2"/>
        <v>0</v>
      </c>
      <c r="AL10" s="267">
        <f t="shared" ca="1" si="2"/>
        <v>0</v>
      </c>
      <c r="AM10" s="267">
        <f t="shared" ca="1" si="2"/>
        <v>0</v>
      </c>
      <c r="AN10" s="267">
        <f t="shared" ca="1" si="2"/>
        <v>0</v>
      </c>
      <c r="AO10" s="267">
        <f t="shared" ca="1" si="2"/>
        <v>0</v>
      </c>
      <c r="AP10" s="267">
        <f t="shared" ca="1" si="2"/>
        <v>0</v>
      </c>
      <c r="AQ10" s="267">
        <f t="shared" ca="1" si="2"/>
        <v>0</v>
      </c>
      <c r="AR10" s="268">
        <f t="shared" ca="1" si="4"/>
        <v>0</v>
      </c>
      <c r="AT10" s="277">
        <f t="shared" ca="1" si="5"/>
        <v>0</v>
      </c>
      <c r="AU10" s="277">
        <f t="shared" ca="1" si="5"/>
        <v>0</v>
      </c>
      <c r="AV10" s="277">
        <f t="shared" ca="1" si="5"/>
        <v>0</v>
      </c>
      <c r="AW10" s="277">
        <f t="shared" ca="1" si="5"/>
        <v>0</v>
      </c>
      <c r="AX10" s="277">
        <f t="shared" ca="1" si="5"/>
        <v>0</v>
      </c>
      <c r="AY10" s="277">
        <f t="shared" ca="1" si="5"/>
        <v>0</v>
      </c>
      <c r="AZ10" s="277">
        <f t="shared" ca="1" si="5"/>
        <v>0</v>
      </c>
      <c r="BA10" s="277">
        <f t="shared" ca="1" si="5"/>
        <v>0</v>
      </c>
      <c r="BB10" s="277">
        <f t="shared" ca="1" si="5"/>
        <v>0</v>
      </c>
      <c r="BC10" s="277">
        <f t="shared" ca="1" si="2"/>
        <v>0</v>
      </c>
      <c r="BD10" s="277">
        <f t="shared" ca="1" si="2"/>
        <v>0</v>
      </c>
      <c r="BE10" s="277">
        <f t="shared" ca="1" si="2"/>
        <v>0</v>
      </c>
      <c r="BF10" s="277">
        <f t="shared" ca="1" si="2"/>
        <v>0</v>
      </c>
      <c r="BG10" s="277">
        <f t="shared" ca="1" si="2"/>
        <v>0</v>
      </c>
      <c r="BH10" s="277">
        <f t="shared" ca="1" si="2"/>
        <v>0</v>
      </c>
      <c r="BI10" s="277">
        <f t="shared" ca="1" si="2"/>
        <v>0</v>
      </c>
      <c r="BJ10" s="277">
        <f t="shared" ca="1" si="2"/>
        <v>0</v>
      </c>
      <c r="BK10" s="277">
        <f t="shared" ca="1" si="2"/>
        <v>0</v>
      </c>
      <c r="BL10" s="277">
        <f t="shared" ca="1" si="2"/>
        <v>0</v>
      </c>
      <c r="BM10" s="250">
        <f t="shared" ca="1" si="6"/>
        <v>0</v>
      </c>
      <c r="BO10" s="272">
        <f ca="1">IFERROR(INDEX(INDIRECT($C10&amp;".Outputs["&amp;this.Year&amp;"]"), MATCH(BO$5, INDIRECT($C10&amp;".Outputs[Vector]"), 0)), 0)</f>
        <v>0</v>
      </c>
      <c r="BP10" s="272">
        <f ca="1">IFERROR(INDEX(INDIRECT($C10&amp;".Outputs["&amp;this.Year&amp;"]"), MATCH(BP$5, INDIRECT($C10&amp;".Outputs[Vector]"), 0)), 0)</f>
        <v>0</v>
      </c>
      <c r="BQ10" s="280">
        <f t="shared" ca="1" si="7"/>
        <v>0</v>
      </c>
      <c r="BS10" s="249">
        <f t="shared" ca="1" si="8"/>
        <v>0</v>
      </c>
      <c r="BT10" s="249"/>
      <c r="BU10" s="1021"/>
      <c r="BV10" s="484">
        <f t="shared" ca="1" si="9"/>
        <v>0</v>
      </c>
      <c r="BW10" s="485">
        <f t="shared" ca="1" si="9"/>
        <v>0</v>
      </c>
      <c r="BX10" s="485">
        <f t="shared" ca="1" si="9"/>
        <v>0</v>
      </c>
      <c r="BY10" s="485">
        <f t="shared" ca="1" si="9"/>
        <v>0</v>
      </c>
      <c r="BZ10" s="485">
        <f t="shared" ca="1" si="9"/>
        <v>0</v>
      </c>
      <c r="CA10" s="485">
        <f t="shared" ca="1" si="9"/>
        <v>0</v>
      </c>
      <c r="CB10" s="485">
        <f t="shared" ca="1" si="9"/>
        <v>0</v>
      </c>
      <c r="CC10" s="485">
        <f t="shared" ca="1" si="9"/>
        <v>0</v>
      </c>
      <c r="CD10" s="485">
        <f t="shared" ca="1" si="9"/>
        <v>0</v>
      </c>
      <c r="CE10" s="485">
        <f t="shared" ca="1" si="9"/>
        <v>0</v>
      </c>
      <c r="CF10" s="485">
        <f t="shared" ca="1" si="10"/>
        <v>0</v>
      </c>
      <c r="CG10" s="485">
        <f t="shared" ca="1" si="10"/>
        <v>0</v>
      </c>
      <c r="CH10" s="485">
        <f t="shared" ca="1" si="10"/>
        <v>0</v>
      </c>
      <c r="CI10" s="485">
        <f t="shared" ca="1" si="10"/>
        <v>0</v>
      </c>
      <c r="CJ10" s="485">
        <f t="shared" ca="1" si="10"/>
        <v>0</v>
      </c>
      <c r="CK10" s="485">
        <f t="shared" ca="1" si="10"/>
        <v>0</v>
      </c>
      <c r="CL10" s="485">
        <f t="shared" ca="1" si="10"/>
        <v>0</v>
      </c>
      <c r="CM10" s="485">
        <f t="shared" ca="1" si="10"/>
        <v>0</v>
      </c>
      <c r="CN10" s="485">
        <f t="shared" ca="1" si="10"/>
        <v>0</v>
      </c>
      <c r="CO10" s="485">
        <f t="shared" ca="1" si="10"/>
        <v>0</v>
      </c>
      <c r="CP10" s="485">
        <f t="shared" ca="1" si="11"/>
        <v>0</v>
      </c>
      <c r="CQ10" s="485">
        <f t="shared" ca="1" si="11"/>
        <v>0</v>
      </c>
      <c r="CR10" s="485">
        <f t="shared" ca="1" si="11"/>
        <v>0</v>
      </c>
      <c r="CS10" s="485">
        <f t="shared" ca="1" si="11"/>
        <v>0</v>
      </c>
      <c r="CT10" s="485">
        <f t="shared" ca="1" si="11"/>
        <v>0</v>
      </c>
      <c r="CU10" s="485">
        <f t="shared" ca="1" si="11"/>
        <v>0</v>
      </c>
      <c r="CV10" s="485">
        <f t="shared" ca="1" si="11"/>
        <v>0</v>
      </c>
      <c r="CW10" s="485">
        <f t="shared" ca="1" si="11"/>
        <v>0</v>
      </c>
      <c r="CX10" s="485">
        <f t="shared" ca="1" si="11"/>
        <v>0</v>
      </c>
      <c r="CY10" s="485">
        <f t="shared" ca="1" si="11"/>
        <v>0</v>
      </c>
      <c r="CZ10" s="485">
        <f t="shared" ca="1" si="12"/>
        <v>0</v>
      </c>
      <c r="DA10" s="485">
        <f t="shared" ca="1" si="12"/>
        <v>0</v>
      </c>
      <c r="DB10" s="485">
        <f t="shared" ca="1" si="12"/>
        <v>0</v>
      </c>
      <c r="DC10" s="485">
        <f t="shared" ca="1" si="12"/>
        <v>0</v>
      </c>
      <c r="DD10" s="485">
        <f t="shared" ca="1" si="12"/>
        <v>0</v>
      </c>
      <c r="DE10" s="485">
        <f t="shared" ca="1" si="12"/>
        <v>0</v>
      </c>
      <c r="DF10" s="485">
        <f t="shared" ca="1" si="12"/>
        <v>0</v>
      </c>
      <c r="DG10" s="485">
        <f t="shared" ca="1" si="12"/>
        <v>0</v>
      </c>
      <c r="DH10" s="485">
        <f t="shared" ca="1" si="12"/>
        <v>0</v>
      </c>
      <c r="DI10" s="485">
        <f t="shared" ca="1" si="12"/>
        <v>0</v>
      </c>
      <c r="DJ10" s="485">
        <f t="shared" ca="1" si="12"/>
        <v>0</v>
      </c>
      <c r="DK10" s="485">
        <f t="shared" ca="1" si="12"/>
        <v>0</v>
      </c>
      <c r="DL10" s="485">
        <f t="shared" ca="1" si="12"/>
        <v>0</v>
      </c>
      <c r="DM10" s="485">
        <f t="shared" ca="1" si="12"/>
        <v>0</v>
      </c>
      <c r="DO10" s="136"/>
    </row>
    <row r="11" spans="1:119" s="75" customFormat="1" ht="12.75" customHeight="1" outlineLevel="1">
      <c r="A11" s="487"/>
      <c r="B11" s="487"/>
      <c r="C11" s="76" t="s">
        <v>1593</v>
      </c>
      <c r="D11" s="483" t="str">
        <f>INDEX(Modules[Module], MATCH($C11,Modules[Code], 0))</f>
        <v>Commercial Sector</v>
      </c>
      <c r="E11" s="53"/>
      <c r="G11" s="258">
        <f t="shared" ca="1" si="0"/>
        <v>0.60092859044074964</v>
      </c>
      <c r="H11" s="258">
        <f t="shared" ca="1" si="0"/>
        <v>65.23438648320473</v>
      </c>
      <c r="I11" s="258">
        <f t="shared" ca="1" si="0"/>
        <v>66.137407070951085</v>
      </c>
      <c r="J11" s="258">
        <f t="shared" ca="1" si="0"/>
        <v>63.507187535643297</v>
      </c>
      <c r="K11" s="258">
        <f t="shared" ca="1" si="0"/>
        <v>11.93657175018936</v>
      </c>
      <c r="L11" s="258">
        <f t="shared" ca="1" si="0"/>
        <v>72.469890457356485</v>
      </c>
      <c r="M11" s="258">
        <f t="shared" ca="1" si="0"/>
        <v>0</v>
      </c>
      <c r="N11" s="258">
        <f t="shared" ca="1" si="0"/>
        <v>48.590026602112999</v>
      </c>
      <c r="O11" s="258">
        <f t="shared" ca="1" si="0"/>
        <v>0</v>
      </c>
      <c r="P11" s="258">
        <f t="shared" ca="1" si="0"/>
        <v>0</v>
      </c>
      <c r="Q11" s="258">
        <f t="shared" ca="1" si="0"/>
        <v>0</v>
      </c>
      <c r="R11" s="258">
        <f t="shared" ca="1" si="0"/>
        <v>0</v>
      </c>
      <c r="S11" s="258">
        <f t="shared" ca="1" si="0"/>
        <v>0</v>
      </c>
      <c r="T11" s="258">
        <f t="shared" ca="1" si="0"/>
        <v>0</v>
      </c>
      <c r="U11" s="258">
        <f t="shared" ca="1" si="0"/>
        <v>0</v>
      </c>
      <c r="V11" s="258">
        <f t="shared" ca="1" si="0"/>
        <v>0</v>
      </c>
      <c r="W11" s="259">
        <f ca="1">SUM(G11:V11)</f>
        <v>328.47639848989866</v>
      </c>
      <c r="Y11" s="267">
        <f t="shared" ca="1" si="2"/>
        <v>-199.51014404174219</v>
      </c>
      <c r="Z11" s="267">
        <f t="shared" ca="1" si="2"/>
        <v>0</v>
      </c>
      <c r="AA11" s="267">
        <f t="shared" ca="1" si="2"/>
        <v>-93.463080345861997</v>
      </c>
      <c r="AB11" s="267">
        <f t="shared" ca="1" si="2"/>
        <v>-4.4476051333208302</v>
      </c>
      <c r="AC11" s="267">
        <f t="shared" ca="1" si="2"/>
        <v>-31.055568968973702</v>
      </c>
      <c r="AD11" s="267">
        <f t="shared" ca="1" si="2"/>
        <v>0</v>
      </c>
      <c r="AE11" s="267">
        <f t="shared" ca="1" si="2"/>
        <v>0</v>
      </c>
      <c r="AF11" s="267">
        <f t="shared" ca="1" si="2"/>
        <v>0</v>
      </c>
      <c r="AG11" s="267">
        <f t="shared" ca="1" si="2"/>
        <v>0</v>
      </c>
      <c r="AH11" s="267">
        <f t="shared" ca="1" si="2"/>
        <v>0</v>
      </c>
      <c r="AI11" s="267">
        <f t="shared" ca="1" si="2"/>
        <v>0</v>
      </c>
      <c r="AJ11" s="267">
        <f t="shared" ca="1" si="2"/>
        <v>0</v>
      </c>
      <c r="AK11" s="267">
        <f t="shared" ca="1" si="2"/>
        <v>0</v>
      </c>
      <c r="AL11" s="267">
        <f t="shared" ca="1" si="2"/>
        <v>0</v>
      </c>
      <c r="AM11" s="267">
        <f t="shared" ca="1" si="2"/>
        <v>0</v>
      </c>
      <c r="AN11" s="267">
        <f t="shared" ca="1" si="2"/>
        <v>0</v>
      </c>
      <c r="AO11" s="267">
        <f t="shared" ca="1" si="2"/>
        <v>0</v>
      </c>
      <c r="AP11" s="267">
        <f t="shared" ca="1" si="2"/>
        <v>0</v>
      </c>
      <c r="AQ11" s="267">
        <f t="shared" ca="1" si="2"/>
        <v>0</v>
      </c>
      <c r="AR11" s="266">
        <f t="shared" ca="1" si="4"/>
        <v>-328.47639848989877</v>
      </c>
      <c r="AT11" s="278">
        <f t="shared" ref="AT11:BL11" ca="1" si="13">SUM(AT9:AT10)</f>
        <v>0</v>
      </c>
      <c r="AU11" s="278">
        <f t="shared" ca="1" si="13"/>
        <v>0</v>
      </c>
      <c r="AV11" s="278">
        <f t="shared" ca="1" si="13"/>
        <v>0</v>
      </c>
      <c r="AW11" s="278">
        <f t="shared" ca="1" si="13"/>
        <v>0</v>
      </c>
      <c r="AX11" s="278">
        <f t="shared" ca="1" si="13"/>
        <v>0</v>
      </c>
      <c r="AY11" s="278">
        <f t="shared" ca="1" si="13"/>
        <v>0</v>
      </c>
      <c r="AZ11" s="278">
        <f t="shared" ca="1" si="13"/>
        <v>0</v>
      </c>
      <c r="BA11" s="278">
        <f t="shared" ca="1" si="13"/>
        <v>0</v>
      </c>
      <c r="BB11" s="278">
        <f t="shared" ca="1" si="13"/>
        <v>0</v>
      </c>
      <c r="BC11" s="278">
        <f t="shared" ca="1" si="13"/>
        <v>0</v>
      </c>
      <c r="BD11" s="278">
        <f t="shared" ca="1" si="13"/>
        <v>0</v>
      </c>
      <c r="BE11" s="278">
        <f t="shared" ca="1" si="13"/>
        <v>0</v>
      </c>
      <c r="BF11" s="278">
        <f t="shared" ca="1" si="13"/>
        <v>0</v>
      </c>
      <c r="BG11" s="278">
        <f t="shared" ca="1" si="13"/>
        <v>0</v>
      </c>
      <c r="BH11" s="278">
        <f t="shared" ca="1" si="13"/>
        <v>0</v>
      </c>
      <c r="BI11" s="278">
        <f t="shared" ca="1" si="13"/>
        <v>0</v>
      </c>
      <c r="BJ11" s="278">
        <f t="shared" ca="1" si="13"/>
        <v>0</v>
      </c>
      <c r="BK11" s="278">
        <f ca="1">SUM(BK9:BK10)</f>
        <v>0</v>
      </c>
      <c r="BL11" s="278">
        <f t="shared" ca="1" si="13"/>
        <v>0</v>
      </c>
      <c r="BM11" s="226">
        <f t="shared" ca="1" si="6"/>
        <v>0</v>
      </c>
      <c r="BO11" s="273">
        <f ca="1">SUM(BO9:BO10)</f>
        <v>0</v>
      </c>
      <c r="BP11" s="273">
        <f ca="1">SUM(BP9:BP10)</f>
        <v>0</v>
      </c>
      <c r="BQ11" s="273">
        <f t="shared" ca="1" si="7"/>
        <v>0</v>
      </c>
      <c r="BS11" s="121">
        <f t="shared" ca="1" si="8"/>
        <v>-1.1368683772161603E-13</v>
      </c>
      <c r="BT11" s="121"/>
      <c r="BU11" s="1021"/>
      <c r="BV11" s="484">
        <f t="shared" ca="1" si="9"/>
        <v>11.606740770332722</v>
      </c>
      <c r="BW11" s="484">
        <f t="shared" ca="1" si="9"/>
        <v>4.0718502506885464E-3</v>
      </c>
      <c r="BX11" s="484">
        <f t="shared" ca="1" si="9"/>
        <v>4.5996283486485358E-2</v>
      </c>
      <c r="BY11" s="484">
        <f t="shared" ca="1" si="9"/>
        <v>0</v>
      </c>
      <c r="BZ11" s="484">
        <f t="shared" ca="1" si="9"/>
        <v>0</v>
      </c>
      <c r="CA11" s="484">
        <f t="shared" ca="1" si="9"/>
        <v>0</v>
      </c>
      <c r="CB11" s="484">
        <f t="shared" ca="1" si="9"/>
        <v>0</v>
      </c>
      <c r="CC11" s="484">
        <f t="shared" ca="1" si="9"/>
        <v>0</v>
      </c>
      <c r="CD11" s="484">
        <f t="shared" ca="1" si="9"/>
        <v>0</v>
      </c>
      <c r="CE11" s="484">
        <f t="shared" ca="1" si="9"/>
        <v>0</v>
      </c>
      <c r="CF11" s="484">
        <f t="shared" ca="1" si="9"/>
        <v>0</v>
      </c>
      <c r="CG11" s="484">
        <f t="shared" ca="1" si="9"/>
        <v>0</v>
      </c>
      <c r="CH11" s="484">
        <f t="shared" ca="1" si="9"/>
        <v>0</v>
      </c>
      <c r="CI11" s="484">
        <f t="shared" ca="1" si="9"/>
        <v>0</v>
      </c>
      <c r="CJ11" s="484">
        <f t="shared" ca="1" si="9"/>
        <v>0</v>
      </c>
      <c r="CK11" s="484">
        <f t="shared" ca="1" si="9"/>
        <v>0</v>
      </c>
      <c r="CL11" s="484">
        <f t="shared" ca="1" si="10"/>
        <v>0</v>
      </c>
      <c r="CM11" s="484">
        <f t="shared" ca="1" si="10"/>
        <v>0</v>
      </c>
      <c r="CN11" s="484">
        <f t="shared" ca="1" si="10"/>
        <v>0</v>
      </c>
      <c r="CO11" s="484">
        <f t="shared" ca="1" si="10"/>
        <v>0</v>
      </c>
      <c r="CP11" s="484">
        <f t="shared" ca="1" si="10"/>
        <v>0</v>
      </c>
      <c r="CQ11" s="484">
        <f t="shared" ca="1" si="10"/>
        <v>0</v>
      </c>
      <c r="CR11" s="484">
        <f t="shared" ca="1" si="10"/>
        <v>0</v>
      </c>
      <c r="CS11" s="484">
        <f t="shared" ca="1" si="10"/>
        <v>0</v>
      </c>
      <c r="CT11" s="484">
        <f t="shared" ca="1" si="10"/>
        <v>0</v>
      </c>
      <c r="CU11" s="484">
        <f t="shared" ca="1" si="10"/>
        <v>0</v>
      </c>
      <c r="CV11" s="484">
        <f t="shared" ca="1" si="11"/>
        <v>0</v>
      </c>
      <c r="CW11" s="484">
        <f t="shared" ca="1" si="11"/>
        <v>0</v>
      </c>
      <c r="CX11" s="484">
        <f t="shared" ca="1" si="11"/>
        <v>0</v>
      </c>
      <c r="CY11" s="484">
        <f t="shared" ca="1" si="11"/>
        <v>0</v>
      </c>
      <c r="CZ11" s="484">
        <f t="shared" ca="1" si="11"/>
        <v>0</v>
      </c>
      <c r="DA11" s="484">
        <f t="shared" ca="1" si="11"/>
        <v>0</v>
      </c>
      <c r="DB11" s="484">
        <f t="shared" ca="1" si="11"/>
        <v>0</v>
      </c>
      <c r="DC11" s="484">
        <f t="shared" ca="1" si="11"/>
        <v>0</v>
      </c>
      <c r="DD11" s="484">
        <f t="shared" ca="1" si="11"/>
        <v>0</v>
      </c>
      <c r="DE11" s="484">
        <f t="shared" ca="1" si="11"/>
        <v>0</v>
      </c>
      <c r="DF11" s="484">
        <f t="shared" ca="1" si="12"/>
        <v>0</v>
      </c>
      <c r="DG11" s="484">
        <f t="shared" ca="1" si="12"/>
        <v>0</v>
      </c>
      <c r="DH11" s="484">
        <f t="shared" ca="1" si="12"/>
        <v>0</v>
      </c>
      <c r="DI11" s="484">
        <f t="shared" ca="1" si="12"/>
        <v>0</v>
      </c>
      <c r="DJ11" s="484">
        <f t="shared" ca="1" si="12"/>
        <v>0</v>
      </c>
      <c r="DK11" s="484">
        <f t="shared" ca="1" si="12"/>
        <v>0</v>
      </c>
      <c r="DL11" s="484">
        <f t="shared" ca="1" si="12"/>
        <v>0</v>
      </c>
      <c r="DM11" s="484">
        <f t="shared" ca="1" si="12"/>
        <v>0</v>
      </c>
      <c r="DO11" s="136"/>
    </row>
    <row r="12" spans="1:119" s="75" customFormat="1" ht="10.5" customHeight="1" outlineLevel="2">
      <c r="A12" s="483"/>
      <c r="B12" s="483"/>
      <c r="C12" s="251"/>
      <c r="D12" s="483"/>
      <c r="E12" s="248"/>
      <c r="G12" s="257">
        <f ca="1">IFERROR(INDEX(INDIRECT(#REF!&amp;".Outputs["&amp;this.Year&amp;"]"), MATCH(G$5, INDIRECT(#REF!&amp;".Outputs[Vector]"), 0)), 0)</f>
        <v>0</v>
      </c>
      <c r="H12" s="257">
        <f ca="1">IFERROR(INDEX(INDIRECT(#REF!&amp;".Outputs["&amp;this.Year&amp;"]"), MATCH(H$5, INDIRECT(#REF!&amp;".Outputs[Vector]"), 0)), 0)</f>
        <v>0</v>
      </c>
      <c r="I12" s="257">
        <f ca="1">IFERROR(INDEX(INDIRECT(#REF!&amp;".Outputs["&amp;this.Year&amp;"]"), MATCH(I$5, INDIRECT(#REF!&amp;".Outputs[Vector]"), 0)), 0)</f>
        <v>0</v>
      </c>
      <c r="J12" s="257">
        <f ca="1">IFERROR(INDEX(INDIRECT(#REF!&amp;".Outputs["&amp;this.Year&amp;"]"), MATCH(J$5, INDIRECT(#REF!&amp;".Outputs[Vector]"), 0)), 0)</f>
        <v>0</v>
      </c>
      <c r="K12" s="257">
        <f ca="1">IFERROR(INDEX(INDIRECT(#REF!&amp;".Outputs["&amp;this.Year&amp;"]"), MATCH(K$5, INDIRECT(#REF!&amp;".Outputs[Vector]"), 0)), 0)</f>
        <v>0</v>
      </c>
      <c r="L12" s="257">
        <f ca="1">IFERROR(INDEX(INDIRECT(#REF!&amp;".Outputs["&amp;this.Year&amp;"]"), MATCH(L$5, INDIRECT(#REF!&amp;".Outputs[Vector]"), 0)), 0)</f>
        <v>0</v>
      </c>
      <c r="M12" s="257">
        <f ca="1">IFERROR(INDEX(INDIRECT(#REF!&amp;".Outputs["&amp;this.Year&amp;"]"), MATCH(M$5, INDIRECT(#REF!&amp;".Outputs[Vector]"), 0)), 0)</f>
        <v>0</v>
      </c>
      <c r="N12" s="257">
        <f ca="1">IFERROR(INDEX(INDIRECT(#REF!&amp;".Outputs["&amp;this.Year&amp;"]"), MATCH(N$5, INDIRECT(#REF!&amp;".Outputs[Vector]"), 0)), 0)</f>
        <v>0</v>
      </c>
      <c r="O12" s="257">
        <f ca="1">IFERROR(INDEX(INDIRECT(#REF!&amp;".Outputs["&amp;this.Year&amp;"]"), MATCH(O$5, INDIRECT(#REF!&amp;".Outputs[Vector]"), 0)), 0)</f>
        <v>0</v>
      </c>
      <c r="P12" s="257">
        <f ca="1">IFERROR(INDEX(INDIRECT(#REF!&amp;".Outputs["&amp;this.Year&amp;"]"), MATCH(P$5, INDIRECT(#REF!&amp;".Outputs[Vector]"), 0)), 0)</f>
        <v>0</v>
      </c>
      <c r="Q12" s="257">
        <f ca="1">IFERROR(INDEX(INDIRECT(#REF!&amp;".Outputs["&amp;this.Year&amp;"]"), MATCH(Q$5, INDIRECT(#REF!&amp;".Outputs[Vector]"), 0)), 0)</f>
        <v>0</v>
      </c>
      <c r="R12" s="257">
        <f ca="1">IFERROR(INDEX(INDIRECT(#REF!&amp;".Outputs["&amp;this.Year&amp;"]"), MATCH(R$5, INDIRECT(#REF!&amp;".Outputs[Vector]"), 0)), 0)</f>
        <v>0</v>
      </c>
      <c r="S12" s="257">
        <f ca="1">IFERROR(INDEX(INDIRECT(#REF!&amp;".Outputs["&amp;this.Year&amp;"]"), MATCH(S$5, INDIRECT(#REF!&amp;".Outputs[Vector]"), 0)), 0)</f>
        <v>0</v>
      </c>
      <c r="T12" s="257">
        <f ca="1">IFERROR(INDEX(INDIRECT(#REF!&amp;".Outputs["&amp;this.Year&amp;"]"), MATCH(T$5, INDIRECT(#REF!&amp;".Outputs[Vector]"), 0)), 0)</f>
        <v>0</v>
      </c>
      <c r="U12" s="257">
        <f ca="1">IFERROR(INDEX(INDIRECT(#REF!&amp;".Outputs["&amp;this.Year&amp;"]"), MATCH(U$5, INDIRECT(#REF!&amp;".Outputs[Vector]"), 0)), 0)</f>
        <v>0</v>
      </c>
      <c r="V12" s="257">
        <f ca="1">IFERROR(INDEX(INDIRECT(#REF!&amp;".Outputs["&amp;this.Year&amp;"]"), MATCH(V$5, INDIRECT(#REF!&amp;".Outputs[Vector]"), 0)), 0)</f>
        <v>0</v>
      </c>
      <c r="W12" s="259">
        <f t="shared" ca="1" si="1"/>
        <v>0</v>
      </c>
      <c r="Y12" s="265">
        <f ca="1">IFERROR(INDEX(INDIRECT(#REF!&amp;".Outputs["&amp;this.Year&amp;"]"), MATCH(Y$5, INDIRECT(#REF!&amp;".Outputs[Vector]"), 0)), 0)</f>
        <v>0</v>
      </c>
      <c r="Z12" s="265">
        <f ca="1">IFERROR(INDEX(INDIRECT(#REF!&amp;".Outputs["&amp;this.Year&amp;"]"), MATCH(Z$5, INDIRECT(#REF!&amp;".Outputs[Vector]"), 0)), 0)</f>
        <v>0</v>
      </c>
      <c r="AA12" s="265">
        <f ca="1">IFERROR(INDEX(INDIRECT(#REF!&amp;".Outputs["&amp;this.Year&amp;"]"), MATCH(AA$5, INDIRECT(#REF!&amp;".Outputs[Vector]"), 0)), 0)</f>
        <v>0</v>
      </c>
      <c r="AB12" s="265">
        <f ca="1">IFERROR(INDEX(INDIRECT(#REF!&amp;".Outputs["&amp;this.Year&amp;"]"), MATCH(AB$5, INDIRECT(#REF!&amp;".Outputs[Vector]"), 0)), 0)</f>
        <v>0</v>
      </c>
      <c r="AC12" s="265">
        <f ca="1">IFERROR(INDEX(INDIRECT(#REF!&amp;".Outputs["&amp;this.Year&amp;"]"), MATCH(AC$5, INDIRECT(#REF!&amp;".Outputs[Vector]"), 0)), 0)</f>
        <v>0</v>
      </c>
      <c r="AD12" s="265">
        <f ca="1">IFERROR(INDEX(INDIRECT(#REF!&amp;".Outputs["&amp;this.Year&amp;"]"), MATCH(AD$5, INDIRECT(#REF!&amp;".Outputs[Vector]"), 0)), 0)</f>
        <v>0</v>
      </c>
      <c r="AE12" s="265">
        <f ca="1">IFERROR(INDEX(INDIRECT(#REF!&amp;".Outputs["&amp;this.Year&amp;"]"), MATCH(AE$5, INDIRECT(#REF!&amp;".Outputs[Vector]"), 0)), 0)</f>
        <v>0</v>
      </c>
      <c r="AF12" s="265">
        <f ca="1">IFERROR(INDEX(INDIRECT(#REF!&amp;".Outputs["&amp;this.Year&amp;"]"), MATCH(AF$5, INDIRECT(#REF!&amp;".Outputs[Vector]"), 0)), 0)</f>
        <v>0</v>
      </c>
      <c r="AG12" s="265">
        <f ca="1">IFERROR(INDEX(INDIRECT(#REF!&amp;".Outputs["&amp;this.Year&amp;"]"), MATCH(AG$5, INDIRECT(#REF!&amp;".Outputs[Vector]"), 0)), 0)</f>
        <v>0</v>
      </c>
      <c r="AH12" s="265">
        <f ca="1">IFERROR(INDEX(INDIRECT(#REF!&amp;".Outputs["&amp;this.Year&amp;"]"), MATCH(AH$5, INDIRECT(#REF!&amp;".Outputs[Vector]"), 0)), 0)</f>
        <v>0</v>
      </c>
      <c r="AI12" s="265">
        <f ca="1">IFERROR(INDEX(INDIRECT(#REF!&amp;".Outputs["&amp;this.Year&amp;"]"), MATCH(AI$5, INDIRECT(#REF!&amp;".Outputs[Vector]"), 0)), 0)</f>
        <v>0</v>
      </c>
      <c r="AJ12" s="265">
        <f ca="1">IFERROR(INDEX(INDIRECT(#REF!&amp;".Outputs["&amp;this.Year&amp;"]"), MATCH(AJ$5, INDIRECT(#REF!&amp;".Outputs[Vector]"), 0)), 0)</f>
        <v>0</v>
      </c>
      <c r="AK12" s="265">
        <f ca="1">IFERROR(INDEX(INDIRECT(#REF!&amp;".Outputs["&amp;this.Year&amp;"]"), MATCH(AK$5, INDIRECT(#REF!&amp;".Outputs[Vector]"), 0)), 0)</f>
        <v>0</v>
      </c>
      <c r="AL12" s="265">
        <f ca="1">IFERROR(INDEX(INDIRECT(#REF!&amp;".Outputs["&amp;this.Year&amp;"]"), MATCH(AL$5, INDIRECT(#REF!&amp;".Outputs[Vector]"), 0)), 0)</f>
        <v>0</v>
      </c>
      <c r="AM12" s="265">
        <f ca="1">IFERROR(INDEX(INDIRECT(#REF!&amp;".Outputs["&amp;this.Year&amp;"]"), MATCH(AM$5, INDIRECT(#REF!&amp;".Outputs[Vector]"), 0)), 0)</f>
        <v>0</v>
      </c>
      <c r="AN12" s="265">
        <f ca="1">IFERROR(INDEX(INDIRECT(#REF!&amp;".Outputs["&amp;this.Year&amp;"]"), MATCH(AN$5, INDIRECT(#REF!&amp;".Outputs[Vector]"), 0)), 0)</f>
        <v>0</v>
      </c>
      <c r="AO12" s="265">
        <f ca="1">IFERROR(INDEX(INDIRECT(#REF!&amp;".Outputs["&amp;this.Year&amp;"]"), MATCH(AO$5, INDIRECT(#REF!&amp;".Outputs[Vector]"), 0)), 0)</f>
        <v>0</v>
      </c>
      <c r="AP12" s="265">
        <f ca="1">IFERROR(INDEX(INDIRECT(#REF!&amp;".Outputs["&amp;this.Year&amp;"]"), MATCH(AP$5, INDIRECT(#REF!&amp;".Outputs[Vector]"), 0)), 0)</f>
        <v>0</v>
      </c>
      <c r="AQ12" s="265">
        <f ca="1">IFERROR(INDEX(INDIRECT(#REF!&amp;".Outputs["&amp;this.Year&amp;"]"), MATCH(AQ$5, INDIRECT(#REF!&amp;".Outputs[Vector]"), 0)), 0)</f>
        <v>0</v>
      </c>
      <c r="AR12" s="266">
        <f t="shared" ca="1" si="4"/>
        <v>0</v>
      </c>
      <c r="AT12" s="276">
        <f ca="1">IFERROR(INDEX(INDIRECT(#REF!&amp;".Outputs["&amp;this.Year&amp;"]"), MATCH(AT$5, INDIRECT(#REF!&amp;".Outputs[Vector]"), 0)), 0)</f>
        <v>0</v>
      </c>
      <c r="AU12" s="276">
        <f ca="1">IFERROR(INDEX(INDIRECT(#REF!&amp;".Outputs["&amp;this.Year&amp;"]"), MATCH(AU$5, INDIRECT(#REF!&amp;".Outputs[Vector]"), 0)), 0)</f>
        <v>0</v>
      </c>
      <c r="AV12" s="276">
        <f ca="1">IFERROR(INDEX(INDIRECT(#REF!&amp;".Outputs["&amp;this.Year&amp;"]"), MATCH(AV$5, INDIRECT(#REF!&amp;".Outputs[Vector]"), 0)), 0)</f>
        <v>0</v>
      </c>
      <c r="AW12" s="276">
        <f ca="1">IFERROR(INDEX(INDIRECT(#REF!&amp;".Outputs["&amp;this.Year&amp;"]"), MATCH(AW$5, INDIRECT(#REF!&amp;".Outputs[Vector]"), 0)), 0)</f>
        <v>0</v>
      </c>
      <c r="AX12" s="276">
        <f ca="1">IFERROR(INDEX(INDIRECT(#REF!&amp;".Outputs["&amp;this.Year&amp;"]"), MATCH(AX$5, INDIRECT(#REF!&amp;".Outputs[Vector]"), 0)), 0)</f>
        <v>0</v>
      </c>
      <c r="AY12" s="276">
        <f ca="1">IFERROR(INDEX(INDIRECT(#REF!&amp;".Outputs["&amp;this.Year&amp;"]"), MATCH(AY$5, INDIRECT(#REF!&amp;".Outputs[Vector]"), 0)), 0)</f>
        <v>0</v>
      </c>
      <c r="AZ12" s="276">
        <f ca="1">IFERROR(INDEX(INDIRECT(#REF!&amp;".Outputs["&amp;this.Year&amp;"]"), MATCH(AZ$5, INDIRECT(#REF!&amp;".Outputs[Vector]"), 0)), 0)</f>
        <v>0</v>
      </c>
      <c r="BA12" s="276">
        <f ca="1">IFERROR(INDEX(INDIRECT(#REF!&amp;".Outputs["&amp;this.Year&amp;"]"), MATCH(BA$5, INDIRECT(#REF!&amp;".Outputs[Vector]"), 0)), 0)</f>
        <v>0</v>
      </c>
      <c r="BB12" s="276">
        <f ca="1">IFERROR(INDEX(INDIRECT(#REF!&amp;".Outputs["&amp;this.Year&amp;"]"), MATCH(BB$5, INDIRECT(#REF!&amp;".Outputs[Vector]"), 0)), 0)</f>
        <v>0</v>
      </c>
      <c r="BC12" s="276">
        <f ca="1">IFERROR(INDEX(INDIRECT(#REF!&amp;".Outputs["&amp;this.Year&amp;"]"), MATCH(BC$5, INDIRECT(#REF!&amp;".Outputs[Vector]"), 0)), 0)</f>
        <v>0</v>
      </c>
      <c r="BD12" s="276">
        <f ca="1">IFERROR(INDEX(INDIRECT(#REF!&amp;".Outputs["&amp;this.Year&amp;"]"), MATCH(BD$5, INDIRECT(#REF!&amp;".Outputs[Vector]"), 0)), 0)</f>
        <v>0</v>
      </c>
      <c r="BE12" s="276">
        <f ca="1">IFERROR(INDEX(INDIRECT(#REF!&amp;".Outputs["&amp;this.Year&amp;"]"), MATCH(BE$5, INDIRECT(#REF!&amp;".Outputs[Vector]"), 0)), 0)</f>
        <v>0</v>
      </c>
      <c r="BF12" s="276">
        <f ca="1">IFERROR(INDEX(INDIRECT(#REF!&amp;".Outputs["&amp;this.Year&amp;"]"), MATCH(BF$5, INDIRECT(#REF!&amp;".Outputs[Vector]"), 0)), 0)</f>
        <v>0</v>
      </c>
      <c r="BG12" s="276">
        <f ca="1">IFERROR(INDEX(INDIRECT(#REF!&amp;".Outputs["&amp;this.Year&amp;"]"), MATCH(BG$5, INDIRECT(#REF!&amp;".Outputs[Vector]"), 0)), 0)</f>
        <v>0</v>
      </c>
      <c r="BH12" s="276">
        <f ca="1">IFERROR(INDEX(INDIRECT(#REF!&amp;".Outputs["&amp;this.Year&amp;"]"), MATCH(BH$5, INDIRECT(#REF!&amp;".Outputs[Vector]"), 0)), 0)</f>
        <v>0</v>
      </c>
      <c r="BI12" s="276">
        <f ca="1">IFERROR(INDEX(INDIRECT(#REF!&amp;".Outputs["&amp;this.Year&amp;"]"), MATCH(BI$5, INDIRECT(#REF!&amp;".Outputs[Vector]"), 0)), 0)</f>
        <v>0</v>
      </c>
      <c r="BJ12" s="276">
        <f ca="1">IFERROR(INDEX(INDIRECT(#REF!&amp;".Outputs["&amp;this.Year&amp;"]"), MATCH(BJ$5, INDIRECT(#REF!&amp;".Outputs[Vector]"), 0)), 0)</f>
        <v>0</v>
      </c>
      <c r="BK12" s="276">
        <f ca="1">IFERROR(INDEX(INDIRECT(#REF!&amp;".Outputs["&amp;this.Year&amp;"]"), MATCH(BK$5, INDIRECT(#REF!&amp;".Outputs[Vector]"), 0)), 0)</f>
        <v>0</v>
      </c>
      <c r="BL12" s="276">
        <f ca="1">IFERROR(INDEX(INDIRECT(#REF!&amp;".Outputs["&amp;this.Year&amp;"]"), MATCH(BL$5, INDIRECT(#REF!&amp;".Outputs[Vector]"), 0)), 0)</f>
        <v>0</v>
      </c>
      <c r="BM12" s="224">
        <f t="shared" ca="1" si="6"/>
        <v>0</v>
      </c>
      <c r="BO12" s="271">
        <f ca="1">IFERROR(INDEX(INDIRECT(#REF!&amp;".Outputs["&amp;this.Year&amp;"]"), MATCH(BO$5, INDIRECT(#REF!&amp;".Outputs[Vector]"), 0)), 0)</f>
        <v>0</v>
      </c>
      <c r="BP12" s="271">
        <f ca="1">IFERROR(INDEX(INDIRECT(#REF!&amp;".Outputs["&amp;this.Year&amp;"]"), MATCH(BP$5, INDIRECT(#REF!&amp;".Outputs[Vector]"), 0)), 0)</f>
        <v>0</v>
      </c>
      <c r="BQ12" s="273">
        <f t="shared" ca="1" si="7"/>
        <v>0</v>
      </c>
      <c r="BS12" s="63">
        <f t="shared" ca="1" si="8"/>
        <v>0</v>
      </c>
      <c r="BT12" s="63"/>
      <c r="BU12" s="1021"/>
      <c r="BV12" s="484">
        <f ca="1">IFERROR(SUMIFS(INDIRECT(#REF!&amp;".Emissions["&amp;this.Year&amp;"]"), INDIRECT(#REF!&amp;".Emissions[GHG]"), BV$6, INDIRECT(#REF!&amp;".Emissions[IPCC Sector]"), BV$5),0)</f>
        <v>0</v>
      </c>
      <c r="BW12" s="485">
        <f ca="1">IFERROR(SUMIFS(INDIRECT(#REF!&amp;".Emissions["&amp;this.Year&amp;"]"), INDIRECT(#REF!&amp;".Emissions[GHG]"), BW$6, INDIRECT(#REF!&amp;".Emissions[IPCC Sector]"), BW$5),0)</f>
        <v>0</v>
      </c>
      <c r="BX12" s="485">
        <f ca="1">IFERROR(SUMIFS(INDIRECT(#REF!&amp;".Emissions["&amp;this.Year&amp;"]"), INDIRECT(#REF!&amp;".Emissions[GHG]"), BX$6, INDIRECT(#REF!&amp;".Emissions[IPCC Sector]"), BX$5),0)</f>
        <v>0</v>
      </c>
      <c r="BY12" s="485">
        <f ca="1">IFERROR(SUMIFS(INDIRECT(#REF!&amp;".Emissions["&amp;this.Year&amp;"]"), INDIRECT(#REF!&amp;".Emissions[GHG]"), BY$6, INDIRECT(#REF!&amp;".Emissions[IPCC Sector]"), BY$5),0)</f>
        <v>0</v>
      </c>
      <c r="BZ12" s="485">
        <f ca="1">IFERROR(SUMIFS(INDIRECT(#REF!&amp;".Emissions["&amp;this.Year&amp;"]"), INDIRECT(#REF!&amp;".Emissions[GHG]"), BZ$6, INDIRECT(#REF!&amp;".Emissions[IPCC Sector]"), BZ$5),0)</f>
        <v>0</v>
      </c>
      <c r="CA12" s="485">
        <f ca="1">IFERROR(SUMIFS(INDIRECT(#REF!&amp;".Emissions["&amp;this.Year&amp;"]"), INDIRECT(#REF!&amp;".Emissions[GHG]"), CA$6, INDIRECT(#REF!&amp;".Emissions[IPCC Sector]"), CA$5),0)</f>
        <v>0</v>
      </c>
      <c r="CB12" s="485">
        <f ca="1">IFERROR(SUMIFS(INDIRECT(#REF!&amp;".Emissions["&amp;this.Year&amp;"]"), INDIRECT(#REF!&amp;".Emissions[GHG]"), CB$6, INDIRECT(#REF!&amp;".Emissions[IPCC Sector]"), CB$5),0)</f>
        <v>0</v>
      </c>
      <c r="CC12" s="485">
        <f ca="1">IFERROR(SUMIFS(INDIRECT(#REF!&amp;".Emissions["&amp;this.Year&amp;"]"), INDIRECT(#REF!&amp;".Emissions[GHG]"), CC$6, INDIRECT(#REF!&amp;".Emissions[IPCC Sector]"), CC$5),0)</f>
        <v>0</v>
      </c>
      <c r="CD12" s="485">
        <f ca="1">IFERROR(SUMIFS(INDIRECT(#REF!&amp;".Emissions["&amp;this.Year&amp;"]"), INDIRECT(#REF!&amp;".Emissions[GHG]"), CD$6, INDIRECT(#REF!&amp;".Emissions[IPCC Sector]"), CD$5),0)</f>
        <v>0</v>
      </c>
      <c r="CE12" s="485">
        <f ca="1">IFERROR(SUMIFS(INDIRECT(#REF!&amp;".Emissions["&amp;this.Year&amp;"]"), INDIRECT(#REF!&amp;".Emissions[GHG]"), CE$6, INDIRECT(#REF!&amp;".Emissions[IPCC Sector]"), CE$5),0)</f>
        <v>0</v>
      </c>
      <c r="CF12" s="485">
        <f ca="1">IFERROR(SUMIFS(INDIRECT(#REF!&amp;".Emissions["&amp;this.Year&amp;"]"), INDIRECT(#REF!&amp;".Emissions[GHG]"), CF$6, INDIRECT(#REF!&amp;".Emissions[IPCC Sector]"), CF$5),0)</f>
        <v>0</v>
      </c>
      <c r="CG12" s="485">
        <f ca="1">IFERROR(SUMIFS(INDIRECT(#REF!&amp;".Emissions["&amp;this.Year&amp;"]"), INDIRECT(#REF!&amp;".Emissions[GHG]"), CG$6, INDIRECT(#REF!&amp;".Emissions[IPCC Sector]"), CG$5),0)</f>
        <v>0</v>
      </c>
      <c r="CH12" s="485">
        <f ca="1">IFERROR(SUMIFS(INDIRECT(#REF!&amp;".Emissions["&amp;this.Year&amp;"]"), INDIRECT(#REF!&amp;".Emissions[GHG]"), CH$6, INDIRECT(#REF!&amp;".Emissions[IPCC Sector]"), CH$5),0)</f>
        <v>0</v>
      </c>
      <c r="CI12" s="485">
        <f ca="1">IFERROR(SUMIFS(INDIRECT(#REF!&amp;".Emissions["&amp;this.Year&amp;"]"), INDIRECT(#REF!&amp;".Emissions[GHG]"), CI$6, INDIRECT(#REF!&amp;".Emissions[IPCC Sector]"), CI$5),0)</f>
        <v>0</v>
      </c>
      <c r="CJ12" s="485">
        <f ca="1">IFERROR(SUMIFS(INDIRECT(#REF!&amp;".Emissions["&amp;this.Year&amp;"]"), INDIRECT(#REF!&amp;".Emissions[GHG]"), CJ$6, INDIRECT(#REF!&amp;".Emissions[IPCC Sector]"), CJ$5),0)</f>
        <v>0</v>
      </c>
      <c r="CK12" s="485">
        <f ca="1">IFERROR(SUMIFS(INDIRECT(#REF!&amp;".Emissions["&amp;this.Year&amp;"]"), INDIRECT(#REF!&amp;".Emissions[GHG]"), CK$6, INDIRECT(#REF!&amp;".Emissions[IPCC Sector]"), CK$5),0)</f>
        <v>0</v>
      </c>
      <c r="CL12" s="485">
        <f ca="1">IFERROR(SUMIFS(INDIRECT(#REF!&amp;".Emissions["&amp;this.Year&amp;"]"), INDIRECT(#REF!&amp;".Emissions[GHG]"), CL$6, INDIRECT(#REF!&amp;".Emissions[IPCC Sector]"), CL$5),0)</f>
        <v>0</v>
      </c>
      <c r="CM12" s="485">
        <f ca="1">IFERROR(SUMIFS(INDIRECT(#REF!&amp;".Emissions["&amp;this.Year&amp;"]"), INDIRECT(#REF!&amp;".Emissions[GHG]"), CM$6, INDIRECT(#REF!&amp;".Emissions[IPCC Sector]"), CM$5),0)</f>
        <v>0</v>
      </c>
      <c r="CN12" s="485">
        <f ca="1">IFERROR(SUMIFS(INDIRECT(#REF!&amp;".Emissions["&amp;this.Year&amp;"]"), INDIRECT(#REF!&amp;".Emissions[GHG]"), CN$6, INDIRECT(#REF!&amp;".Emissions[IPCC Sector]"), CN$5),0)</f>
        <v>0</v>
      </c>
      <c r="CO12" s="485">
        <f ca="1">IFERROR(SUMIFS(INDIRECT(#REF!&amp;".Emissions["&amp;this.Year&amp;"]"), INDIRECT(#REF!&amp;".Emissions[GHG]"), CO$6, INDIRECT(#REF!&amp;".Emissions[IPCC Sector]"), CO$5),0)</f>
        <v>0</v>
      </c>
      <c r="CP12" s="485">
        <f ca="1">IFERROR(SUMIFS(INDIRECT(#REF!&amp;".Emissions["&amp;this.Year&amp;"]"), INDIRECT(#REF!&amp;".Emissions[GHG]"), CP$6, INDIRECT(#REF!&amp;".Emissions[IPCC Sector]"), CP$5),0)</f>
        <v>0</v>
      </c>
      <c r="CQ12" s="485">
        <f ca="1">IFERROR(SUMIFS(INDIRECT(#REF!&amp;".Emissions["&amp;this.Year&amp;"]"), INDIRECT(#REF!&amp;".Emissions[GHG]"), CQ$6, INDIRECT(#REF!&amp;".Emissions[IPCC Sector]"), CQ$5),0)</f>
        <v>0</v>
      </c>
      <c r="CR12" s="485">
        <f ca="1">IFERROR(SUMIFS(INDIRECT(#REF!&amp;".Emissions["&amp;this.Year&amp;"]"), INDIRECT(#REF!&amp;".Emissions[GHG]"), CR$6, INDIRECT(#REF!&amp;".Emissions[IPCC Sector]"), CR$5),0)</f>
        <v>0</v>
      </c>
      <c r="CS12" s="485">
        <f ca="1">IFERROR(SUMIFS(INDIRECT(#REF!&amp;".Emissions["&amp;this.Year&amp;"]"), INDIRECT(#REF!&amp;".Emissions[GHG]"), CS$6, INDIRECT(#REF!&amp;".Emissions[IPCC Sector]"), CS$5),0)</f>
        <v>0</v>
      </c>
      <c r="CT12" s="485">
        <f ca="1">IFERROR(SUMIFS(INDIRECT(#REF!&amp;".Emissions["&amp;this.Year&amp;"]"), INDIRECT(#REF!&amp;".Emissions[GHG]"), CT$6, INDIRECT(#REF!&amp;".Emissions[IPCC Sector]"), CT$5),0)</f>
        <v>0</v>
      </c>
      <c r="CU12" s="485">
        <f ca="1">IFERROR(SUMIFS(INDIRECT(#REF!&amp;".Emissions["&amp;this.Year&amp;"]"), INDIRECT(#REF!&amp;".Emissions[GHG]"), CU$6, INDIRECT(#REF!&amp;".Emissions[IPCC Sector]"), CU$5),0)</f>
        <v>0</v>
      </c>
      <c r="CV12" s="485">
        <f ca="1">IFERROR(SUMIFS(INDIRECT(#REF!&amp;".Emissions["&amp;this.Year&amp;"]"), INDIRECT(#REF!&amp;".Emissions[GHG]"), CV$6, INDIRECT(#REF!&amp;".Emissions[IPCC Sector]"), CV$5),0)</f>
        <v>0</v>
      </c>
      <c r="CW12" s="485">
        <f ca="1">IFERROR(SUMIFS(INDIRECT(#REF!&amp;".Emissions["&amp;this.Year&amp;"]"), INDIRECT(#REF!&amp;".Emissions[GHG]"), CW$6, INDIRECT(#REF!&amp;".Emissions[IPCC Sector]"), CW$5),0)</f>
        <v>0</v>
      </c>
      <c r="CX12" s="485">
        <f ca="1">IFERROR(SUMIFS(INDIRECT(#REF!&amp;".Emissions["&amp;this.Year&amp;"]"), INDIRECT(#REF!&amp;".Emissions[GHG]"), CX$6, INDIRECT(#REF!&amp;".Emissions[IPCC Sector]"), CX$5),0)</f>
        <v>0</v>
      </c>
      <c r="CY12" s="485">
        <f ca="1">IFERROR(SUMIFS(INDIRECT(#REF!&amp;".Emissions["&amp;this.Year&amp;"]"), INDIRECT(#REF!&amp;".Emissions[GHG]"), CY$6, INDIRECT(#REF!&amp;".Emissions[IPCC Sector]"), CY$5),0)</f>
        <v>0</v>
      </c>
      <c r="CZ12" s="485">
        <f ca="1">IFERROR(SUMIFS(INDIRECT(#REF!&amp;".Emissions["&amp;this.Year&amp;"]"), INDIRECT(#REF!&amp;".Emissions[GHG]"), CZ$6, INDIRECT(#REF!&amp;".Emissions[IPCC Sector]"), CZ$5),0)</f>
        <v>0</v>
      </c>
      <c r="DA12" s="485">
        <f ca="1">IFERROR(SUMIFS(INDIRECT(#REF!&amp;".Emissions["&amp;this.Year&amp;"]"), INDIRECT(#REF!&amp;".Emissions[GHG]"), DA$6, INDIRECT(#REF!&amp;".Emissions[IPCC Sector]"), DA$5),0)</f>
        <v>0</v>
      </c>
      <c r="DB12" s="485">
        <f ca="1">IFERROR(SUMIFS(INDIRECT(#REF!&amp;".Emissions["&amp;this.Year&amp;"]"), INDIRECT(#REF!&amp;".Emissions[GHG]"), DB$6, INDIRECT(#REF!&amp;".Emissions[IPCC Sector]"), DB$5),0)</f>
        <v>0</v>
      </c>
      <c r="DC12" s="485">
        <f ca="1">IFERROR(SUMIFS(INDIRECT(#REF!&amp;".Emissions["&amp;this.Year&amp;"]"), INDIRECT(#REF!&amp;".Emissions[GHG]"), DC$6, INDIRECT(#REF!&amp;".Emissions[IPCC Sector]"), DC$5),0)</f>
        <v>0</v>
      </c>
      <c r="DD12" s="485">
        <f ca="1">IFERROR(SUMIFS(INDIRECT(#REF!&amp;".Emissions["&amp;this.Year&amp;"]"), INDIRECT(#REF!&amp;".Emissions[GHG]"), DD$6, INDIRECT(#REF!&amp;".Emissions[IPCC Sector]"), DD$5),0)</f>
        <v>0</v>
      </c>
      <c r="DE12" s="485">
        <f ca="1">IFERROR(SUMIFS(INDIRECT(#REF!&amp;".Emissions["&amp;this.Year&amp;"]"), INDIRECT(#REF!&amp;".Emissions[GHG]"), DE$6, INDIRECT(#REF!&amp;".Emissions[IPCC Sector]"), DE$5),0)</f>
        <v>0</v>
      </c>
      <c r="DF12" s="485">
        <f ca="1">IFERROR(SUMIFS(INDIRECT(#REF!&amp;".Emissions["&amp;this.Year&amp;"]"), INDIRECT(#REF!&amp;".Emissions[GHG]"), DF$6, INDIRECT(#REF!&amp;".Emissions[IPCC Sector]"), DF$5),0)</f>
        <v>0</v>
      </c>
      <c r="DG12" s="485">
        <f ca="1">IFERROR(SUMIFS(INDIRECT(#REF!&amp;".Emissions["&amp;this.Year&amp;"]"), INDIRECT(#REF!&amp;".Emissions[GHG]"), DG$6, INDIRECT(#REF!&amp;".Emissions[IPCC Sector]"), DG$5),0)</f>
        <v>0</v>
      </c>
      <c r="DH12" s="485">
        <f ca="1">IFERROR(SUMIFS(INDIRECT(#REF!&amp;".Emissions["&amp;this.Year&amp;"]"), INDIRECT(#REF!&amp;".Emissions[GHG]"), DH$6, INDIRECT(#REF!&amp;".Emissions[IPCC Sector]"), DH$5),0)</f>
        <v>0</v>
      </c>
      <c r="DI12" s="485">
        <f ca="1">IFERROR(SUMIFS(INDIRECT(#REF!&amp;".Emissions["&amp;this.Year&amp;"]"), INDIRECT(#REF!&amp;".Emissions[GHG]"), DI$6, INDIRECT(#REF!&amp;".Emissions[IPCC Sector]"), DI$5),0)</f>
        <v>0</v>
      </c>
      <c r="DJ12" s="485">
        <f ca="1">IFERROR(SUMIFS(INDIRECT(#REF!&amp;".Emissions["&amp;this.Year&amp;"]"), INDIRECT(#REF!&amp;".Emissions[GHG]"), DJ$6, INDIRECT(#REF!&amp;".Emissions[IPCC Sector]"), DJ$5),0)</f>
        <v>0</v>
      </c>
      <c r="DK12" s="485">
        <f ca="1">IFERROR(SUMIFS(INDIRECT(#REF!&amp;".Emissions["&amp;this.Year&amp;"]"), INDIRECT(#REF!&amp;".Emissions[GHG]"), DK$6, INDIRECT(#REF!&amp;".Emissions[IPCC Sector]"), DK$5),0)</f>
        <v>0</v>
      </c>
      <c r="DL12" s="485">
        <f ca="1">IFERROR(SUMIFS(INDIRECT(#REF!&amp;".Emissions["&amp;this.Year&amp;"]"), INDIRECT(#REF!&amp;".Emissions[GHG]"), DL$6, INDIRECT(#REF!&amp;".Emissions[IPCC Sector]"), DL$5),0)</f>
        <v>0</v>
      </c>
      <c r="DM12" s="485">
        <f ca="1">IFERROR(SUMIFS(INDIRECT(#REF!&amp;".Emissions["&amp;this.Year&amp;"]"), INDIRECT(#REF!&amp;".Emissions[GHG]"), DM$6, INDIRECT(#REF!&amp;".Emissions[IPCC Sector]"), DM$5),0)</f>
        <v>0</v>
      </c>
      <c r="DO12" s="136"/>
    </row>
    <row r="13" spans="1:119" s="75" customFormat="1" ht="10.5" customHeight="1" outlineLevel="2">
      <c r="A13" s="486"/>
      <c r="B13" s="486"/>
      <c r="C13" s="77"/>
      <c r="D13" s="483"/>
      <c r="E13" s="248"/>
      <c r="G13" s="258">
        <f t="shared" ref="G13:N13" ca="1" si="14">IFERROR(INDEX(INDIRECT($C12&amp;".Outputs["&amp;this.Year&amp;"]"), MATCH(G$5, INDIRECT($C12&amp;".Outputs[Vector]"), 0)), 0)</f>
        <v>0</v>
      </c>
      <c r="H13" s="258">
        <f t="shared" ca="1" si="14"/>
        <v>0</v>
      </c>
      <c r="I13" s="257">
        <f t="shared" ca="1" si="14"/>
        <v>0</v>
      </c>
      <c r="J13" s="257">
        <f t="shared" ca="1" si="14"/>
        <v>0</v>
      </c>
      <c r="K13" s="258">
        <f t="shared" ca="1" si="14"/>
        <v>0</v>
      </c>
      <c r="L13" s="258">
        <f t="shared" ca="1" si="14"/>
        <v>0</v>
      </c>
      <c r="M13" s="258">
        <f t="shared" ca="1" si="14"/>
        <v>0</v>
      </c>
      <c r="N13" s="258">
        <f t="shared" ca="1" si="14"/>
        <v>0</v>
      </c>
      <c r="O13" s="258">
        <f t="shared" ref="O13:V13" ca="1" si="15">IFERROR(INDEX(INDIRECT($C12&amp;".Outputs["&amp;this.Year&amp;"]"), MATCH(O$5, INDIRECT($C12&amp;".Outputs[Vector]"), 0)), 0)</f>
        <v>0</v>
      </c>
      <c r="P13" s="258">
        <f t="shared" ca="1" si="15"/>
        <v>0</v>
      </c>
      <c r="Q13" s="258">
        <f t="shared" ca="1" si="15"/>
        <v>0</v>
      </c>
      <c r="R13" s="258">
        <f t="shared" ca="1" si="15"/>
        <v>0</v>
      </c>
      <c r="S13" s="258">
        <f t="shared" ca="1" si="15"/>
        <v>0</v>
      </c>
      <c r="T13" s="258">
        <f t="shared" ca="1" si="15"/>
        <v>0</v>
      </c>
      <c r="U13" s="258">
        <f t="shared" ca="1" si="15"/>
        <v>0</v>
      </c>
      <c r="V13" s="258">
        <f t="shared" ca="1" si="15"/>
        <v>0</v>
      </c>
      <c r="W13" s="264">
        <f t="shared" ca="1" si="1"/>
        <v>0</v>
      </c>
      <c r="Y13" s="267">
        <f t="shared" ref="Y13:AH13" ca="1" si="16">IFERROR(INDEX(INDIRECT($C12&amp;".Outputs["&amp;this.Year&amp;"]"), MATCH(Y$5, INDIRECT($C12&amp;".Outputs[Vector]"), 0)), 0)</f>
        <v>0</v>
      </c>
      <c r="Z13" s="267">
        <f t="shared" ca="1" si="16"/>
        <v>0</v>
      </c>
      <c r="AA13" s="267">
        <f t="shared" ca="1" si="16"/>
        <v>0</v>
      </c>
      <c r="AB13" s="267">
        <f t="shared" ca="1" si="16"/>
        <v>0</v>
      </c>
      <c r="AC13" s="267">
        <f t="shared" ca="1" si="16"/>
        <v>0</v>
      </c>
      <c r="AD13" s="267">
        <f t="shared" ca="1" si="16"/>
        <v>0</v>
      </c>
      <c r="AE13" s="267">
        <f t="shared" ca="1" si="16"/>
        <v>0</v>
      </c>
      <c r="AF13" s="267">
        <f t="shared" ca="1" si="16"/>
        <v>0</v>
      </c>
      <c r="AG13" s="267">
        <f t="shared" ca="1" si="16"/>
        <v>0</v>
      </c>
      <c r="AH13" s="267">
        <f t="shared" ca="1" si="16"/>
        <v>0</v>
      </c>
      <c r="AI13" s="267">
        <f t="shared" ref="AI13:AQ13" ca="1" si="17">IFERROR(INDEX(INDIRECT($C12&amp;".Outputs["&amp;this.Year&amp;"]"), MATCH(AI$5, INDIRECT($C12&amp;".Outputs[Vector]"), 0)), 0)</f>
        <v>0</v>
      </c>
      <c r="AJ13" s="267">
        <f t="shared" ca="1" si="17"/>
        <v>0</v>
      </c>
      <c r="AK13" s="267">
        <f t="shared" ca="1" si="17"/>
        <v>0</v>
      </c>
      <c r="AL13" s="267">
        <f t="shared" ca="1" si="17"/>
        <v>0</v>
      </c>
      <c r="AM13" s="267">
        <f t="shared" ca="1" si="17"/>
        <v>0</v>
      </c>
      <c r="AN13" s="267">
        <f t="shared" ca="1" si="17"/>
        <v>0</v>
      </c>
      <c r="AO13" s="267">
        <f t="shared" ca="1" si="17"/>
        <v>0</v>
      </c>
      <c r="AP13" s="267">
        <f ca="1">IFERROR(INDEX(INDIRECT($C12&amp;".Outputs["&amp;this.Year&amp;"]"), MATCH(AP$5, INDIRECT($C12&amp;".Outputs[Vector]"), 0)), 0)</f>
        <v>0</v>
      </c>
      <c r="AQ13" s="267">
        <f t="shared" ca="1" si="17"/>
        <v>0</v>
      </c>
      <c r="AR13" s="268">
        <f t="shared" ca="1" si="4"/>
        <v>0</v>
      </c>
      <c r="AT13" s="277">
        <f t="shared" ref="AT13:BC13" ca="1" si="18">IFERROR(INDEX(INDIRECT($C12&amp;".Outputs["&amp;this.Year&amp;"]"), MATCH(AT$5, INDIRECT($C12&amp;".Outputs[Vector]"), 0)), 0)</f>
        <v>0</v>
      </c>
      <c r="AU13" s="277">
        <f t="shared" ca="1" si="18"/>
        <v>0</v>
      </c>
      <c r="AV13" s="277">
        <f t="shared" ca="1" si="18"/>
        <v>0</v>
      </c>
      <c r="AW13" s="277">
        <f t="shared" ca="1" si="18"/>
        <v>0</v>
      </c>
      <c r="AX13" s="277">
        <f t="shared" ca="1" si="18"/>
        <v>0</v>
      </c>
      <c r="AY13" s="277">
        <f t="shared" ca="1" si="18"/>
        <v>0</v>
      </c>
      <c r="AZ13" s="277">
        <f t="shared" ca="1" si="18"/>
        <v>0</v>
      </c>
      <c r="BA13" s="277">
        <f t="shared" ca="1" si="18"/>
        <v>0</v>
      </c>
      <c r="BB13" s="277">
        <f t="shared" ca="1" si="18"/>
        <v>0</v>
      </c>
      <c r="BC13" s="277">
        <f t="shared" ca="1" si="18"/>
        <v>0</v>
      </c>
      <c r="BD13" s="277">
        <f t="shared" ref="BD13:BL13" ca="1" si="19">IFERROR(INDEX(INDIRECT($C12&amp;".Outputs["&amp;this.Year&amp;"]"), MATCH(BD$5, INDIRECT($C12&amp;".Outputs[Vector]"), 0)), 0)</f>
        <v>0</v>
      </c>
      <c r="BE13" s="277">
        <f t="shared" ca="1" si="19"/>
        <v>0</v>
      </c>
      <c r="BF13" s="277">
        <f t="shared" ca="1" si="19"/>
        <v>0</v>
      </c>
      <c r="BG13" s="277">
        <f t="shared" ca="1" si="19"/>
        <v>0</v>
      </c>
      <c r="BH13" s="277">
        <f t="shared" ca="1" si="19"/>
        <v>0</v>
      </c>
      <c r="BI13" s="277">
        <f t="shared" ca="1" si="19"/>
        <v>0</v>
      </c>
      <c r="BJ13" s="277">
        <f t="shared" ca="1" si="19"/>
        <v>0</v>
      </c>
      <c r="BK13" s="277">
        <f t="shared" ca="1" si="19"/>
        <v>0</v>
      </c>
      <c r="BL13" s="277">
        <f t="shared" ca="1" si="19"/>
        <v>0</v>
      </c>
      <c r="BM13" s="250">
        <f t="shared" ca="1" si="6"/>
        <v>0</v>
      </c>
      <c r="BO13" s="272">
        <f ca="1">IFERROR(INDEX(INDIRECT($C12&amp;".Outputs["&amp;this.Year&amp;"]"), MATCH(BO$5, INDIRECT($C12&amp;".Outputs[Vector]"), 0)), 0)</f>
        <v>0</v>
      </c>
      <c r="BP13" s="272">
        <f ca="1">IFERROR(INDEX(INDIRECT($C12&amp;".Outputs["&amp;this.Year&amp;"]"), MATCH(BP$5, INDIRECT($C12&amp;".Outputs[Vector]"), 0)), 0)</f>
        <v>0</v>
      </c>
      <c r="BQ13" s="280">
        <f t="shared" ca="1" si="7"/>
        <v>0</v>
      </c>
      <c r="BS13" s="249">
        <f t="shared" ca="1" si="8"/>
        <v>0</v>
      </c>
      <c r="BT13" s="249"/>
      <c r="BU13" s="1021"/>
      <c r="BV13" s="484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5">
        <f t="shared" ca="1" si="20"/>
        <v>0</v>
      </c>
      <c r="BX13" s="485">
        <f t="shared" ca="1" si="20"/>
        <v>0</v>
      </c>
      <c r="BY13" s="485">
        <f t="shared" ca="1" si="20"/>
        <v>0</v>
      </c>
      <c r="BZ13" s="485">
        <f t="shared" ca="1" si="20"/>
        <v>0</v>
      </c>
      <c r="CA13" s="485">
        <f t="shared" ca="1" si="20"/>
        <v>0</v>
      </c>
      <c r="CB13" s="485">
        <f t="shared" ca="1" si="20"/>
        <v>0</v>
      </c>
      <c r="CC13" s="485">
        <f t="shared" ca="1" si="20"/>
        <v>0</v>
      </c>
      <c r="CD13" s="485">
        <f t="shared" ca="1" si="20"/>
        <v>0</v>
      </c>
      <c r="CE13" s="485">
        <f t="shared" ca="1" si="20"/>
        <v>0</v>
      </c>
      <c r="CF13" s="485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5">
        <f t="shared" ca="1" si="21"/>
        <v>0</v>
      </c>
      <c r="CH13" s="485">
        <f t="shared" ca="1" si="21"/>
        <v>0</v>
      </c>
      <c r="CI13" s="485">
        <f t="shared" ca="1" si="21"/>
        <v>0</v>
      </c>
      <c r="CJ13" s="485">
        <f t="shared" ca="1" si="21"/>
        <v>0</v>
      </c>
      <c r="CK13" s="485">
        <f t="shared" ca="1" si="21"/>
        <v>0</v>
      </c>
      <c r="CL13" s="485">
        <f t="shared" ca="1" si="21"/>
        <v>0</v>
      </c>
      <c r="CM13" s="485">
        <f t="shared" ca="1" si="21"/>
        <v>0</v>
      </c>
      <c r="CN13" s="485">
        <f t="shared" ca="1" si="21"/>
        <v>0</v>
      </c>
      <c r="CO13" s="485">
        <f t="shared" ca="1" si="21"/>
        <v>0</v>
      </c>
      <c r="CP13" s="485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5">
        <f t="shared" ca="1" si="22"/>
        <v>0</v>
      </c>
      <c r="CR13" s="485">
        <f t="shared" ca="1" si="22"/>
        <v>0</v>
      </c>
      <c r="CS13" s="485">
        <f t="shared" ca="1" si="22"/>
        <v>0</v>
      </c>
      <c r="CT13" s="485">
        <f t="shared" ca="1" si="22"/>
        <v>0</v>
      </c>
      <c r="CU13" s="485">
        <f t="shared" ca="1" si="22"/>
        <v>0</v>
      </c>
      <c r="CV13" s="485">
        <f t="shared" ca="1" si="22"/>
        <v>0</v>
      </c>
      <c r="CW13" s="485">
        <f t="shared" ca="1" si="22"/>
        <v>0</v>
      </c>
      <c r="CX13" s="485">
        <f t="shared" ca="1" si="22"/>
        <v>0</v>
      </c>
      <c r="CY13" s="485">
        <f t="shared" ca="1" si="22"/>
        <v>0</v>
      </c>
      <c r="CZ13" s="485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5">
        <f t="shared" ca="1" si="23"/>
        <v>0</v>
      </c>
      <c r="DB13" s="485">
        <f t="shared" ca="1" si="23"/>
        <v>0</v>
      </c>
      <c r="DC13" s="485">
        <f t="shared" ca="1" si="23"/>
        <v>0</v>
      </c>
      <c r="DD13" s="485">
        <f t="shared" ca="1" si="23"/>
        <v>0</v>
      </c>
      <c r="DE13" s="485">
        <f t="shared" ca="1" si="23"/>
        <v>0</v>
      </c>
      <c r="DF13" s="485">
        <f t="shared" ca="1" si="23"/>
        <v>0</v>
      </c>
      <c r="DG13" s="485">
        <f t="shared" ca="1" si="23"/>
        <v>0</v>
      </c>
      <c r="DH13" s="485">
        <f t="shared" ca="1" si="23"/>
        <v>0</v>
      </c>
      <c r="DI13" s="485">
        <f t="shared" ca="1" si="23"/>
        <v>0</v>
      </c>
      <c r="DJ13" s="485">
        <f ca="1">IFERROR(SUMIFS(INDIRECT($C12&amp;".Emissions["&amp;this.Year&amp;"]"), INDIRECT($C12&amp;".Emissions[GHG]"), DJ$6, INDIRECT($C12&amp;".Emissions[IPCC Sector]"), DJ$5),0)</f>
        <v>0</v>
      </c>
      <c r="DK13" s="485">
        <f ca="1">IFERROR(SUMIFS(INDIRECT($C12&amp;".Emissions["&amp;this.Year&amp;"]"), INDIRECT($C12&amp;".Emissions[GHG]"), DK$6, INDIRECT($C12&amp;".Emissions[IPCC Sector]"), DK$5),0)</f>
        <v>0</v>
      </c>
      <c r="DL13" s="485">
        <f ca="1">IFERROR(SUMIFS(INDIRECT($C12&amp;".Emissions["&amp;this.Year&amp;"]"), INDIRECT($C12&amp;".Emissions[GHG]"), DL$6, INDIRECT($C12&amp;".Emissions[IPCC Sector]"), DL$5),0)</f>
        <v>0</v>
      </c>
      <c r="DM13" s="485">
        <f ca="1">IFERROR(SUMIFS(INDIRECT($C12&amp;".Emissions["&amp;this.Year&amp;"]"), INDIRECT($C12&amp;".Emissions[GHG]"), DM$6, INDIRECT($C12&amp;".Emissions[IPCC Sector]"), DM$5),0)</f>
        <v>0</v>
      </c>
      <c r="DO13" s="136"/>
    </row>
    <row r="14" spans="1:119" s="75" customFormat="1" ht="12.75" customHeight="1" outlineLevel="1">
      <c r="A14" s="487"/>
      <c r="B14" s="487"/>
      <c r="C14" s="1806"/>
      <c r="D14" s="483"/>
      <c r="E14" s="252"/>
      <c r="G14" s="259">
        <f ca="1">SUM(G12:G13)</f>
        <v>0</v>
      </c>
      <c r="H14" s="259">
        <f t="shared" ref="H14:N14" ca="1" si="24">SUM(H12:H13)</f>
        <v>0</v>
      </c>
      <c r="I14" s="257">
        <f ca="1">IFERROR(INDEX(INDIRECT($C13&amp;".Outputs["&amp;this.Year&amp;"]"), MATCH(I$5, INDIRECT($C13&amp;".Outputs[Vector]"), 0)), 0)</f>
        <v>0</v>
      </c>
      <c r="J14" s="257">
        <f ca="1">IFERROR(INDEX(INDIRECT($C13&amp;".Outputs["&amp;this.Year&amp;"]"), MATCH(J$5, INDIRECT($C13&amp;".Outputs[Vector]"), 0)), 0)</f>
        <v>0</v>
      </c>
      <c r="K14" s="259">
        <f t="shared" ca="1" si="24"/>
        <v>0</v>
      </c>
      <c r="L14" s="259">
        <f t="shared" ca="1" si="24"/>
        <v>0</v>
      </c>
      <c r="M14" s="259">
        <f t="shared" ca="1" si="24"/>
        <v>0</v>
      </c>
      <c r="N14" s="259">
        <f t="shared" ca="1" si="24"/>
        <v>0</v>
      </c>
      <c r="O14" s="259">
        <f t="shared" ref="O14:V14" ca="1" si="25">SUM(O12:O13)</f>
        <v>0</v>
      </c>
      <c r="P14" s="259">
        <f t="shared" ca="1" si="25"/>
        <v>0</v>
      </c>
      <c r="Q14" s="259">
        <f t="shared" ca="1" si="25"/>
        <v>0</v>
      </c>
      <c r="R14" s="259">
        <f t="shared" ca="1" si="25"/>
        <v>0</v>
      </c>
      <c r="S14" s="259">
        <f t="shared" ca="1" si="25"/>
        <v>0</v>
      </c>
      <c r="T14" s="259">
        <f t="shared" ca="1" si="25"/>
        <v>0</v>
      </c>
      <c r="U14" s="259">
        <f t="shared" ca="1" si="25"/>
        <v>0</v>
      </c>
      <c r="V14" s="259">
        <f t="shared" ca="1" si="25"/>
        <v>0</v>
      </c>
      <c r="W14" s="259">
        <f t="shared" ca="1" si="1"/>
        <v>0</v>
      </c>
      <c r="Y14" s="266">
        <f t="shared" ref="Y14:AQ14" ca="1" si="26">SUM(Y12:Y13)</f>
        <v>0</v>
      </c>
      <c r="Z14" s="266">
        <f t="shared" ca="1" si="26"/>
        <v>0</v>
      </c>
      <c r="AA14" s="266">
        <f t="shared" ca="1" si="26"/>
        <v>0</v>
      </c>
      <c r="AB14" s="266">
        <f t="shared" ca="1" si="26"/>
        <v>0</v>
      </c>
      <c r="AC14" s="266">
        <f t="shared" ca="1" si="26"/>
        <v>0</v>
      </c>
      <c r="AD14" s="266">
        <f ca="1">SUM(AD12:AD13)</f>
        <v>0</v>
      </c>
      <c r="AE14" s="266">
        <f ca="1">SUM(AE12:AE13)</f>
        <v>0</v>
      </c>
      <c r="AF14" s="266">
        <f ca="1">SUM(AF12:AF13)</f>
        <v>0</v>
      </c>
      <c r="AG14" s="266">
        <f t="shared" ca="1" si="26"/>
        <v>0</v>
      </c>
      <c r="AH14" s="266">
        <f t="shared" ca="1" si="26"/>
        <v>0</v>
      </c>
      <c r="AI14" s="266">
        <f t="shared" ca="1" si="26"/>
        <v>0</v>
      </c>
      <c r="AJ14" s="266">
        <f ca="1">SUM(AJ12:AJ13)</f>
        <v>0</v>
      </c>
      <c r="AK14" s="266">
        <f ca="1">SUM(AK12:AK13)</f>
        <v>0</v>
      </c>
      <c r="AL14" s="266">
        <f t="shared" ca="1" si="26"/>
        <v>0</v>
      </c>
      <c r="AM14" s="266">
        <f ca="1">SUM(AM12:AM13)</f>
        <v>0</v>
      </c>
      <c r="AN14" s="266">
        <f ca="1">SUM(AN12:AN13)</f>
        <v>0</v>
      </c>
      <c r="AO14" s="266">
        <f ca="1">SUM(AO12:AO13)</f>
        <v>0</v>
      </c>
      <c r="AP14" s="266">
        <f ca="1">SUM(AP12:AP13)</f>
        <v>0</v>
      </c>
      <c r="AQ14" s="266">
        <f t="shared" ca="1" si="26"/>
        <v>0</v>
      </c>
      <c r="AR14" s="266">
        <f t="shared" ca="1" si="4"/>
        <v>0</v>
      </c>
      <c r="AT14" s="278">
        <f t="shared" ref="AT14:BL14" ca="1" si="27">SUM(AT12:AT13)</f>
        <v>0</v>
      </c>
      <c r="AU14" s="278">
        <f t="shared" ca="1" si="27"/>
        <v>0</v>
      </c>
      <c r="AV14" s="278">
        <f t="shared" ca="1" si="27"/>
        <v>0</v>
      </c>
      <c r="AW14" s="278">
        <f t="shared" ca="1" si="27"/>
        <v>0</v>
      </c>
      <c r="AX14" s="278">
        <f t="shared" ca="1" si="27"/>
        <v>0</v>
      </c>
      <c r="AY14" s="278">
        <f t="shared" ca="1" si="27"/>
        <v>0</v>
      </c>
      <c r="AZ14" s="278">
        <f t="shared" ca="1" si="27"/>
        <v>0</v>
      </c>
      <c r="BA14" s="278">
        <f t="shared" ca="1" si="27"/>
        <v>0</v>
      </c>
      <c r="BB14" s="278">
        <f t="shared" ca="1" si="27"/>
        <v>0</v>
      </c>
      <c r="BC14" s="278">
        <f t="shared" ca="1" si="27"/>
        <v>0</v>
      </c>
      <c r="BD14" s="278">
        <f t="shared" ca="1" si="27"/>
        <v>0</v>
      </c>
      <c r="BE14" s="278">
        <f t="shared" ca="1" si="27"/>
        <v>0</v>
      </c>
      <c r="BF14" s="278">
        <f t="shared" ca="1" si="27"/>
        <v>0</v>
      </c>
      <c r="BG14" s="278">
        <f t="shared" ca="1" si="27"/>
        <v>0</v>
      </c>
      <c r="BH14" s="278">
        <f t="shared" ca="1" si="27"/>
        <v>0</v>
      </c>
      <c r="BI14" s="278">
        <f t="shared" ca="1" si="27"/>
        <v>0</v>
      </c>
      <c r="BJ14" s="278">
        <f t="shared" ca="1" si="27"/>
        <v>0</v>
      </c>
      <c r="BK14" s="278">
        <f ca="1">SUM(BK12:BK13)</f>
        <v>0</v>
      </c>
      <c r="BL14" s="278">
        <f t="shared" ca="1" si="27"/>
        <v>0</v>
      </c>
      <c r="BM14" s="226">
        <f t="shared" ca="1" si="6"/>
        <v>0</v>
      </c>
      <c r="BO14" s="273">
        <f ca="1">SUM(BO12:BO13)</f>
        <v>0</v>
      </c>
      <c r="BP14" s="273">
        <f ca="1">SUM(BP12:BP13)</f>
        <v>0</v>
      </c>
      <c r="BQ14" s="273">
        <f t="shared" ca="1" si="7"/>
        <v>0</v>
      </c>
      <c r="BS14" s="121">
        <f t="shared" ca="1" si="8"/>
        <v>0</v>
      </c>
      <c r="BT14" s="121"/>
      <c r="BU14" s="1021"/>
      <c r="BV14" s="484">
        <f t="shared" ref="BV14:DM14" ca="1" si="28">SUM(BV12:BV13)</f>
        <v>0</v>
      </c>
      <c r="BW14" s="485">
        <f t="shared" ca="1" si="28"/>
        <v>0</v>
      </c>
      <c r="BX14" s="485">
        <f t="shared" ca="1" si="28"/>
        <v>0</v>
      </c>
      <c r="BY14" s="485">
        <f t="shared" ca="1" si="28"/>
        <v>0</v>
      </c>
      <c r="BZ14" s="485">
        <f t="shared" ca="1" si="28"/>
        <v>0</v>
      </c>
      <c r="CA14" s="485">
        <f t="shared" ca="1" si="28"/>
        <v>0</v>
      </c>
      <c r="CB14" s="485">
        <f t="shared" ca="1" si="28"/>
        <v>0</v>
      </c>
      <c r="CC14" s="485">
        <f t="shared" ca="1" si="28"/>
        <v>0</v>
      </c>
      <c r="CD14" s="485">
        <f t="shared" ca="1" si="28"/>
        <v>0</v>
      </c>
      <c r="CE14" s="485">
        <f t="shared" ca="1" si="28"/>
        <v>0</v>
      </c>
      <c r="CF14" s="485">
        <f t="shared" ca="1" si="28"/>
        <v>0</v>
      </c>
      <c r="CG14" s="485">
        <f t="shared" ca="1" si="28"/>
        <v>0</v>
      </c>
      <c r="CH14" s="485">
        <f t="shared" ca="1" si="28"/>
        <v>0</v>
      </c>
      <c r="CI14" s="485">
        <f t="shared" ca="1" si="28"/>
        <v>0</v>
      </c>
      <c r="CJ14" s="485">
        <f t="shared" ca="1" si="28"/>
        <v>0</v>
      </c>
      <c r="CK14" s="485">
        <f t="shared" ca="1" si="28"/>
        <v>0</v>
      </c>
      <c r="CL14" s="485">
        <f t="shared" ca="1" si="28"/>
        <v>0</v>
      </c>
      <c r="CM14" s="485">
        <f t="shared" ca="1" si="28"/>
        <v>0</v>
      </c>
      <c r="CN14" s="485">
        <f t="shared" ca="1" si="28"/>
        <v>0</v>
      </c>
      <c r="CO14" s="485">
        <f t="shared" ca="1" si="28"/>
        <v>0</v>
      </c>
      <c r="CP14" s="485">
        <f t="shared" ca="1" si="28"/>
        <v>0</v>
      </c>
      <c r="CQ14" s="485">
        <f t="shared" ca="1" si="28"/>
        <v>0</v>
      </c>
      <c r="CR14" s="485">
        <f t="shared" ca="1" si="28"/>
        <v>0</v>
      </c>
      <c r="CS14" s="485">
        <f t="shared" ca="1" si="28"/>
        <v>0</v>
      </c>
      <c r="CT14" s="485">
        <f t="shared" ca="1" si="28"/>
        <v>0</v>
      </c>
      <c r="CU14" s="485">
        <f t="shared" ca="1" si="28"/>
        <v>0</v>
      </c>
      <c r="CV14" s="485">
        <f t="shared" ca="1" si="28"/>
        <v>0</v>
      </c>
      <c r="CW14" s="485">
        <f t="shared" ca="1" si="28"/>
        <v>0</v>
      </c>
      <c r="CX14" s="485">
        <f t="shared" ca="1" si="28"/>
        <v>0</v>
      </c>
      <c r="CY14" s="485">
        <f t="shared" ca="1" si="28"/>
        <v>0</v>
      </c>
      <c r="CZ14" s="485">
        <f t="shared" ca="1" si="28"/>
        <v>0</v>
      </c>
      <c r="DA14" s="485">
        <f t="shared" ca="1" si="28"/>
        <v>0</v>
      </c>
      <c r="DB14" s="485">
        <f t="shared" ca="1" si="28"/>
        <v>0</v>
      </c>
      <c r="DC14" s="485">
        <f t="shared" ca="1" si="28"/>
        <v>0</v>
      </c>
      <c r="DD14" s="485">
        <f t="shared" ca="1" si="28"/>
        <v>0</v>
      </c>
      <c r="DE14" s="485">
        <f t="shared" ca="1" si="28"/>
        <v>0</v>
      </c>
      <c r="DF14" s="485">
        <f t="shared" ca="1" si="28"/>
        <v>0</v>
      </c>
      <c r="DG14" s="485">
        <f t="shared" ca="1" si="28"/>
        <v>0</v>
      </c>
      <c r="DH14" s="485">
        <f t="shared" ca="1" si="28"/>
        <v>0</v>
      </c>
      <c r="DI14" s="485">
        <f t="shared" ca="1" si="28"/>
        <v>0</v>
      </c>
      <c r="DJ14" s="485">
        <f t="shared" ca="1" si="28"/>
        <v>0</v>
      </c>
      <c r="DK14" s="485">
        <f t="shared" ca="1" si="28"/>
        <v>0</v>
      </c>
      <c r="DL14" s="485">
        <f t="shared" ca="1" si="28"/>
        <v>0</v>
      </c>
      <c r="DM14" s="485">
        <f t="shared" ca="1" si="28"/>
        <v>0</v>
      </c>
      <c r="DO14" s="136"/>
    </row>
    <row r="15" spans="1:119" s="75" customFormat="1" ht="12.75" customHeight="1" outlineLevel="1">
      <c r="A15" s="487"/>
      <c r="B15" s="487"/>
      <c r="C15" s="1806"/>
      <c r="D15" s="483"/>
      <c r="E15" s="61"/>
      <c r="G15" s="292"/>
      <c r="H15" s="292"/>
      <c r="I15" s="291"/>
      <c r="J15" s="291"/>
      <c r="K15" s="292"/>
      <c r="L15" s="292"/>
      <c r="M15" s="292"/>
      <c r="N15" s="292"/>
      <c r="O15" s="292"/>
      <c r="P15" s="292"/>
      <c r="Q15" s="292"/>
      <c r="R15" s="292"/>
      <c r="S15" s="292"/>
      <c r="T15" s="292"/>
      <c r="U15" s="292"/>
      <c r="V15" s="292"/>
      <c r="W15" s="292"/>
      <c r="X15" s="679"/>
      <c r="Y15" s="294"/>
      <c r="Z15" s="294"/>
      <c r="AA15" s="294"/>
      <c r="AB15" s="294"/>
      <c r="AC15" s="294"/>
      <c r="AD15" s="294"/>
      <c r="AE15" s="294"/>
      <c r="AF15" s="294"/>
      <c r="AG15" s="294"/>
      <c r="AH15" s="294"/>
      <c r="AI15" s="294"/>
      <c r="AJ15" s="294"/>
      <c r="AK15" s="294"/>
      <c r="AL15" s="294"/>
      <c r="AM15" s="294"/>
      <c r="AN15" s="294"/>
      <c r="AO15" s="294"/>
      <c r="AP15" s="294"/>
      <c r="AQ15" s="294"/>
      <c r="AR15" s="294"/>
      <c r="AS15" s="679"/>
      <c r="AT15" s="1805"/>
      <c r="AU15" s="1805"/>
      <c r="AV15" s="1805"/>
      <c r="AW15" s="1805"/>
      <c r="AX15" s="1805"/>
      <c r="AY15" s="1805"/>
      <c r="AZ15" s="1805"/>
      <c r="BA15" s="1805"/>
      <c r="BB15" s="1805"/>
      <c r="BC15" s="1805"/>
      <c r="BD15" s="1805"/>
      <c r="BE15" s="1805"/>
      <c r="BF15" s="1805"/>
      <c r="BG15" s="1805"/>
      <c r="BH15" s="1805"/>
      <c r="BI15" s="1805"/>
      <c r="BJ15" s="1805"/>
      <c r="BK15" s="1805"/>
      <c r="BL15" s="1805"/>
      <c r="BM15" s="296"/>
      <c r="BN15" s="679"/>
      <c r="BO15" s="298"/>
      <c r="BP15" s="298"/>
      <c r="BQ15" s="298"/>
      <c r="BR15" s="679"/>
      <c r="BS15" s="680"/>
      <c r="BT15" s="680"/>
      <c r="BU15" s="681"/>
      <c r="BV15" s="682"/>
      <c r="BW15" s="683"/>
      <c r="BX15" s="683"/>
      <c r="BY15" s="683"/>
      <c r="BZ15" s="683"/>
      <c r="CA15" s="683"/>
      <c r="CB15" s="683"/>
      <c r="CC15" s="683"/>
      <c r="CD15" s="683"/>
      <c r="CE15" s="683"/>
      <c r="CF15" s="683"/>
      <c r="CG15" s="683"/>
      <c r="CH15" s="683"/>
      <c r="CI15" s="683"/>
      <c r="CJ15" s="683"/>
      <c r="CK15" s="683"/>
      <c r="CL15" s="683"/>
      <c r="CM15" s="683"/>
      <c r="CN15" s="683"/>
      <c r="CO15" s="683"/>
      <c r="CP15" s="683"/>
      <c r="CQ15" s="683"/>
      <c r="CR15" s="683"/>
      <c r="CS15" s="683"/>
      <c r="CT15" s="683"/>
      <c r="CU15" s="683"/>
      <c r="CV15" s="683"/>
      <c r="CW15" s="683"/>
      <c r="CX15" s="683"/>
      <c r="CY15" s="683"/>
      <c r="CZ15" s="683"/>
      <c r="DA15" s="683"/>
      <c r="DB15" s="683"/>
      <c r="DC15" s="683"/>
      <c r="DD15" s="683"/>
      <c r="DE15" s="683"/>
      <c r="DF15" s="683"/>
      <c r="DG15" s="683"/>
      <c r="DH15" s="683"/>
      <c r="DI15" s="683"/>
      <c r="DJ15" s="683"/>
      <c r="DK15" s="683"/>
      <c r="DL15" s="683"/>
      <c r="DM15" s="683"/>
      <c r="DO15" s="136"/>
    </row>
    <row r="16" spans="1:119" s="75" customFormat="1" ht="15.75">
      <c r="A16" s="18"/>
      <c r="B16" s="81"/>
      <c r="C16" s="75" t="s">
        <v>1500</v>
      </c>
      <c r="D16" s="75" t="str">
        <f>D11</f>
        <v>Commercial Sector</v>
      </c>
      <c r="E16" s="340" t="s">
        <v>1596</v>
      </c>
      <c r="G16" s="261">
        <f ca="1">G11</f>
        <v>0.60092859044074964</v>
      </c>
      <c r="H16" s="261">
        <f t="shared" ref="H16:V16" ca="1" si="29">H11</f>
        <v>65.23438648320473</v>
      </c>
      <c r="I16" s="261">
        <f t="shared" ca="1" si="29"/>
        <v>66.137407070951085</v>
      </c>
      <c r="J16" s="261">
        <f t="shared" ca="1" si="29"/>
        <v>63.507187535643297</v>
      </c>
      <c r="K16" s="261">
        <f t="shared" ca="1" si="29"/>
        <v>11.93657175018936</v>
      </c>
      <c r="L16" s="261">
        <f t="shared" ca="1" si="29"/>
        <v>72.469890457356485</v>
      </c>
      <c r="M16" s="261">
        <f t="shared" ca="1" si="29"/>
        <v>0</v>
      </c>
      <c r="N16" s="261">
        <f t="shared" ca="1" si="29"/>
        <v>48.590026602112999</v>
      </c>
      <c r="O16" s="261">
        <f t="shared" ca="1" si="29"/>
        <v>0</v>
      </c>
      <c r="P16" s="261">
        <f t="shared" ca="1" si="29"/>
        <v>0</v>
      </c>
      <c r="Q16" s="261">
        <f t="shared" ca="1" si="29"/>
        <v>0</v>
      </c>
      <c r="R16" s="261">
        <f t="shared" ca="1" si="29"/>
        <v>0</v>
      </c>
      <c r="S16" s="261">
        <f t="shared" ca="1" si="29"/>
        <v>0</v>
      </c>
      <c r="T16" s="261">
        <f t="shared" ca="1" si="29"/>
        <v>0</v>
      </c>
      <c r="U16" s="261">
        <f t="shared" ca="1" si="29"/>
        <v>0</v>
      </c>
      <c r="V16" s="261">
        <f t="shared" ca="1" si="29"/>
        <v>0</v>
      </c>
      <c r="W16" s="261">
        <f ca="1">SUM(G16:V16)</f>
        <v>328.47639848989866</v>
      </c>
      <c r="Y16" s="217">
        <f t="shared" ref="Y16:AQ16" ca="1" si="30">Y14+Y11</f>
        <v>-199.51014404174219</v>
      </c>
      <c r="Z16" s="217">
        <f t="shared" ca="1" si="30"/>
        <v>0</v>
      </c>
      <c r="AA16" s="217">
        <f t="shared" ca="1" si="30"/>
        <v>-93.463080345861997</v>
      </c>
      <c r="AB16" s="217">
        <f t="shared" ca="1" si="30"/>
        <v>-4.4476051333208302</v>
      </c>
      <c r="AC16" s="217">
        <f t="shared" ca="1" si="30"/>
        <v>-31.055568968973702</v>
      </c>
      <c r="AD16" s="217">
        <f t="shared" ca="1" si="30"/>
        <v>0</v>
      </c>
      <c r="AE16" s="217">
        <f t="shared" ca="1" si="30"/>
        <v>0</v>
      </c>
      <c r="AF16" s="217">
        <f t="shared" ca="1" si="30"/>
        <v>0</v>
      </c>
      <c r="AG16" s="217">
        <f t="shared" ca="1" si="30"/>
        <v>0</v>
      </c>
      <c r="AH16" s="217">
        <f t="shared" ca="1" si="30"/>
        <v>0</v>
      </c>
      <c r="AI16" s="217">
        <f t="shared" ca="1" si="30"/>
        <v>0</v>
      </c>
      <c r="AJ16" s="217">
        <f t="shared" ca="1" si="30"/>
        <v>0</v>
      </c>
      <c r="AK16" s="217">
        <f ca="1">AK14+AK11</f>
        <v>0</v>
      </c>
      <c r="AL16" s="217">
        <f t="shared" ca="1" si="30"/>
        <v>0</v>
      </c>
      <c r="AM16" s="217">
        <f t="shared" ca="1" si="30"/>
        <v>0</v>
      </c>
      <c r="AN16" s="217">
        <f ca="1">AN14+AN11</f>
        <v>0</v>
      </c>
      <c r="AO16" s="217">
        <f t="shared" ca="1" si="30"/>
        <v>0</v>
      </c>
      <c r="AP16" s="217">
        <f ca="1">AP14+AP11</f>
        <v>0</v>
      </c>
      <c r="AQ16" s="217">
        <f t="shared" ca="1" si="30"/>
        <v>0</v>
      </c>
      <c r="AR16" s="217">
        <f t="shared" ca="1" si="4"/>
        <v>-328.47639848989877</v>
      </c>
      <c r="AT16" s="223">
        <f t="shared" ref="AT16:BL16" ca="1" si="31">AT14+AT11</f>
        <v>0</v>
      </c>
      <c r="AU16" s="223">
        <f t="shared" ca="1" si="31"/>
        <v>0</v>
      </c>
      <c r="AV16" s="223">
        <f t="shared" ca="1" si="31"/>
        <v>0</v>
      </c>
      <c r="AW16" s="223">
        <f t="shared" ca="1" si="31"/>
        <v>0</v>
      </c>
      <c r="AX16" s="223">
        <f t="shared" ca="1" si="31"/>
        <v>0</v>
      </c>
      <c r="AY16" s="223">
        <f t="shared" ca="1" si="31"/>
        <v>0</v>
      </c>
      <c r="AZ16" s="223">
        <f t="shared" ca="1" si="31"/>
        <v>0</v>
      </c>
      <c r="BA16" s="223">
        <f t="shared" ca="1" si="31"/>
        <v>0</v>
      </c>
      <c r="BB16" s="223">
        <f t="shared" ca="1" si="31"/>
        <v>0</v>
      </c>
      <c r="BC16" s="223">
        <f t="shared" ca="1" si="31"/>
        <v>0</v>
      </c>
      <c r="BD16" s="223">
        <f t="shared" ca="1" si="31"/>
        <v>0</v>
      </c>
      <c r="BE16" s="223">
        <f t="shared" ca="1" si="31"/>
        <v>0</v>
      </c>
      <c r="BF16" s="223">
        <f t="shared" ca="1" si="31"/>
        <v>0</v>
      </c>
      <c r="BG16" s="223">
        <f t="shared" ca="1" si="31"/>
        <v>0</v>
      </c>
      <c r="BH16" s="223">
        <f t="shared" ca="1" si="31"/>
        <v>0</v>
      </c>
      <c r="BI16" s="223">
        <f t="shared" ca="1" si="31"/>
        <v>0</v>
      </c>
      <c r="BJ16" s="223">
        <f t="shared" ca="1" si="31"/>
        <v>0</v>
      </c>
      <c r="BK16" s="223">
        <f ca="1">BK14+BK11</f>
        <v>0</v>
      </c>
      <c r="BL16" s="223">
        <f t="shared" ca="1" si="31"/>
        <v>0</v>
      </c>
      <c r="BM16" s="223">
        <f t="shared" ca="1" si="6"/>
        <v>0</v>
      </c>
      <c r="BO16" s="235">
        <f ca="1">BO14+BO11</f>
        <v>0</v>
      </c>
      <c r="BP16" s="235">
        <f ca="1">BP14+BP11</f>
        <v>0</v>
      </c>
      <c r="BQ16" s="235">
        <f t="shared" ca="1" si="7"/>
        <v>0</v>
      </c>
      <c r="BS16" s="55">
        <f t="shared" ca="1" si="8"/>
        <v>-1.1368683772161603E-13</v>
      </c>
      <c r="BT16" s="55"/>
      <c r="BU16" s="1021"/>
      <c r="BV16" s="485">
        <f ca="1">BV14+BV11</f>
        <v>11.606740770332722</v>
      </c>
      <c r="BW16" s="485">
        <f t="shared" ref="BW16:DM16" ca="1" si="32">BW14+BW11</f>
        <v>4.0718502506885464E-3</v>
      </c>
      <c r="BX16" s="485">
        <f t="shared" ca="1" si="32"/>
        <v>4.5996283486485358E-2</v>
      </c>
      <c r="BY16" s="485">
        <f t="shared" ca="1" si="32"/>
        <v>0</v>
      </c>
      <c r="BZ16" s="485">
        <f t="shared" ca="1" si="32"/>
        <v>0</v>
      </c>
      <c r="CA16" s="485">
        <f t="shared" ca="1" si="32"/>
        <v>0</v>
      </c>
      <c r="CB16" s="485">
        <f t="shared" ca="1" si="32"/>
        <v>0</v>
      </c>
      <c r="CC16" s="485">
        <f t="shared" ca="1" si="32"/>
        <v>0</v>
      </c>
      <c r="CD16" s="485">
        <f t="shared" ca="1" si="32"/>
        <v>0</v>
      </c>
      <c r="CE16" s="485">
        <f t="shared" ca="1" si="32"/>
        <v>0</v>
      </c>
      <c r="CF16" s="485">
        <f t="shared" ca="1" si="32"/>
        <v>0</v>
      </c>
      <c r="CG16" s="485">
        <f t="shared" ca="1" si="32"/>
        <v>0</v>
      </c>
      <c r="CH16" s="485">
        <f t="shared" ca="1" si="32"/>
        <v>0</v>
      </c>
      <c r="CI16" s="485">
        <f t="shared" ca="1" si="32"/>
        <v>0</v>
      </c>
      <c r="CJ16" s="485">
        <f t="shared" ca="1" si="32"/>
        <v>0</v>
      </c>
      <c r="CK16" s="485">
        <f t="shared" ca="1" si="32"/>
        <v>0</v>
      </c>
      <c r="CL16" s="485">
        <f t="shared" ca="1" si="32"/>
        <v>0</v>
      </c>
      <c r="CM16" s="485">
        <f t="shared" ca="1" si="32"/>
        <v>0</v>
      </c>
      <c r="CN16" s="485">
        <f t="shared" ca="1" si="32"/>
        <v>0</v>
      </c>
      <c r="CO16" s="485">
        <f t="shared" ca="1" si="32"/>
        <v>0</v>
      </c>
      <c r="CP16" s="485">
        <f t="shared" ca="1" si="32"/>
        <v>0</v>
      </c>
      <c r="CQ16" s="485">
        <f t="shared" ca="1" si="32"/>
        <v>0</v>
      </c>
      <c r="CR16" s="485">
        <f t="shared" ca="1" si="32"/>
        <v>0</v>
      </c>
      <c r="CS16" s="485">
        <f t="shared" ca="1" si="32"/>
        <v>0</v>
      </c>
      <c r="CT16" s="485">
        <f t="shared" ca="1" si="32"/>
        <v>0</v>
      </c>
      <c r="CU16" s="485">
        <f t="shared" ca="1" si="32"/>
        <v>0</v>
      </c>
      <c r="CV16" s="485">
        <f t="shared" ca="1" si="32"/>
        <v>0</v>
      </c>
      <c r="CW16" s="485">
        <f t="shared" ca="1" si="32"/>
        <v>0</v>
      </c>
      <c r="CX16" s="485">
        <f t="shared" ca="1" si="32"/>
        <v>0</v>
      </c>
      <c r="CY16" s="485">
        <f t="shared" ca="1" si="32"/>
        <v>0</v>
      </c>
      <c r="CZ16" s="485">
        <f t="shared" ca="1" si="32"/>
        <v>0</v>
      </c>
      <c r="DA16" s="485">
        <f t="shared" ca="1" si="32"/>
        <v>0</v>
      </c>
      <c r="DB16" s="485">
        <f t="shared" ca="1" si="32"/>
        <v>0</v>
      </c>
      <c r="DC16" s="485">
        <f t="shared" ca="1" si="32"/>
        <v>0</v>
      </c>
      <c r="DD16" s="485">
        <f t="shared" ca="1" si="32"/>
        <v>0</v>
      </c>
      <c r="DE16" s="485">
        <f t="shared" ca="1" si="32"/>
        <v>0</v>
      </c>
      <c r="DF16" s="485">
        <f t="shared" ca="1" si="32"/>
        <v>0</v>
      </c>
      <c r="DG16" s="485">
        <f t="shared" ca="1" si="32"/>
        <v>0</v>
      </c>
      <c r="DH16" s="485">
        <f t="shared" ca="1" si="32"/>
        <v>0</v>
      </c>
      <c r="DI16" s="485">
        <f t="shared" ca="1" si="32"/>
        <v>0</v>
      </c>
      <c r="DJ16" s="485">
        <f t="shared" ca="1" si="32"/>
        <v>0</v>
      </c>
      <c r="DK16" s="485">
        <f t="shared" ca="1" si="32"/>
        <v>0</v>
      </c>
      <c r="DL16" s="485">
        <f t="shared" ca="1" si="32"/>
        <v>0</v>
      </c>
      <c r="DM16" s="485">
        <f t="shared" ca="1" si="32"/>
        <v>0</v>
      </c>
      <c r="DO16" s="136">
        <f t="shared" ref="DO16:DO38" ca="1" si="33">SUM(BV16:DM16)</f>
        <v>11.656808904069896</v>
      </c>
    </row>
    <row r="17" spans="1:119" s="75" customFormat="1" outlineLevel="1">
      <c r="A17" s="487"/>
      <c r="B17" s="487"/>
      <c r="C17" s="77"/>
      <c r="D17" s="483"/>
      <c r="E17" s="61"/>
      <c r="G17" s="259"/>
      <c r="H17" s="259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61"/>
      <c r="Y17" s="266"/>
      <c r="Z17" s="266"/>
      <c r="AA17" s="266"/>
      <c r="AB17" s="266"/>
      <c r="AC17" s="266"/>
      <c r="AD17" s="266"/>
      <c r="AE17" s="266"/>
      <c r="AF17" s="266"/>
      <c r="AG17" s="266"/>
      <c r="AH17" s="266"/>
      <c r="AI17" s="266"/>
      <c r="AJ17" s="266"/>
      <c r="AK17" s="266"/>
      <c r="AL17" s="266"/>
      <c r="AM17" s="266"/>
      <c r="AN17" s="266"/>
      <c r="AO17" s="266"/>
      <c r="AP17" s="266"/>
      <c r="AQ17" s="266"/>
      <c r="AR17" s="266"/>
      <c r="AT17" s="278"/>
      <c r="AU17" s="278"/>
      <c r="AV17" s="278"/>
      <c r="AW17" s="278"/>
      <c r="AX17" s="278"/>
      <c r="AY17" s="278"/>
      <c r="AZ17" s="278"/>
      <c r="BA17" s="278"/>
      <c r="BB17" s="278"/>
      <c r="BC17" s="278"/>
      <c r="BD17" s="278"/>
      <c r="BE17" s="278"/>
      <c r="BF17" s="278"/>
      <c r="BG17" s="278"/>
      <c r="BH17" s="278"/>
      <c r="BI17" s="278"/>
      <c r="BJ17" s="278"/>
      <c r="BK17" s="278"/>
      <c r="BL17" s="278"/>
      <c r="BM17" s="226"/>
      <c r="BO17" s="273"/>
      <c r="BP17" s="273"/>
      <c r="BQ17" s="273"/>
      <c r="BS17" s="121">
        <f t="shared" si="8"/>
        <v>0</v>
      </c>
      <c r="BT17" s="121"/>
      <c r="BU17" s="487"/>
      <c r="BV17" s="484"/>
      <c r="BW17" s="485"/>
      <c r="BX17" s="485"/>
      <c r="BY17" s="485"/>
      <c r="BZ17" s="485"/>
      <c r="CA17" s="485"/>
      <c r="CB17" s="485"/>
      <c r="CC17" s="485"/>
      <c r="CD17" s="485"/>
      <c r="CE17" s="485"/>
      <c r="CF17" s="485"/>
      <c r="CG17" s="485"/>
      <c r="CH17" s="485"/>
      <c r="CI17" s="485"/>
      <c r="CJ17" s="485"/>
      <c r="CK17" s="485"/>
      <c r="CL17" s="485"/>
      <c r="CM17" s="485"/>
      <c r="CN17" s="485"/>
      <c r="CO17" s="485"/>
      <c r="CP17" s="485"/>
      <c r="CQ17" s="485"/>
      <c r="CR17" s="485"/>
      <c r="CS17" s="485"/>
      <c r="CT17" s="485"/>
      <c r="CU17" s="485"/>
      <c r="CV17" s="485"/>
      <c r="CW17" s="485"/>
      <c r="CX17" s="485"/>
      <c r="CY17" s="485"/>
      <c r="CZ17" s="485"/>
      <c r="DA17" s="485"/>
      <c r="DB17" s="485"/>
      <c r="DC17" s="485"/>
      <c r="DD17" s="485"/>
      <c r="DE17" s="485"/>
      <c r="DF17" s="485"/>
      <c r="DG17" s="485"/>
      <c r="DH17" s="485"/>
      <c r="DI17" s="485"/>
      <c r="DJ17" s="485"/>
      <c r="DK17" s="485"/>
      <c r="DL17" s="485"/>
      <c r="DM17" s="485"/>
      <c r="DO17" s="136">
        <f t="shared" si="33"/>
        <v>0</v>
      </c>
    </row>
    <row r="18" spans="1:119" s="75" customFormat="1" ht="12.75" customHeight="1" outlineLevel="1">
      <c r="A18" s="487"/>
      <c r="B18" s="487"/>
      <c r="C18" s="77" t="s">
        <v>1452</v>
      </c>
      <c r="D18" s="483" t="str">
        <f>INDEX(Modules[Module], MATCH($C18,Modules[Code], 0))</f>
        <v>Residential Cooking</v>
      </c>
      <c r="E18" s="61"/>
      <c r="G18" s="257">
        <f t="shared" ref="G18:H24" ca="1" si="34">IFERROR(INDEX(INDIRECT($C18&amp;".Outputs["&amp;this.Year&amp;"]"), MATCH(G$5, INDIRECT($C18&amp;".Outputs[Vector]"), 0)), 0)</f>
        <v>109.26616386197449</v>
      </c>
      <c r="H18" s="257">
        <f t="shared" ref="H18:V21" ca="1" si="35">IFERROR(INDEX(INDIRECT($C18&amp;".Outputs["&amp;this.Year&amp;"]"), MATCH(H$5, INDIRECT($C18&amp;".Outputs[Vector]"), 0)), 0)</f>
        <v>0</v>
      </c>
      <c r="I18" s="257">
        <f t="shared" ca="1" si="35"/>
        <v>0</v>
      </c>
      <c r="J18" s="257">
        <f t="shared" ca="1" si="35"/>
        <v>0</v>
      </c>
      <c r="K18" s="257">
        <f t="shared" ca="1" si="35"/>
        <v>0</v>
      </c>
      <c r="L18" s="257">
        <f t="shared" ca="1" si="35"/>
        <v>0</v>
      </c>
      <c r="M18" s="257">
        <f t="shared" ca="1" si="35"/>
        <v>0</v>
      </c>
      <c r="N18" s="257">
        <f t="shared" ca="1" si="35"/>
        <v>0</v>
      </c>
      <c r="O18" s="257">
        <f t="shared" ca="1" si="35"/>
        <v>0</v>
      </c>
      <c r="P18" s="257">
        <f t="shared" ca="1" si="35"/>
        <v>0</v>
      </c>
      <c r="Q18" s="257">
        <f t="shared" ca="1" si="35"/>
        <v>0</v>
      </c>
      <c r="R18" s="257">
        <f t="shared" ca="1" si="35"/>
        <v>0</v>
      </c>
      <c r="S18" s="257">
        <f t="shared" ca="1" si="35"/>
        <v>0</v>
      </c>
      <c r="T18" s="257">
        <f t="shared" ca="1" si="35"/>
        <v>0</v>
      </c>
      <c r="U18" s="257">
        <f t="shared" ca="1" si="35"/>
        <v>0</v>
      </c>
      <c r="V18" s="257">
        <f t="shared" ca="1" si="35"/>
        <v>0</v>
      </c>
      <c r="W18" s="261">
        <f ca="1">SUM(G18:V18)</f>
        <v>109.26616386197449</v>
      </c>
      <c r="Y18" s="265">
        <f ca="1">IFERROR(INDEX(INDIRECT($C18&amp;".Outputs["&amp;this.Year&amp;"]"), MATCH(Y$5, INDIRECT($C18&amp;".Outputs[Vector]"), 0)), 0)</f>
        <v>-45.401081506837308</v>
      </c>
      <c r="Z18" s="265">
        <f t="shared" ref="Z18:BL18" ca="1" si="36">IFERROR(INDEX(INDIRECT($C18&amp;".Outputs["&amp;this.Year&amp;"]"), MATCH(Z$5, INDIRECT($C18&amp;".Outputs[Vector]"), 0)), 0)</f>
        <v>0</v>
      </c>
      <c r="AA18" s="265">
        <f t="shared" ca="1" si="36"/>
        <v>-4.6569392599571797</v>
      </c>
      <c r="AB18" s="265">
        <f t="shared" ca="1" si="36"/>
        <v>-3.3389285604434429</v>
      </c>
      <c r="AC18" s="265">
        <f t="shared" ca="1" si="36"/>
        <v>-1.4437625459566008</v>
      </c>
      <c r="AD18" s="265">
        <f t="shared" ref="AD18:AF24" ca="1" si="37">IFERROR(INDEX(INDIRECT($C18&amp;".Outputs["&amp;this.Year&amp;"]"), MATCH(AD$5, INDIRECT($C18&amp;".Outputs[Vector]"), 0)), 0)</f>
        <v>0</v>
      </c>
      <c r="AE18" s="265">
        <f t="shared" ca="1" si="37"/>
        <v>0</v>
      </c>
      <c r="AF18" s="265">
        <f t="shared" ca="1" si="37"/>
        <v>0</v>
      </c>
      <c r="AG18" s="265">
        <f t="shared" ca="1" si="36"/>
        <v>0</v>
      </c>
      <c r="AH18" s="265">
        <f t="shared" ca="1" si="36"/>
        <v>0</v>
      </c>
      <c r="AI18" s="265">
        <f t="shared" ca="1" si="36"/>
        <v>0</v>
      </c>
      <c r="AJ18" s="265">
        <f t="shared" ca="1" si="36"/>
        <v>0</v>
      </c>
      <c r="AK18" s="265">
        <f t="shared" ca="1" si="36"/>
        <v>0</v>
      </c>
      <c r="AL18" s="265">
        <f t="shared" ca="1" si="36"/>
        <v>-54.425451988779976</v>
      </c>
      <c r="AM18" s="265">
        <f t="shared" ca="1" si="36"/>
        <v>0</v>
      </c>
      <c r="AN18" s="265">
        <f t="shared" ca="1" si="36"/>
        <v>0</v>
      </c>
      <c r="AO18" s="265">
        <f t="shared" ca="1" si="36"/>
        <v>0</v>
      </c>
      <c r="AP18" s="265">
        <f t="shared" ca="1" si="36"/>
        <v>0</v>
      </c>
      <c r="AQ18" s="265">
        <f t="shared" ca="1" si="36"/>
        <v>0</v>
      </c>
      <c r="AR18" s="266">
        <f ca="1">SUM(Y18:AQ18)</f>
        <v>-109.2661638619745</v>
      </c>
      <c r="AT18" s="276">
        <f t="shared" ref="AT18:BB24" ca="1" si="38">IFERROR(INDEX(INDIRECT($C18&amp;".Outputs["&amp;this.Year&amp;"]"), MATCH(AT$5, INDIRECT($C18&amp;".Outputs[Vector]"), 0)), 0)</f>
        <v>0</v>
      </c>
      <c r="AU18" s="276">
        <f t="shared" ca="1" si="38"/>
        <v>0</v>
      </c>
      <c r="AV18" s="276">
        <f t="shared" ca="1" si="38"/>
        <v>0</v>
      </c>
      <c r="AW18" s="276">
        <f t="shared" ca="1" si="38"/>
        <v>0</v>
      </c>
      <c r="AX18" s="276">
        <f t="shared" ca="1" si="38"/>
        <v>0</v>
      </c>
      <c r="AY18" s="276">
        <f t="shared" ca="1" si="38"/>
        <v>0</v>
      </c>
      <c r="AZ18" s="276">
        <f t="shared" ca="1" si="38"/>
        <v>0</v>
      </c>
      <c r="BA18" s="276">
        <f t="shared" ca="1" si="38"/>
        <v>0</v>
      </c>
      <c r="BB18" s="276">
        <f t="shared" ca="1" si="38"/>
        <v>0</v>
      </c>
      <c r="BC18" s="276">
        <f t="shared" ca="1" si="36"/>
        <v>0</v>
      </c>
      <c r="BD18" s="276">
        <f t="shared" ca="1" si="36"/>
        <v>0</v>
      </c>
      <c r="BE18" s="276">
        <f t="shared" ca="1" si="36"/>
        <v>0</v>
      </c>
      <c r="BF18" s="276">
        <f t="shared" ca="1" si="36"/>
        <v>0</v>
      </c>
      <c r="BG18" s="276">
        <f t="shared" ca="1" si="36"/>
        <v>0</v>
      </c>
      <c r="BH18" s="276">
        <f t="shared" ca="1" si="36"/>
        <v>0</v>
      </c>
      <c r="BI18" s="276">
        <f t="shared" ca="1" si="36"/>
        <v>0</v>
      </c>
      <c r="BJ18" s="276">
        <f t="shared" ca="1" si="36"/>
        <v>0</v>
      </c>
      <c r="BK18" s="276">
        <f t="shared" ca="1" si="36"/>
        <v>0</v>
      </c>
      <c r="BL18" s="276">
        <f t="shared" ca="1" si="36"/>
        <v>0</v>
      </c>
      <c r="BM18" s="226">
        <f ca="1">SUM(AT18:BL18)</f>
        <v>0</v>
      </c>
      <c r="BO18" s="271">
        <f t="shared" ref="BO18:BP24" ca="1" si="39">IFERROR(INDEX(INDIRECT($C18&amp;".Outputs["&amp;this.Year&amp;"]"), MATCH(BO$5, INDIRECT($C18&amp;".Outputs[Vector]"), 0)), 0)</f>
        <v>0</v>
      </c>
      <c r="BP18" s="271">
        <f t="shared" ca="1" si="39"/>
        <v>0</v>
      </c>
      <c r="BQ18" s="273">
        <f ca="1">SUM(BO18:BP18)</f>
        <v>0</v>
      </c>
      <c r="BS18" s="121">
        <f t="shared" ca="1" si="8"/>
        <v>-1.4210854715202004E-14</v>
      </c>
      <c r="BT18" s="121"/>
      <c r="BU18" s="1021"/>
      <c r="BV18" s="1734">
        <f t="shared" ref="BV18:CE24" ca="1" si="40">IFERROR(SUMIFS(INDIRECT($C18&amp;".Emissions["&amp;this.Year&amp;"]"), INDIRECT($C18&amp;".Emissions[GHG]"), BV$6, INDIRECT($C18&amp;".Emissions[IPCC Sector]"), BV$5),0)</f>
        <v>0.58096882597896882</v>
      </c>
      <c r="BW18" s="1735">
        <f t="shared" ca="1" si="40"/>
        <v>3.490256010314582E-4</v>
      </c>
      <c r="BX18" s="1735">
        <f t="shared" ca="1" si="40"/>
        <v>1.7845614023881144E-3</v>
      </c>
      <c r="BY18" s="485">
        <f t="shared" ca="1" si="40"/>
        <v>0</v>
      </c>
      <c r="BZ18" s="485">
        <f t="shared" ca="1" si="40"/>
        <v>0</v>
      </c>
      <c r="CA18" s="485">
        <f t="shared" ca="1" si="40"/>
        <v>0</v>
      </c>
      <c r="CB18" s="485">
        <f t="shared" ca="1" si="40"/>
        <v>0</v>
      </c>
      <c r="CC18" s="485">
        <f t="shared" ca="1" si="40"/>
        <v>0</v>
      </c>
      <c r="CD18" s="485">
        <f t="shared" ca="1" si="40"/>
        <v>0</v>
      </c>
      <c r="CE18" s="485">
        <f t="shared" ca="1" si="40"/>
        <v>0</v>
      </c>
      <c r="CF18" s="485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5">
        <f t="shared" ca="1" si="41"/>
        <v>0</v>
      </c>
      <c r="CH18" s="485">
        <f t="shared" ca="1" si="41"/>
        <v>0</v>
      </c>
      <c r="CI18" s="485">
        <f t="shared" ca="1" si="41"/>
        <v>0</v>
      </c>
      <c r="CJ18" s="485">
        <f t="shared" ca="1" si="41"/>
        <v>0</v>
      </c>
      <c r="CK18" s="485">
        <f t="shared" ca="1" si="41"/>
        <v>0</v>
      </c>
      <c r="CL18" s="485">
        <f t="shared" ca="1" si="41"/>
        <v>0</v>
      </c>
      <c r="CM18" s="485">
        <f t="shared" ca="1" si="41"/>
        <v>0</v>
      </c>
      <c r="CN18" s="485">
        <f t="shared" ca="1" si="41"/>
        <v>0</v>
      </c>
      <c r="CO18" s="485">
        <f t="shared" ca="1" si="41"/>
        <v>0</v>
      </c>
      <c r="CP18" s="485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5">
        <f t="shared" ca="1" si="42"/>
        <v>0</v>
      </c>
      <c r="CR18" s="485">
        <f t="shared" ca="1" si="42"/>
        <v>0</v>
      </c>
      <c r="CS18" s="485">
        <f t="shared" ca="1" si="42"/>
        <v>0</v>
      </c>
      <c r="CT18" s="485">
        <f t="shared" ca="1" si="42"/>
        <v>0</v>
      </c>
      <c r="CU18" s="485">
        <f t="shared" ca="1" si="42"/>
        <v>0</v>
      </c>
      <c r="CV18" s="485">
        <f t="shared" ca="1" si="42"/>
        <v>0</v>
      </c>
      <c r="CW18" s="485">
        <f t="shared" ca="1" si="42"/>
        <v>0</v>
      </c>
      <c r="CX18" s="485">
        <f t="shared" ca="1" si="42"/>
        <v>0</v>
      </c>
      <c r="CY18" s="485">
        <f t="shared" ca="1" si="42"/>
        <v>0</v>
      </c>
      <c r="CZ18" s="485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5">
        <f t="shared" ca="1" si="43"/>
        <v>0</v>
      </c>
      <c r="DB18" s="485">
        <f t="shared" ca="1" si="43"/>
        <v>0</v>
      </c>
      <c r="DC18" s="485">
        <f t="shared" ca="1" si="43"/>
        <v>0</v>
      </c>
      <c r="DD18" s="485">
        <f t="shared" ca="1" si="43"/>
        <v>0</v>
      </c>
      <c r="DE18" s="485">
        <f t="shared" ca="1" si="43"/>
        <v>0</v>
      </c>
      <c r="DF18" s="485">
        <f t="shared" ca="1" si="43"/>
        <v>0</v>
      </c>
      <c r="DG18" s="485">
        <f t="shared" ca="1" si="43"/>
        <v>0</v>
      </c>
      <c r="DH18" s="485">
        <f t="shared" ca="1" si="43"/>
        <v>0</v>
      </c>
      <c r="DI18" s="485">
        <f t="shared" ca="1" si="43"/>
        <v>0</v>
      </c>
      <c r="DJ18" s="485">
        <f t="shared" ca="1" si="43"/>
        <v>0</v>
      </c>
      <c r="DK18" s="485">
        <f t="shared" ca="1" si="43"/>
        <v>0</v>
      </c>
      <c r="DL18" s="485">
        <f t="shared" ca="1" si="43"/>
        <v>0</v>
      </c>
      <c r="DM18" s="485">
        <f t="shared" ca="1" si="43"/>
        <v>0</v>
      </c>
      <c r="DO18" s="136">
        <f t="shared" ca="1" si="33"/>
        <v>0.58310241298238841</v>
      </c>
    </row>
    <row r="19" spans="1:119" s="75" customFormat="1" ht="12.75" customHeight="1" outlineLevel="1">
      <c r="A19" s="487"/>
      <c r="B19" s="487"/>
      <c r="C19" s="77" t="s">
        <v>1453</v>
      </c>
      <c r="D19" s="483" t="str">
        <f>INDEX(Modules[Module], MATCH($C19,Modules[Code], 0))</f>
        <v>Residential Lighting</v>
      </c>
      <c r="E19" s="61"/>
      <c r="G19" s="257">
        <f t="shared" ca="1" si="34"/>
        <v>0</v>
      </c>
      <c r="H19" s="257">
        <f t="shared" ca="1" si="35"/>
        <v>51.452091615515982</v>
      </c>
      <c r="I19" s="257">
        <f t="shared" ca="1" si="35"/>
        <v>0</v>
      </c>
      <c r="J19" s="257">
        <f t="shared" ca="1" si="35"/>
        <v>0</v>
      </c>
      <c r="K19" s="257">
        <f t="shared" ca="1" si="35"/>
        <v>0</v>
      </c>
      <c r="L19" s="257">
        <f t="shared" ca="1" si="35"/>
        <v>0</v>
      </c>
      <c r="M19" s="257">
        <f t="shared" ca="1" si="35"/>
        <v>0</v>
      </c>
      <c r="N19" s="257">
        <f t="shared" ca="1" si="35"/>
        <v>0</v>
      </c>
      <c r="O19" s="257">
        <f t="shared" ca="1" si="35"/>
        <v>0</v>
      </c>
      <c r="P19" s="257">
        <f t="shared" ca="1" si="35"/>
        <v>0</v>
      </c>
      <c r="Q19" s="257">
        <f t="shared" ca="1" si="35"/>
        <v>0</v>
      </c>
      <c r="R19" s="257">
        <f t="shared" ca="1" si="35"/>
        <v>0</v>
      </c>
      <c r="S19" s="257">
        <f t="shared" ca="1" si="35"/>
        <v>0</v>
      </c>
      <c r="T19" s="257">
        <f t="shared" ca="1" si="35"/>
        <v>0</v>
      </c>
      <c r="U19" s="257">
        <f t="shared" ca="1" si="35"/>
        <v>0</v>
      </c>
      <c r="V19" s="257">
        <f t="shared" ca="1" si="35"/>
        <v>0</v>
      </c>
      <c r="W19" s="261">
        <f t="shared" ref="W19:W25" ca="1" si="44">SUM(G19:V19)</f>
        <v>51.452091615515982</v>
      </c>
      <c r="Y19" s="265">
        <f t="shared" ref="Y19:BL24" ca="1" si="45">IFERROR(INDEX(INDIRECT($C19&amp;".Outputs["&amp;this.Year&amp;"]"), MATCH(Y$5, INDIRECT($C19&amp;".Outputs[Vector]"), 0)), 0)</f>
        <v>-51.235341580463064</v>
      </c>
      <c r="Z19" s="265">
        <f t="shared" ca="1" si="45"/>
        <v>0</v>
      </c>
      <c r="AA19" s="265">
        <f t="shared" ca="1" si="45"/>
        <v>0</v>
      </c>
      <c r="AB19" s="265">
        <f t="shared" ca="1" si="45"/>
        <v>-0.2167500350529227</v>
      </c>
      <c r="AC19" s="265">
        <f t="shared" ca="1" si="45"/>
        <v>0</v>
      </c>
      <c r="AD19" s="265">
        <f t="shared" ca="1" si="37"/>
        <v>0</v>
      </c>
      <c r="AE19" s="265">
        <f t="shared" ca="1" si="37"/>
        <v>0</v>
      </c>
      <c r="AF19" s="265">
        <f t="shared" ca="1" si="37"/>
        <v>0</v>
      </c>
      <c r="AG19" s="265">
        <f t="shared" ca="1" si="45"/>
        <v>0</v>
      </c>
      <c r="AH19" s="265">
        <f t="shared" ca="1" si="45"/>
        <v>0</v>
      </c>
      <c r="AI19" s="265">
        <f t="shared" ca="1" si="45"/>
        <v>0</v>
      </c>
      <c r="AJ19" s="265">
        <f t="shared" ca="1" si="45"/>
        <v>0</v>
      </c>
      <c r="AK19" s="265">
        <f t="shared" ca="1" si="45"/>
        <v>0</v>
      </c>
      <c r="AL19" s="265">
        <f t="shared" ca="1" si="45"/>
        <v>0</v>
      </c>
      <c r="AM19" s="265">
        <f t="shared" ca="1" si="45"/>
        <v>0</v>
      </c>
      <c r="AN19" s="265">
        <f t="shared" ca="1" si="45"/>
        <v>0</v>
      </c>
      <c r="AO19" s="265">
        <f t="shared" ca="1" si="45"/>
        <v>0</v>
      </c>
      <c r="AP19" s="265">
        <f t="shared" ca="1" si="45"/>
        <v>0</v>
      </c>
      <c r="AQ19" s="265">
        <f t="shared" ca="1" si="45"/>
        <v>0</v>
      </c>
      <c r="AR19" s="266">
        <f t="shared" ref="AR19:AR24" ca="1" si="46">SUM(Y19:AQ19)</f>
        <v>-51.45209161551599</v>
      </c>
      <c r="AT19" s="276">
        <f t="shared" ca="1" si="38"/>
        <v>0</v>
      </c>
      <c r="AU19" s="276">
        <f t="shared" ca="1" si="38"/>
        <v>0</v>
      </c>
      <c r="AV19" s="276">
        <f t="shared" ca="1" si="38"/>
        <v>0</v>
      </c>
      <c r="AW19" s="276">
        <f t="shared" ca="1" si="38"/>
        <v>0</v>
      </c>
      <c r="AX19" s="276">
        <f t="shared" ca="1" si="38"/>
        <v>0</v>
      </c>
      <c r="AY19" s="276">
        <f t="shared" ca="1" si="38"/>
        <v>0</v>
      </c>
      <c r="AZ19" s="276">
        <f t="shared" ca="1" si="38"/>
        <v>0</v>
      </c>
      <c r="BA19" s="276">
        <f t="shared" ca="1" si="38"/>
        <v>0</v>
      </c>
      <c r="BB19" s="276">
        <f t="shared" ca="1" si="38"/>
        <v>0</v>
      </c>
      <c r="BC19" s="276">
        <f t="shared" ca="1" si="45"/>
        <v>0</v>
      </c>
      <c r="BD19" s="276">
        <f t="shared" ca="1" si="45"/>
        <v>0</v>
      </c>
      <c r="BE19" s="276">
        <f t="shared" ca="1" si="45"/>
        <v>0</v>
      </c>
      <c r="BF19" s="276">
        <f t="shared" ca="1" si="45"/>
        <v>0</v>
      </c>
      <c r="BG19" s="276">
        <f t="shared" ca="1" si="45"/>
        <v>0</v>
      </c>
      <c r="BH19" s="276">
        <f t="shared" ca="1" si="45"/>
        <v>0</v>
      </c>
      <c r="BI19" s="276">
        <f t="shared" ca="1" si="45"/>
        <v>0</v>
      </c>
      <c r="BJ19" s="276">
        <f t="shared" ca="1" si="45"/>
        <v>0</v>
      </c>
      <c r="BK19" s="276">
        <f t="shared" ca="1" si="45"/>
        <v>0</v>
      </c>
      <c r="BL19" s="276">
        <f t="shared" ca="1" si="45"/>
        <v>0</v>
      </c>
      <c r="BM19" s="226">
        <f t="shared" ref="BM19:BM24" ca="1" si="47">SUM(AT19:BL19)</f>
        <v>0</v>
      </c>
      <c r="BO19" s="271">
        <f t="shared" ca="1" si="39"/>
        <v>0</v>
      </c>
      <c r="BP19" s="271">
        <f t="shared" ca="1" si="39"/>
        <v>0</v>
      </c>
      <c r="BQ19" s="273">
        <f t="shared" ref="BQ19:BQ24" ca="1" si="48">SUM(BO19:BP19)</f>
        <v>0</v>
      </c>
      <c r="BS19" s="121">
        <f t="shared" ca="1" si="8"/>
        <v>-7.1054273576010019E-15</v>
      </c>
      <c r="BT19" s="121"/>
      <c r="BU19" s="1021"/>
      <c r="BV19" s="1734">
        <f t="shared" ca="1" si="40"/>
        <v>1.6053959821254311E-2</v>
      </c>
      <c r="BW19" s="1735">
        <f t="shared" ca="1" si="40"/>
        <v>1.365525220833413E-5</v>
      </c>
      <c r="BX19" s="1735">
        <f t="shared" ca="1" si="40"/>
        <v>4.0315506519843622E-5</v>
      </c>
      <c r="BY19" s="485">
        <f t="shared" ca="1" si="40"/>
        <v>0</v>
      </c>
      <c r="BZ19" s="485">
        <f t="shared" ca="1" si="40"/>
        <v>0</v>
      </c>
      <c r="CA19" s="485">
        <f t="shared" ca="1" si="40"/>
        <v>0</v>
      </c>
      <c r="CB19" s="485">
        <f t="shared" ca="1" si="40"/>
        <v>0</v>
      </c>
      <c r="CC19" s="485">
        <f t="shared" ca="1" si="40"/>
        <v>0</v>
      </c>
      <c r="CD19" s="485">
        <f t="shared" ca="1" si="40"/>
        <v>0</v>
      </c>
      <c r="CE19" s="485">
        <f t="shared" ca="1" si="40"/>
        <v>0</v>
      </c>
      <c r="CF19" s="485">
        <f t="shared" ca="1" si="41"/>
        <v>0</v>
      </c>
      <c r="CG19" s="485">
        <f t="shared" ca="1" si="41"/>
        <v>0</v>
      </c>
      <c r="CH19" s="485">
        <f t="shared" ca="1" si="41"/>
        <v>0</v>
      </c>
      <c r="CI19" s="485">
        <f t="shared" ca="1" si="41"/>
        <v>0</v>
      </c>
      <c r="CJ19" s="485">
        <f t="shared" ca="1" si="41"/>
        <v>0</v>
      </c>
      <c r="CK19" s="485">
        <f t="shared" ca="1" si="41"/>
        <v>0</v>
      </c>
      <c r="CL19" s="485">
        <f t="shared" ca="1" si="41"/>
        <v>0</v>
      </c>
      <c r="CM19" s="485">
        <f t="shared" ca="1" si="41"/>
        <v>0</v>
      </c>
      <c r="CN19" s="485">
        <f t="shared" ca="1" si="41"/>
        <v>0</v>
      </c>
      <c r="CO19" s="485">
        <f t="shared" ca="1" si="41"/>
        <v>0</v>
      </c>
      <c r="CP19" s="485">
        <f t="shared" ca="1" si="42"/>
        <v>0</v>
      </c>
      <c r="CQ19" s="485">
        <f t="shared" ca="1" si="42"/>
        <v>0</v>
      </c>
      <c r="CR19" s="485">
        <f t="shared" ca="1" si="42"/>
        <v>0</v>
      </c>
      <c r="CS19" s="485">
        <f t="shared" ca="1" si="42"/>
        <v>0</v>
      </c>
      <c r="CT19" s="485">
        <f t="shared" ca="1" si="42"/>
        <v>0</v>
      </c>
      <c r="CU19" s="485">
        <f t="shared" ca="1" si="42"/>
        <v>0</v>
      </c>
      <c r="CV19" s="485">
        <f t="shared" ca="1" si="42"/>
        <v>0</v>
      </c>
      <c r="CW19" s="485">
        <f t="shared" ca="1" si="42"/>
        <v>0</v>
      </c>
      <c r="CX19" s="485">
        <f t="shared" ca="1" si="42"/>
        <v>0</v>
      </c>
      <c r="CY19" s="485">
        <f t="shared" ca="1" si="42"/>
        <v>0</v>
      </c>
      <c r="CZ19" s="485">
        <f t="shared" ca="1" si="43"/>
        <v>0</v>
      </c>
      <c r="DA19" s="485">
        <f t="shared" ca="1" si="43"/>
        <v>0</v>
      </c>
      <c r="DB19" s="485">
        <f t="shared" ca="1" si="43"/>
        <v>0</v>
      </c>
      <c r="DC19" s="485">
        <f t="shared" ca="1" si="43"/>
        <v>0</v>
      </c>
      <c r="DD19" s="485">
        <f t="shared" ca="1" si="43"/>
        <v>0</v>
      </c>
      <c r="DE19" s="485">
        <f t="shared" ca="1" si="43"/>
        <v>0</v>
      </c>
      <c r="DF19" s="485">
        <f t="shared" ca="1" si="43"/>
        <v>0</v>
      </c>
      <c r="DG19" s="485">
        <f t="shared" ca="1" si="43"/>
        <v>0</v>
      </c>
      <c r="DH19" s="485">
        <f t="shared" ca="1" si="43"/>
        <v>0</v>
      </c>
      <c r="DI19" s="485">
        <f t="shared" ca="1" si="43"/>
        <v>0</v>
      </c>
      <c r="DJ19" s="485">
        <f t="shared" ca="1" si="43"/>
        <v>0</v>
      </c>
      <c r="DK19" s="485">
        <f t="shared" ca="1" si="43"/>
        <v>0</v>
      </c>
      <c r="DL19" s="485">
        <f t="shared" ca="1" si="43"/>
        <v>0</v>
      </c>
      <c r="DM19" s="485">
        <f t="shared" ca="1" si="43"/>
        <v>0</v>
      </c>
      <c r="DO19" s="136"/>
    </row>
    <row r="20" spans="1:119" s="75" customFormat="1" ht="12.75" customHeight="1" outlineLevel="1">
      <c r="A20" s="487"/>
      <c r="B20" s="487"/>
      <c r="C20" s="77" t="s">
        <v>1454</v>
      </c>
      <c r="D20" s="483" t="str">
        <f>INDEX(Modules[Module], MATCH($C20,Modules[Code], 0))</f>
        <v>Residential Space Heating</v>
      </c>
      <c r="E20" s="61"/>
      <c r="G20" s="257">
        <f t="shared" ca="1" si="34"/>
        <v>0</v>
      </c>
      <c r="H20" s="257">
        <f t="shared" ca="1" si="35"/>
        <v>0</v>
      </c>
      <c r="I20" s="257">
        <f t="shared" ca="1" si="35"/>
        <v>75.180784968936536</v>
      </c>
      <c r="J20" s="257">
        <f t="shared" ca="1" si="35"/>
        <v>0</v>
      </c>
      <c r="K20" s="257">
        <f t="shared" ca="1" si="35"/>
        <v>0</v>
      </c>
      <c r="L20" s="257">
        <f t="shared" ca="1" si="35"/>
        <v>0</v>
      </c>
      <c r="M20" s="257">
        <f t="shared" ca="1" si="35"/>
        <v>0</v>
      </c>
      <c r="N20" s="257">
        <f t="shared" ca="1" si="35"/>
        <v>0</v>
      </c>
      <c r="O20" s="257">
        <f t="shared" ca="1" si="35"/>
        <v>0</v>
      </c>
      <c r="P20" s="257">
        <f t="shared" ca="1" si="35"/>
        <v>0</v>
      </c>
      <c r="Q20" s="257">
        <f t="shared" ca="1" si="35"/>
        <v>0</v>
      </c>
      <c r="R20" s="257">
        <f t="shared" ca="1" si="35"/>
        <v>0</v>
      </c>
      <c r="S20" s="257">
        <f t="shared" ca="1" si="35"/>
        <v>0</v>
      </c>
      <c r="T20" s="257">
        <f t="shared" ca="1" si="35"/>
        <v>0</v>
      </c>
      <c r="U20" s="257">
        <f t="shared" ca="1" si="35"/>
        <v>0</v>
      </c>
      <c r="V20" s="257">
        <f t="shared" ca="1" si="35"/>
        <v>0</v>
      </c>
      <c r="W20" s="261">
        <f t="shared" ca="1" si="44"/>
        <v>75.180784968936536</v>
      </c>
      <c r="Y20" s="265">
        <f t="shared" ca="1" si="45"/>
        <v>-31.508300263582537</v>
      </c>
      <c r="Z20" s="265">
        <f t="shared" ca="1" si="45"/>
        <v>0</v>
      </c>
      <c r="AA20" s="265">
        <f t="shared" ca="1" si="45"/>
        <v>-26.182475259720988</v>
      </c>
      <c r="AB20" s="265">
        <f t="shared" ca="1" si="45"/>
        <v>-5.3993591583345264</v>
      </c>
      <c r="AC20" s="265">
        <f t="shared" ca="1" si="45"/>
        <v>-7.0008873024854567E-3</v>
      </c>
      <c r="AD20" s="265">
        <f t="shared" ca="1" si="37"/>
        <v>0</v>
      </c>
      <c r="AE20" s="265">
        <f t="shared" ca="1" si="37"/>
        <v>0</v>
      </c>
      <c r="AF20" s="265">
        <f t="shared" ca="1" si="37"/>
        <v>0</v>
      </c>
      <c r="AG20" s="265">
        <f t="shared" ca="1" si="45"/>
        <v>0</v>
      </c>
      <c r="AH20" s="265">
        <f t="shared" ca="1" si="45"/>
        <v>0</v>
      </c>
      <c r="AI20" s="265">
        <f t="shared" ca="1" si="45"/>
        <v>0</v>
      </c>
      <c r="AJ20" s="265">
        <f t="shared" ca="1" si="45"/>
        <v>0</v>
      </c>
      <c r="AK20" s="265">
        <f t="shared" ca="1" si="45"/>
        <v>0</v>
      </c>
      <c r="AL20" s="265">
        <f t="shared" ca="1" si="45"/>
        <v>-12.083649399995991</v>
      </c>
      <c r="AM20" s="265">
        <f t="shared" ca="1" si="45"/>
        <v>0</v>
      </c>
      <c r="AN20" s="265">
        <f t="shared" ca="1" si="45"/>
        <v>0</v>
      </c>
      <c r="AO20" s="265">
        <f t="shared" ca="1" si="45"/>
        <v>0</v>
      </c>
      <c r="AP20" s="265">
        <f t="shared" ca="1" si="45"/>
        <v>0</v>
      </c>
      <c r="AQ20" s="265">
        <f t="shared" ca="1" si="45"/>
        <v>0</v>
      </c>
      <c r="AR20" s="266">
        <f t="shared" ca="1" si="46"/>
        <v>-75.180784968936536</v>
      </c>
      <c r="AT20" s="276">
        <f t="shared" ca="1" si="38"/>
        <v>0</v>
      </c>
      <c r="AU20" s="276">
        <f t="shared" ca="1" si="38"/>
        <v>0</v>
      </c>
      <c r="AV20" s="276">
        <f t="shared" ca="1" si="38"/>
        <v>0</v>
      </c>
      <c r="AW20" s="276">
        <f t="shared" ca="1" si="38"/>
        <v>0</v>
      </c>
      <c r="AX20" s="276">
        <f t="shared" ca="1" si="38"/>
        <v>0</v>
      </c>
      <c r="AY20" s="276">
        <f t="shared" ca="1" si="38"/>
        <v>0</v>
      </c>
      <c r="AZ20" s="276">
        <f t="shared" ca="1" si="38"/>
        <v>0</v>
      </c>
      <c r="BA20" s="276">
        <f t="shared" ca="1" si="38"/>
        <v>0</v>
      </c>
      <c r="BB20" s="276">
        <f t="shared" ca="1" si="38"/>
        <v>0</v>
      </c>
      <c r="BC20" s="276">
        <f t="shared" ca="1" si="45"/>
        <v>0</v>
      </c>
      <c r="BD20" s="276">
        <f t="shared" ca="1" si="45"/>
        <v>0</v>
      </c>
      <c r="BE20" s="276">
        <f t="shared" ca="1" si="45"/>
        <v>0</v>
      </c>
      <c r="BF20" s="276">
        <f t="shared" ca="1" si="45"/>
        <v>0</v>
      </c>
      <c r="BG20" s="276">
        <f t="shared" ca="1" si="45"/>
        <v>0</v>
      </c>
      <c r="BH20" s="276">
        <f t="shared" ca="1" si="45"/>
        <v>0</v>
      </c>
      <c r="BI20" s="276">
        <f t="shared" ca="1" si="45"/>
        <v>0</v>
      </c>
      <c r="BJ20" s="276">
        <f t="shared" ca="1" si="45"/>
        <v>0</v>
      </c>
      <c r="BK20" s="276">
        <f t="shared" ca="1" si="45"/>
        <v>0</v>
      </c>
      <c r="BL20" s="276">
        <f t="shared" ca="1" si="45"/>
        <v>0</v>
      </c>
      <c r="BM20" s="226">
        <f t="shared" ca="1" si="47"/>
        <v>0</v>
      </c>
      <c r="BO20" s="271">
        <f t="shared" ca="1" si="39"/>
        <v>0</v>
      </c>
      <c r="BP20" s="271">
        <f t="shared" ca="1" si="39"/>
        <v>0</v>
      </c>
      <c r="BQ20" s="273">
        <f t="shared" ca="1" si="48"/>
        <v>0</v>
      </c>
      <c r="BS20" s="121">
        <f t="shared" ca="1" si="8"/>
        <v>0</v>
      </c>
      <c r="BT20" s="121"/>
      <c r="BU20" s="1021"/>
      <c r="BV20" s="1734">
        <f t="shared" ca="1" si="40"/>
        <v>0</v>
      </c>
      <c r="BW20" s="1735">
        <f t="shared" ca="1" si="40"/>
        <v>0</v>
      </c>
      <c r="BX20" s="1735">
        <f t="shared" ca="1" si="40"/>
        <v>2.672604393307625E-2</v>
      </c>
      <c r="BY20" s="485">
        <f t="shared" ca="1" si="40"/>
        <v>0</v>
      </c>
      <c r="BZ20" s="485">
        <f t="shared" ca="1" si="40"/>
        <v>0</v>
      </c>
      <c r="CA20" s="485">
        <f t="shared" ca="1" si="40"/>
        <v>0</v>
      </c>
      <c r="CB20" s="485">
        <f t="shared" ca="1" si="40"/>
        <v>0</v>
      </c>
      <c r="CC20" s="485">
        <f t="shared" ca="1" si="40"/>
        <v>0</v>
      </c>
      <c r="CD20" s="485">
        <f t="shared" ca="1" si="40"/>
        <v>0</v>
      </c>
      <c r="CE20" s="485">
        <f t="shared" ca="1" si="40"/>
        <v>0</v>
      </c>
      <c r="CF20" s="485">
        <f t="shared" ca="1" si="41"/>
        <v>0</v>
      </c>
      <c r="CG20" s="485">
        <f t="shared" ca="1" si="41"/>
        <v>0</v>
      </c>
      <c r="CH20" s="485">
        <f t="shared" ca="1" si="41"/>
        <v>0</v>
      </c>
      <c r="CI20" s="485">
        <f t="shared" ca="1" si="41"/>
        <v>0</v>
      </c>
      <c r="CJ20" s="485">
        <f t="shared" ca="1" si="41"/>
        <v>0</v>
      </c>
      <c r="CK20" s="485">
        <f t="shared" ca="1" si="41"/>
        <v>0</v>
      </c>
      <c r="CL20" s="485">
        <f t="shared" ca="1" si="41"/>
        <v>0</v>
      </c>
      <c r="CM20" s="485">
        <f t="shared" ca="1" si="41"/>
        <v>0</v>
      </c>
      <c r="CN20" s="485">
        <f t="shared" ca="1" si="41"/>
        <v>0</v>
      </c>
      <c r="CO20" s="485">
        <f t="shared" ca="1" si="41"/>
        <v>0</v>
      </c>
      <c r="CP20" s="485">
        <f t="shared" ca="1" si="42"/>
        <v>0</v>
      </c>
      <c r="CQ20" s="485">
        <f t="shared" ca="1" si="42"/>
        <v>0</v>
      </c>
      <c r="CR20" s="485">
        <f t="shared" ca="1" si="42"/>
        <v>0</v>
      </c>
      <c r="CS20" s="485">
        <f t="shared" ca="1" si="42"/>
        <v>0</v>
      </c>
      <c r="CT20" s="485">
        <f t="shared" ca="1" si="42"/>
        <v>0</v>
      </c>
      <c r="CU20" s="485">
        <f t="shared" ca="1" si="42"/>
        <v>0</v>
      </c>
      <c r="CV20" s="485">
        <f t="shared" ca="1" si="42"/>
        <v>0</v>
      </c>
      <c r="CW20" s="485">
        <f t="shared" ca="1" si="42"/>
        <v>0</v>
      </c>
      <c r="CX20" s="485">
        <f t="shared" ca="1" si="42"/>
        <v>0</v>
      </c>
      <c r="CY20" s="485">
        <f t="shared" ca="1" si="42"/>
        <v>0</v>
      </c>
      <c r="CZ20" s="485">
        <f t="shared" ca="1" si="43"/>
        <v>0</v>
      </c>
      <c r="DA20" s="485">
        <f t="shared" ca="1" si="43"/>
        <v>0</v>
      </c>
      <c r="DB20" s="485">
        <f t="shared" ca="1" si="43"/>
        <v>0</v>
      </c>
      <c r="DC20" s="485">
        <f t="shared" ca="1" si="43"/>
        <v>0</v>
      </c>
      <c r="DD20" s="485">
        <f t="shared" ca="1" si="43"/>
        <v>0</v>
      </c>
      <c r="DE20" s="485">
        <f t="shared" ca="1" si="43"/>
        <v>0</v>
      </c>
      <c r="DF20" s="485">
        <f t="shared" ca="1" si="43"/>
        <v>0</v>
      </c>
      <c r="DG20" s="485">
        <f t="shared" ca="1" si="43"/>
        <v>0</v>
      </c>
      <c r="DH20" s="485">
        <f t="shared" ca="1" si="43"/>
        <v>0</v>
      </c>
      <c r="DI20" s="485">
        <f t="shared" ca="1" si="43"/>
        <v>0</v>
      </c>
      <c r="DJ20" s="485">
        <f t="shared" ca="1" si="43"/>
        <v>0</v>
      </c>
      <c r="DK20" s="485">
        <f t="shared" ca="1" si="43"/>
        <v>0</v>
      </c>
      <c r="DL20" s="485">
        <f t="shared" ca="1" si="43"/>
        <v>0</v>
      </c>
      <c r="DM20" s="485">
        <f t="shared" ca="1" si="43"/>
        <v>0</v>
      </c>
      <c r="DO20" s="136"/>
    </row>
    <row r="21" spans="1:119" s="75" customFormat="1" ht="12.75" customHeight="1" outlineLevel="1">
      <c r="A21" s="487"/>
      <c r="B21" s="487"/>
      <c r="C21" s="77" t="s">
        <v>1455</v>
      </c>
      <c r="D21" s="483" t="str">
        <f>INDEX(Modules[Module], MATCH($C21,Modules[Code], 0))</f>
        <v>Residential Water Heating</v>
      </c>
      <c r="E21" s="61"/>
      <c r="G21" s="257">
        <f t="shared" ca="1" si="34"/>
        <v>0</v>
      </c>
      <c r="H21" s="257">
        <f t="shared" ca="1" si="35"/>
        <v>0</v>
      </c>
      <c r="I21" s="257">
        <f t="shared" ca="1" si="35"/>
        <v>0</v>
      </c>
      <c r="J21" s="257">
        <f t="shared" ca="1" si="35"/>
        <v>112.04799405748594</v>
      </c>
      <c r="K21" s="257">
        <f t="shared" ca="1" si="35"/>
        <v>0</v>
      </c>
      <c r="L21" s="257">
        <f t="shared" ca="1" si="35"/>
        <v>0</v>
      </c>
      <c r="M21" s="257">
        <f t="shared" ca="1" si="35"/>
        <v>0</v>
      </c>
      <c r="N21" s="257">
        <f t="shared" ca="1" si="35"/>
        <v>0</v>
      </c>
      <c r="O21" s="257">
        <f t="shared" ca="1" si="35"/>
        <v>0</v>
      </c>
      <c r="P21" s="257">
        <f t="shared" ca="1" si="35"/>
        <v>0</v>
      </c>
      <c r="Q21" s="257">
        <f t="shared" ca="1" si="35"/>
        <v>0</v>
      </c>
      <c r="R21" s="257">
        <f t="shared" ca="1" si="35"/>
        <v>0</v>
      </c>
      <c r="S21" s="257">
        <f t="shared" ca="1" si="35"/>
        <v>0</v>
      </c>
      <c r="T21" s="257">
        <f t="shared" ca="1" si="35"/>
        <v>0</v>
      </c>
      <c r="U21" s="257">
        <f t="shared" ca="1" si="35"/>
        <v>0</v>
      </c>
      <c r="V21" s="257">
        <f t="shared" ca="1" si="35"/>
        <v>0</v>
      </c>
      <c r="W21" s="261">
        <f t="shared" ca="1" si="44"/>
        <v>112.04799405748594</v>
      </c>
      <c r="Y21" s="265">
        <f ca="1">IFERROR(INDEX(INDIRECT($C21&amp;".Outputs["&amp;this.Year&amp;"]"), MATCH(Y$5, INDIRECT($C21&amp;".Outputs[Vector]"), 0)), 0)</f>
        <v>-91.546634370962067</v>
      </c>
      <c r="Z21" s="265">
        <f t="shared" ca="1" si="45"/>
        <v>0</v>
      </c>
      <c r="AA21" s="265">
        <f t="shared" ca="1" si="45"/>
        <v>0</v>
      </c>
      <c r="AB21" s="265">
        <f t="shared" ca="1" si="45"/>
        <v>-3.5228599374014946</v>
      </c>
      <c r="AC21" s="265">
        <f t="shared" ca="1" si="45"/>
        <v>-0.70852601537145743</v>
      </c>
      <c r="AD21" s="265">
        <f t="shared" ca="1" si="37"/>
        <v>0</v>
      </c>
      <c r="AE21" s="265">
        <f t="shared" ca="1" si="37"/>
        <v>0</v>
      </c>
      <c r="AF21" s="265">
        <f t="shared" ca="1" si="37"/>
        <v>0</v>
      </c>
      <c r="AG21" s="265">
        <f t="shared" ca="1" si="45"/>
        <v>0</v>
      </c>
      <c r="AH21" s="265">
        <f t="shared" ca="1" si="45"/>
        <v>0</v>
      </c>
      <c r="AI21" s="265">
        <f t="shared" ca="1" si="45"/>
        <v>0</v>
      </c>
      <c r="AJ21" s="265">
        <f t="shared" ca="1" si="45"/>
        <v>0</v>
      </c>
      <c r="AK21" s="265">
        <f t="shared" ca="1" si="45"/>
        <v>0</v>
      </c>
      <c r="AL21" s="265">
        <f t="shared" ca="1" si="45"/>
        <v>-15.74622663044358</v>
      </c>
      <c r="AM21" s="265">
        <f t="shared" ca="1" si="45"/>
        <v>0</v>
      </c>
      <c r="AN21" s="265">
        <f t="shared" ca="1" si="45"/>
        <v>0</v>
      </c>
      <c r="AO21" s="265">
        <f t="shared" ca="1" si="45"/>
        <v>0</v>
      </c>
      <c r="AP21" s="265">
        <f t="shared" ca="1" si="45"/>
        <v>0</v>
      </c>
      <c r="AQ21" s="265">
        <f t="shared" ca="1" si="45"/>
        <v>0</v>
      </c>
      <c r="AR21" s="266">
        <f t="shared" ca="1" si="46"/>
        <v>-111.52424695417861</v>
      </c>
      <c r="AT21" s="276">
        <f t="shared" ca="1" si="38"/>
        <v>0</v>
      </c>
      <c r="AU21" s="276">
        <f t="shared" ca="1" si="38"/>
        <v>0</v>
      </c>
      <c r="AV21" s="276">
        <f t="shared" ca="1" si="38"/>
        <v>0</v>
      </c>
      <c r="AW21" s="276">
        <f t="shared" ca="1" si="38"/>
        <v>0</v>
      </c>
      <c r="AX21" s="276">
        <f t="shared" ca="1" si="38"/>
        <v>0</v>
      </c>
      <c r="AY21" s="276">
        <f t="shared" ca="1" si="38"/>
        <v>0</v>
      </c>
      <c r="AZ21" s="276">
        <f t="shared" ca="1" si="38"/>
        <v>0</v>
      </c>
      <c r="BA21" s="276">
        <f t="shared" ca="1" si="38"/>
        <v>0</v>
      </c>
      <c r="BB21" s="276">
        <f t="shared" ca="1" si="38"/>
        <v>0</v>
      </c>
      <c r="BC21" s="276">
        <f t="shared" ca="1" si="45"/>
        <v>0</v>
      </c>
      <c r="BD21" s="276">
        <f t="shared" ca="1" si="45"/>
        <v>-0.52374710330734531</v>
      </c>
      <c r="BE21" s="276">
        <f t="shared" ca="1" si="45"/>
        <v>0</v>
      </c>
      <c r="BF21" s="276">
        <f t="shared" ca="1" si="45"/>
        <v>0</v>
      </c>
      <c r="BG21" s="276">
        <f t="shared" ca="1" si="45"/>
        <v>0</v>
      </c>
      <c r="BH21" s="276">
        <f t="shared" ca="1" si="45"/>
        <v>0</v>
      </c>
      <c r="BI21" s="276">
        <f t="shared" ca="1" si="45"/>
        <v>0</v>
      </c>
      <c r="BJ21" s="276">
        <f t="shared" ca="1" si="45"/>
        <v>0</v>
      </c>
      <c r="BK21" s="276">
        <f t="shared" ca="1" si="45"/>
        <v>0</v>
      </c>
      <c r="BL21" s="276">
        <f t="shared" ca="1" si="45"/>
        <v>0</v>
      </c>
      <c r="BM21" s="226">
        <f t="shared" ca="1" si="47"/>
        <v>-0.52374710330734531</v>
      </c>
      <c r="BO21" s="271">
        <f t="shared" ca="1" si="39"/>
        <v>0</v>
      </c>
      <c r="BP21" s="271">
        <f t="shared" ca="1" si="39"/>
        <v>0</v>
      </c>
      <c r="BQ21" s="273">
        <f t="shared" ca="1" si="48"/>
        <v>0</v>
      </c>
      <c r="BS21" s="121">
        <f t="shared" ca="1" si="8"/>
        <v>-1.6209256159527285E-14</v>
      </c>
      <c r="BT21" s="121"/>
      <c r="BU21" s="1021"/>
      <c r="BV21" s="1734">
        <f ca="1">IFERROR(SUMIFS(INDIRECT($C21&amp;".Emissions["&amp;this.Year&amp;"]"), INDIRECT($C21&amp;".Emissions[GHG]"), BV$6, INDIRECT($C21&amp;".Emissions[IPCC Sector]"), BV$5),0)</f>
        <v>0.3056346016954743</v>
      </c>
      <c r="BW21" s="1735">
        <f t="shared" ca="1" si="40"/>
        <v>2.6657731502469605E-4</v>
      </c>
      <c r="BX21" s="485">
        <f t="shared" ca="1" si="40"/>
        <v>6.772162548331933E-4</v>
      </c>
      <c r="BY21" s="485">
        <f t="shared" ca="1" si="40"/>
        <v>0</v>
      </c>
      <c r="BZ21" s="485">
        <f t="shared" ca="1" si="40"/>
        <v>0</v>
      </c>
      <c r="CA21" s="485">
        <f t="shared" ca="1" si="40"/>
        <v>0</v>
      </c>
      <c r="CB21" s="485">
        <f t="shared" ca="1" si="40"/>
        <v>0</v>
      </c>
      <c r="CC21" s="485">
        <f t="shared" ca="1" si="40"/>
        <v>0</v>
      </c>
      <c r="CD21" s="485">
        <f t="shared" ca="1" si="40"/>
        <v>0</v>
      </c>
      <c r="CE21" s="485">
        <f t="shared" ca="1" si="40"/>
        <v>0</v>
      </c>
      <c r="CF21" s="485">
        <f t="shared" ca="1" si="41"/>
        <v>0</v>
      </c>
      <c r="CG21" s="485">
        <f t="shared" ca="1" si="41"/>
        <v>0</v>
      </c>
      <c r="CH21" s="485">
        <f t="shared" ca="1" si="41"/>
        <v>0</v>
      </c>
      <c r="CI21" s="485">
        <f t="shared" ca="1" si="41"/>
        <v>0</v>
      </c>
      <c r="CJ21" s="485">
        <f t="shared" ca="1" si="41"/>
        <v>0</v>
      </c>
      <c r="CK21" s="485">
        <f t="shared" ca="1" si="41"/>
        <v>0</v>
      </c>
      <c r="CL21" s="485">
        <f t="shared" ca="1" si="41"/>
        <v>0</v>
      </c>
      <c r="CM21" s="485">
        <f t="shared" ca="1" si="41"/>
        <v>0</v>
      </c>
      <c r="CN21" s="485">
        <f t="shared" ca="1" si="41"/>
        <v>0</v>
      </c>
      <c r="CO21" s="485">
        <f t="shared" ca="1" si="41"/>
        <v>0</v>
      </c>
      <c r="CP21" s="485">
        <f t="shared" ca="1" si="42"/>
        <v>0</v>
      </c>
      <c r="CQ21" s="485">
        <f t="shared" ca="1" si="42"/>
        <v>0</v>
      </c>
      <c r="CR21" s="485">
        <f t="shared" ca="1" si="42"/>
        <v>0</v>
      </c>
      <c r="CS21" s="485">
        <f t="shared" ca="1" si="42"/>
        <v>0</v>
      </c>
      <c r="CT21" s="485">
        <f t="shared" ca="1" si="42"/>
        <v>0</v>
      </c>
      <c r="CU21" s="485">
        <f t="shared" ca="1" si="42"/>
        <v>0</v>
      </c>
      <c r="CV21" s="485">
        <f t="shared" ca="1" si="42"/>
        <v>0</v>
      </c>
      <c r="CW21" s="485">
        <f t="shared" ca="1" si="42"/>
        <v>0</v>
      </c>
      <c r="CX21" s="485">
        <f t="shared" ca="1" si="42"/>
        <v>0</v>
      </c>
      <c r="CY21" s="485">
        <f t="shared" ca="1" si="42"/>
        <v>0</v>
      </c>
      <c r="CZ21" s="485">
        <f t="shared" ca="1" si="43"/>
        <v>0</v>
      </c>
      <c r="DA21" s="485">
        <f t="shared" ca="1" si="43"/>
        <v>0</v>
      </c>
      <c r="DB21" s="485">
        <f t="shared" ca="1" si="43"/>
        <v>0</v>
      </c>
      <c r="DC21" s="485">
        <f t="shared" ca="1" si="43"/>
        <v>0</v>
      </c>
      <c r="DD21" s="485">
        <f t="shared" ca="1" si="43"/>
        <v>0</v>
      </c>
      <c r="DE21" s="485">
        <f t="shared" ca="1" si="43"/>
        <v>0</v>
      </c>
      <c r="DF21" s="485">
        <f t="shared" ca="1" si="43"/>
        <v>0</v>
      </c>
      <c r="DG21" s="485">
        <f t="shared" ca="1" si="43"/>
        <v>0</v>
      </c>
      <c r="DH21" s="485">
        <f t="shared" ca="1" si="43"/>
        <v>0</v>
      </c>
      <c r="DI21" s="485">
        <f t="shared" ca="1" si="43"/>
        <v>0</v>
      </c>
      <c r="DJ21" s="485">
        <f t="shared" ca="1" si="43"/>
        <v>0</v>
      </c>
      <c r="DK21" s="485">
        <f t="shared" ca="1" si="43"/>
        <v>0</v>
      </c>
      <c r="DL21" s="485">
        <f t="shared" ca="1" si="43"/>
        <v>0</v>
      </c>
      <c r="DM21" s="485">
        <f t="shared" ca="1" si="43"/>
        <v>0</v>
      </c>
      <c r="DO21" s="136"/>
    </row>
    <row r="22" spans="1:119" s="75" customFormat="1" ht="12.75" customHeight="1" outlineLevel="1">
      <c r="A22" s="487"/>
      <c r="B22" s="487"/>
      <c r="C22" s="77" t="s">
        <v>1456</v>
      </c>
      <c r="D22" s="483" t="str">
        <f>INDEX(Modules[Module], MATCH($C22,Modules[Code], 0))</f>
        <v>Residential Refridgeration</v>
      </c>
      <c r="E22" s="61"/>
      <c r="G22" s="257">
        <f t="shared" ca="1" si="34"/>
        <v>0</v>
      </c>
      <c r="H22" s="257">
        <f t="shared" ca="1" si="34"/>
        <v>0</v>
      </c>
      <c r="I22" s="257">
        <f t="shared" ref="I22:V24" ca="1" si="49">IFERROR(INDEX(INDIRECT($C22&amp;".Outputs["&amp;this.Year&amp;"]"), MATCH(I$5, INDIRECT($C22&amp;".Outputs[Vector]"), 0)), 0)</f>
        <v>0</v>
      </c>
      <c r="J22" s="257">
        <f t="shared" ca="1" si="49"/>
        <v>0</v>
      </c>
      <c r="K22" s="257">
        <f t="shared" ca="1" si="49"/>
        <v>27.083622206959927</v>
      </c>
      <c r="L22" s="257">
        <f t="shared" ca="1" si="49"/>
        <v>0</v>
      </c>
      <c r="M22" s="257">
        <f t="shared" ca="1" si="49"/>
        <v>0</v>
      </c>
      <c r="N22" s="257">
        <f t="shared" ca="1" si="49"/>
        <v>0</v>
      </c>
      <c r="O22" s="257">
        <f t="shared" ca="1" si="49"/>
        <v>0</v>
      </c>
      <c r="P22" s="257">
        <f t="shared" ca="1" si="49"/>
        <v>0</v>
      </c>
      <c r="Q22" s="257">
        <f t="shared" ca="1" si="49"/>
        <v>0</v>
      </c>
      <c r="R22" s="257">
        <f t="shared" ca="1" si="49"/>
        <v>0</v>
      </c>
      <c r="S22" s="257">
        <f t="shared" ca="1" si="49"/>
        <v>0</v>
      </c>
      <c r="T22" s="257">
        <f t="shared" ca="1" si="49"/>
        <v>0</v>
      </c>
      <c r="U22" s="257">
        <f t="shared" ca="1" si="49"/>
        <v>0</v>
      </c>
      <c r="V22" s="257">
        <f t="shared" ca="1" si="49"/>
        <v>0</v>
      </c>
      <c r="W22" s="261">
        <f t="shared" ca="1" si="44"/>
        <v>27.083622206959927</v>
      </c>
      <c r="Y22" s="265">
        <f t="shared" ca="1" si="45"/>
        <v>-27.083622206959927</v>
      </c>
      <c r="Z22" s="265">
        <f t="shared" ca="1" si="45"/>
        <v>0</v>
      </c>
      <c r="AA22" s="265">
        <f t="shared" ca="1" si="45"/>
        <v>0</v>
      </c>
      <c r="AB22" s="265">
        <f t="shared" ca="1" si="45"/>
        <v>0</v>
      </c>
      <c r="AC22" s="265">
        <f t="shared" ca="1" si="45"/>
        <v>0</v>
      </c>
      <c r="AD22" s="265">
        <f t="shared" ca="1" si="37"/>
        <v>0</v>
      </c>
      <c r="AE22" s="265">
        <f t="shared" ca="1" si="37"/>
        <v>0</v>
      </c>
      <c r="AF22" s="265">
        <f t="shared" ca="1" si="37"/>
        <v>0</v>
      </c>
      <c r="AG22" s="265">
        <f t="shared" ca="1" si="45"/>
        <v>0</v>
      </c>
      <c r="AH22" s="265">
        <f t="shared" ca="1" si="45"/>
        <v>0</v>
      </c>
      <c r="AI22" s="265">
        <f t="shared" ca="1" si="45"/>
        <v>0</v>
      </c>
      <c r="AJ22" s="265">
        <f t="shared" ca="1" si="45"/>
        <v>0</v>
      </c>
      <c r="AK22" s="265">
        <f t="shared" ca="1" si="45"/>
        <v>0</v>
      </c>
      <c r="AL22" s="265">
        <f t="shared" ca="1" si="45"/>
        <v>0</v>
      </c>
      <c r="AM22" s="265">
        <f t="shared" ca="1" si="45"/>
        <v>0</v>
      </c>
      <c r="AN22" s="265">
        <f t="shared" ca="1" si="45"/>
        <v>0</v>
      </c>
      <c r="AO22" s="265">
        <f t="shared" ca="1" si="45"/>
        <v>0</v>
      </c>
      <c r="AP22" s="265">
        <f t="shared" ca="1" si="45"/>
        <v>0</v>
      </c>
      <c r="AQ22" s="265">
        <f t="shared" ca="1" si="45"/>
        <v>0</v>
      </c>
      <c r="AR22" s="266">
        <f t="shared" ca="1" si="46"/>
        <v>-27.083622206959927</v>
      </c>
      <c r="AT22" s="276">
        <f t="shared" ca="1" si="38"/>
        <v>0</v>
      </c>
      <c r="AU22" s="276">
        <f t="shared" ca="1" si="38"/>
        <v>0</v>
      </c>
      <c r="AV22" s="276">
        <f t="shared" ca="1" si="38"/>
        <v>0</v>
      </c>
      <c r="AW22" s="276">
        <f t="shared" ca="1" si="38"/>
        <v>0</v>
      </c>
      <c r="AX22" s="276">
        <f t="shared" ca="1" si="38"/>
        <v>0</v>
      </c>
      <c r="AY22" s="276">
        <f t="shared" ca="1" si="38"/>
        <v>0</v>
      </c>
      <c r="AZ22" s="276">
        <f t="shared" ca="1" si="38"/>
        <v>0</v>
      </c>
      <c r="BA22" s="276">
        <f t="shared" ca="1" si="38"/>
        <v>0</v>
      </c>
      <c r="BB22" s="276">
        <f t="shared" ca="1" si="38"/>
        <v>0</v>
      </c>
      <c r="BC22" s="276">
        <f t="shared" ca="1" si="45"/>
        <v>0</v>
      </c>
      <c r="BD22" s="276">
        <f t="shared" ca="1" si="45"/>
        <v>0</v>
      </c>
      <c r="BE22" s="276">
        <f t="shared" ca="1" si="45"/>
        <v>0</v>
      </c>
      <c r="BF22" s="276">
        <f t="shared" ca="1" si="45"/>
        <v>0</v>
      </c>
      <c r="BG22" s="276">
        <f t="shared" ca="1" si="45"/>
        <v>0</v>
      </c>
      <c r="BH22" s="276">
        <f t="shared" ca="1" si="45"/>
        <v>0</v>
      </c>
      <c r="BI22" s="276">
        <f t="shared" ca="1" si="45"/>
        <v>0</v>
      </c>
      <c r="BJ22" s="276">
        <f t="shared" ca="1" si="45"/>
        <v>0</v>
      </c>
      <c r="BK22" s="276">
        <f t="shared" ca="1" si="45"/>
        <v>0</v>
      </c>
      <c r="BL22" s="276">
        <f t="shared" ca="1" si="45"/>
        <v>0</v>
      </c>
      <c r="BM22" s="226">
        <f t="shared" ca="1" si="47"/>
        <v>0</v>
      </c>
      <c r="BO22" s="271">
        <f t="shared" ca="1" si="39"/>
        <v>0</v>
      </c>
      <c r="BP22" s="271">
        <f t="shared" ca="1" si="39"/>
        <v>0</v>
      </c>
      <c r="BQ22" s="273">
        <f t="shared" ca="1" si="48"/>
        <v>0</v>
      </c>
      <c r="BS22" s="121">
        <f t="shared" ca="1" si="8"/>
        <v>0</v>
      </c>
      <c r="BT22" s="121"/>
      <c r="BU22" s="1021"/>
      <c r="BV22" s="484">
        <f ca="1">IFERROR(SUMIFS(INDIRECT($C22&amp;".Emissions["&amp;this.Year&amp;"]"), INDIRECT($C22&amp;".Emissions[GHG]"), BV$6, INDIRECT($C22&amp;".Emissions[IPCC Sector]"), BV$5),0)</f>
        <v>0</v>
      </c>
      <c r="BW22" s="485">
        <f t="shared" ca="1" si="40"/>
        <v>0</v>
      </c>
      <c r="BX22" s="485">
        <f t="shared" ca="1" si="40"/>
        <v>0</v>
      </c>
      <c r="BY22" s="485">
        <f t="shared" ca="1" si="40"/>
        <v>0</v>
      </c>
      <c r="BZ22" s="485">
        <f t="shared" ca="1" si="40"/>
        <v>0</v>
      </c>
      <c r="CA22" s="485">
        <f t="shared" ca="1" si="40"/>
        <v>0</v>
      </c>
      <c r="CB22" s="485">
        <f t="shared" ca="1" si="40"/>
        <v>0</v>
      </c>
      <c r="CC22" s="485">
        <f t="shared" ca="1" si="40"/>
        <v>0</v>
      </c>
      <c r="CD22" s="485">
        <f t="shared" ca="1" si="40"/>
        <v>0</v>
      </c>
      <c r="CE22" s="485">
        <f t="shared" ca="1" si="40"/>
        <v>0</v>
      </c>
      <c r="CF22" s="485">
        <f t="shared" ca="1" si="41"/>
        <v>0</v>
      </c>
      <c r="CG22" s="485">
        <f t="shared" ca="1" si="41"/>
        <v>0</v>
      </c>
      <c r="CH22" s="485">
        <f t="shared" ca="1" si="41"/>
        <v>0</v>
      </c>
      <c r="CI22" s="485">
        <f t="shared" ca="1" si="41"/>
        <v>0</v>
      </c>
      <c r="CJ22" s="485">
        <f t="shared" ca="1" si="41"/>
        <v>0</v>
      </c>
      <c r="CK22" s="485">
        <f t="shared" ca="1" si="41"/>
        <v>0</v>
      </c>
      <c r="CL22" s="485">
        <f t="shared" ca="1" si="41"/>
        <v>0</v>
      </c>
      <c r="CM22" s="485">
        <f t="shared" ca="1" si="41"/>
        <v>0</v>
      </c>
      <c r="CN22" s="485">
        <f t="shared" ca="1" si="41"/>
        <v>0</v>
      </c>
      <c r="CO22" s="485">
        <f t="shared" ca="1" si="41"/>
        <v>0</v>
      </c>
      <c r="CP22" s="485">
        <f t="shared" ca="1" si="42"/>
        <v>0</v>
      </c>
      <c r="CQ22" s="485">
        <f t="shared" ca="1" si="42"/>
        <v>0</v>
      </c>
      <c r="CR22" s="485">
        <f t="shared" ca="1" si="42"/>
        <v>0</v>
      </c>
      <c r="CS22" s="485">
        <f t="shared" ca="1" si="42"/>
        <v>0</v>
      </c>
      <c r="CT22" s="485">
        <f t="shared" ca="1" si="42"/>
        <v>0</v>
      </c>
      <c r="CU22" s="485">
        <f t="shared" ca="1" si="42"/>
        <v>0</v>
      </c>
      <c r="CV22" s="485">
        <f t="shared" ca="1" si="42"/>
        <v>0</v>
      </c>
      <c r="CW22" s="485">
        <f t="shared" ca="1" si="42"/>
        <v>0</v>
      </c>
      <c r="CX22" s="485">
        <f t="shared" ca="1" si="42"/>
        <v>0</v>
      </c>
      <c r="CY22" s="485">
        <f t="shared" ca="1" si="42"/>
        <v>0</v>
      </c>
      <c r="CZ22" s="485">
        <f t="shared" ca="1" si="43"/>
        <v>0</v>
      </c>
      <c r="DA22" s="485">
        <f t="shared" ca="1" si="43"/>
        <v>0</v>
      </c>
      <c r="DB22" s="485">
        <f t="shared" ca="1" si="43"/>
        <v>0</v>
      </c>
      <c r="DC22" s="485">
        <f t="shared" ca="1" si="43"/>
        <v>0</v>
      </c>
      <c r="DD22" s="485">
        <f t="shared" ca="1" si="43"/>
        <v>0</v>
      </c>
      <c r="DE22" s="485">
        <f t="shared" ca="1" si="43"/>
        <v>0</v>
      </c>
      <c r="DF22" s="485">
        <f t="shared" ca="1" si="43"/>
        <v>0</v>
      </c>
      <c r="DG22" s="485">
        <f t="shared" ca="1" si="43"/>
        <v>0</v>
      </c>
      <c r="DH22" s="485">
        <f t="shared" ca="1" si="43"/>
        <v>0</v>
      </c>
      <c r="DI22" s="485">
        <f t="shared" ca="1" si="43"/>
        <v>0</v>
      </c>
      <c r="DJ22" s="485">
        <f t="shared" ca="1" si="43"/>
        <v>0</v>
      </c>
      <c r="DK22" s="485">
        <f t="shared" ca="1" si="43"/>
        <v>0</v>
      </c>
      <c r="DL22" s="485">
        <f t="shared" ca="1" si="43"/>
        <v>0</v>
      </c>
      <c r="DM22" s="485">
        <f t="shared" ca="1" si="43"/>
        <v>0</v>
      </c>
      <c r="DO22" s="136"/>
    </row>
    <row r="23" spans="1:119" s="75" customFormat="1" ht="12.75" customHeight="1" outlineLevel="1">
      <c r="A23" s="487"/>
      <c r="B23" s="487"/>
      <c r="C23" s="77" t="s">
        <v>1457</v>
      </c>
      <c r="D23" s="483" t="str">
        <f>INDEX(Modules[Module], MATCH($C23,Modules[Code], 0))</f>
        <v>Residential Other Use</v>
      </c>
      <c r="E23" s="61"/>
      <c r="G23" s="257">
        <f t="shared" ca="1" si="34"/>
        <v>0</v>
      </c>
      <c r="H23" s="257">
        <f t="shared" ca="1" si="34"/>
        <v>0</v>
      </c>
      <c r="I23" s="257">
        <f t="shared" ca="1" si="49"/>
        <v>0</v>
      </c>
      <c r="J23" s="257">
        <f t="shared" ca="1" si="49"/>
        <v>0</v>
      </c>
      <c r="K23" s="257">
        <f t="shared" ca="1" si="49"/>
        <v>0</v>
      </c>
      <c r="L23" s="257">
        <f t="shared" ca="1" si="49"/>
        <v>17.159633011014396</v>
      </c>
      <c r="M23" s="257">
        <f t="shared" ca="1" si="49"/>
        <v>0</v>
      </c>
      <c r="N23" s="257">
        <f t="shared" ca="1" si="49"/>
        <v>0</v>
      </c>
      <c r="O23" s="257">
        <f t="shared" ca="1" si="49"/>
        <v>0</v>
      </c>
      <c r="P23" s="257">
        <f t="shared" ca="1" si="49"/>
        <v>0</v>
      </c>
      <c r="Q23" s="257">
        <f t="shared" ca="1" si="49"/>
        <v>0</v>
      </c>
      <c r="R23" s="257">
        <f t="shared" ca="1" si="49"/>
        <v>0</v>
      </c>
      <c r="S23" s="257">
        <f t="shared" ca="1" si="49"/>
        <v>0</v>
      </c>
      <c r="T23" s="257">
        <f t="shared" ca="1" si="49"/>
        <v>0</v>
      </c>
      <c r="U23" s="257">
        <f t="shared" ca="1" si="49"/>
        <v>0</v>
      </c>
      <c r="V23" s="257">
        <f t="shared" ca="1" si="49"/>
        <v>0</v>
      </c>
      <c r="W23" s="261">
        <f t="shared" ca="1" si="44"/>
        <v>17.159633011014396</v>
      </c>
      <c r="Y23" s="265">
        <f t="shared" ca="1" si="45"/>
        <v>-17.159633011014396</v>
      </c>
      <c r="Z23" s="265">
        <f t="shared" ca="1" si="45"/>
        <v>0</v>
      </c>
      <c r="AA23" s="265">
        <f t="shared" ca="1" si="45"/>
        <v>0</v>
      </c>
      <c r="AB23" s="265">
        <f t="shared" ca="1" si="45"/>
        <v>0</v>
      </c>
      <c r="AC23" s="265">
        <f t="shared" ca="1" si="45"/>
        <v>0</v>
      </c>
      <c r="AD23" s="265">
        <f t="shared" ca="1" si="37"/>
        <v>0</v>
      </c>
      <c r="AE23" s="265">
        <f t="shared" ca="1" si="37"/>
        <v>0</v>
      </c>
      <c r="AF23" s="265">
        <f t="shared" ca="1" si="37"/>
        <v>0</v>
      </c>
      <c r="AG23" s="265">
        <f t="shared" ca="1" si="45"/>
        <v>0</v>
      </c>
      <c r="AH23" s="265">
        <f t="shared" ca="1" si="45"/>
        <v>0</v>
      </c>
      <c r="AI23" s="265">
        <f t="shared" ca="1" si="45"/>
        <v>0</v>
      </c>
      <c r="AJ23" s="265">
        <f t="shared" ca="1" si="45"/>
        <v>0</v>
      </c>
      <c r="AK23" s="265">
        <f t="shared" ca="1" si="45"/>
        <v>0</v>
      </c>
      <c r="AL23" s="265">
        <f t="shared" ca="1" si="45"/>
        <v>0</v>
      </c>
      <c r="AM23" s="265">
        <f t="shared" ca="1" si="45"/>
        <v>0</v>
      </c>
      <c r="AN23" s="265">
        <f t="shared" ca="1" si="45"/>
        <v>0</v>
      </c>
      <c r="AO23" s="265">
        <f t="shared" ca="1" si="45"/>
        <v>0</v>
      </c>
      <c r="AP23" s="265">
        <f t="shared" ca="1" si="45"/>
        <v>0</v>
      </c>
      <c r="AQ23" s="265">
        <f t="shared" ca="1" si="45"/>
        <v>0</v>
      </c>
      <c r="AR23" s="266">
        <f t="shared" ca="1" si="46"/>
        <v>-17.159633011014396</v>
      </c>
      <c r="AT23" s="276">
        <f t="shared" ca="1" si="38"/>
        <v>0</v>
      </c>
      <c r="AU23" s="276">
        <f t="shared" ca="1" si="38"/>
        <v>0</v>
      </c>
      <c r="AV23" s="276">
        <f t="shared" ca="1" si="38"/>
        <v>0</v>
      </c>
      <c r="AW23" s="276">
        <f t="shared" ca="1" si="38"/>
        <v>0</v>
      </c>
      <c r="AX23" s="276">
        <f t="shared" ca="1" si="38"/>
        <v>0</v>
      </c>
      <c r="AY23" s="276">
        <f t="shared" ca="1" si="38"/>
        <v>0</v>
      </c>
      <c r="AZ23" s="276">
        <f t="shared" ca="1" si="38"/>
        <v>0</v>
      </c>
      <c r="BA23" s="276">
        <f t="shared" ca="1" si="38"/>
        <v>0</v>
      </c>
      <c r="BB23" s="276">
        <f t="shared" ca="1" si="38"/>
        <v>0</v>
      </c>
      <c r="BC23" s="276">
        <f t="shared" ca="1" si="45"/>
        <v>0</v>
      </c>
      <c r="BD23" s="276">
        <f t="shared" ca="1" si="45"/>
        <v>0</v>
      </c>
      <c r="BE23" s="276">
        <f t="shared" ca="1" si="45"/>
        <v>0</v>
      </c>
      <c r="BF23" s="276">
        <f t="shared" ca="1" si="45"/>
        <v>0</v>
      </c>
      <c r="BG23" s="276">
        <f t="shared" ca="1" si="45"/>
        <v>0</v>
      </c>
      <c r="BH23" s="276">
        <f t="shared" ca="1" si="45"/>
        <v>0</v>
      </c>
      <c r="BI23" s="276">
        <f t="shared" ca="1" si="45"/>
        <v>0</v>
      </c>
      <c r="BJ23" s="276">
        <f t="shared" ca="1" si="45"/>
        <v>0</v>
      </c>
      <c r="BK23" s="276">
        <f t="shared" ca="1" si="45"/>
        <v>0</v>
      </c>
      <c r="BL23" s="276">
        <f t="shared" ca="1" si="45"/>
        <v>0</v>
      </c>
      <c r="BM23" s="226">
        <f t="shared" ca="1" si="47"/>
        <v>0</v>
      </c>
      <c r="BO23" s="271">
        <f t="shared" ca="1" si="39"/>
        <v>0</v>
      </c>
      <c r="BP23" s="271">
        <f t="shared" ca="1" si="39"/>
        <v>0</v>
      </c>
      <c r="BQ23" s="273">
        <f t="shared" ca="1" si="48"/>
        <v>0</v>
      </c>
      <c r="BS23" s="121">
        <f t="shared" ca="1" si="8"/>
        <v>0</v>
      </c>
      <c r="BT23" s="121"/>
      <c r="BU23" s="1021"/>
      <c r="BV23" s="484">
        <f ca="1">IFERROR(SUMIFS(INDIRECT($C23&amp;".Emissions["&amp;this.Year&amp;"]"), INDIRECT($C23&amp;".Emissions[GHG]"), BV$6, INDIRECT($C23&amp;".Emissions[IPCC Sector]"), BV$5),0)</f>
        <v>0</v>
      </c>
      <c r="BW23" s="485">
        <f t="shared" ca="1" si="40"/>
        <v>0</v>
      </c>
      <c r="BX23" s="485">
        <f t="shared" ca="1" si="40"/>
        <v>0</v>
      </c>
      <c r="BY23" s="485">
        <f t="shared" ca="1" si="40"/>
        <v>0</v>
      </c>
      <c r="BZ23" s="485">
        <f t="shared" ca="1" si="40"/>
        <v>0</v>
      </c>
      <c r="CA23" s="485">
        <f t="shared" ca="1" si="40"/>
        <v>0</v>
      </c>
      <c r="CB23" s="485">
        <f t="shared" ca="1" si="40"/>
        <v>0</v>
      </c>
      <c r="CC23" s="485">
        <f t="shared" ca="1" si="40"/>
        <v>0</v>
      </c>
      <c r="CD23" s="485">
        <f t="shared" ca="1" si="40"/>
        <v>0</v>
      </c>
      <c r="CE23" s="485">
        <f t="shared" ca="1" si="40"/>
        <v>0</v>
      </c>
      <c r="CF23" s="485">
        <f t="shared" ca="1" si="41"/>
        <v>0</v>
      </c>
      <c r="CG23" s="485">
        <f t="shared" ca="1" si="41"/>
        <v>0</v>
      </c>
      <c r="CH23" s="485">
        <f t="shared" ca="1" si="41"/>
        <v>0</v>
      </c>
      <c r="CI23" s="485">
        <f t="shared" ca="1" si="41"/>
        <v>0</v>
      </c>
      <c r="CJ23" s="485">
        <f t="shared" ca="1" si="41"/>
        <v>0</v>
      </c>
      <c r="CK23" s="485">
        <f t="shared" ca="1" si="41"/>
        <v>0</v>
      </c>
      <c r="CL23" s="485">
        <f t="shared" ca="1" si="41"/>
        <v>0</v>
      </c>
      <c r="CM23" s="485">
        <f t="shared" ca="1" si="41"/>
        <v>0</v>
      </c>
      <c r="CN23" s="485">
        <f t="shared" ca="1" si="41"/>
        <v>0</v>
      </c>
      <c r="CO23" s="485">
        <f t="shared" ca="1" si="41"/>
        <v>0</v>
      </c>
      <c r="CP23" s="485">
        <f t="shared" ca="1" si="42"/>
        <v>0</v>
      </c>
      <c r="CQ23" s="485">
        <f t="shared" ca="1" si="42"/>
        <v>0</v>
      </c>
      <c r="CR23" s="485">
        <f t="shared" ca="1" si="42"/>
        <v>0</v>
      </c>
      <c r="CS23" s="485">
        <f t="shared" ca="1" si="42"/>
        <v>0</v>
      </c>
      <c r="CT23" s="485">
        <f t="shared" ca="1" si="42"/>
        <v>0</v>
      </c>
      <c r="CU23" s="485">
        <f t="shared" ca="1" si="42"/>
        <v>0</v>
      </c>
      <c r="CV23" s="485">
        <f t="shared" ca="1" si="42"/>
        <v>0</v>
      </c>
      <c r="CW23" s="485">
        <f t="shared" ca="1" si="42"/>
        <v>0</v>
      </c>
      <c r="CX23" s="485">
        <f t="shared" ca="1" si="42"/>
        <v>0</v>
      </c>
      <c r="CY23" s="485">
        <f t="shared" ca="1" si="42"/>
        <v>0</v>
      </c>
      <c r="CZ23" s="485">
        <f t="shared" ca="1" si="43"/>
        <v>0</v>
      </c>
      <c r="DA23" s="485">
        <f t="shared" ca="1" si="43"/>
        <v>0</v>
      </c>
      <c r="DB23" s="485">
        <f t="shared" ca="1" si="43"/>
        <v>0</v>
      </c>
      <c r="DC23" s="485">
        <f t="shared" ca="1" si="43"/>
        <v>0</v>
      </c>
      <c r="DD23" s="485">
        <f t="shared" ca="1" si="43"/>
        <v>0</v>
      </c>
      <c r="DE23" s="485">
        <f t="shared" ca="1" si="43"/>
        <v>0</v>
      </c>
      <c r="DF23" s="485">
        <f t="shared" ca="1" si="43"/>
        <v>0</v>
      </c>
      <c r="DG23" s="485">
        <f t="shared" ca="1" si="43"/>
        <v>0</v>
      </c>
      <c r="DH23" s="485">
        <f t="shared" ca="1" si="43"/>
        <v>0</v>
      </c>
      <c r="DI23" s="485">
        <f t="shared" ca="1" si="43"/>
        <v>0</v>
      </c>
      <c r="DJ23" s="485">
        <f t="shared" ca="1" si="43"/>
        <v>0</v>
      </c>
      <c r="DK23" s="485">
        <f t="shared" ca="1" si="43"/>
        <v>0</v>
      </c>
      <c r="DL23" s="485">
        <f t="shared" ca="1" si="43"/>
        <v>0</v>
      </c>
      <c r="DM23" s="485">
        <f t="shared" ca="1" si="43"/>
        <v>0</v>
      </c>
      <c r="DO23" s="136"/>
    </row>
    <row r="24" spans="1:119" s="75" customFormat="1" ht="12.75" customHeight="1" outlineLevel="1">
      <c r="A24" s="487"/>
      <c r="B24" s="487"/>
      <c r="C24" s="77" t="s">
        <v>1458</v>
      </c>
      <c r="D24" s="483" t="str">
        <f>INDEX(Modules[Module], MATCH($C24,Modules[Code], 0))</f>
        <v>Residential Non Energy Use</v>
      </c>
      <c r="E24" s="61"/>
      <c r="G24" s="257">
        <f t="shared" ca="1" si="34"/>
        <v>0</v>
      </c>
      <c r="H24" s="257">
        <f t="shared" ca="1" si="34"/>
        <v>0</v>
      </c>
      <c r="I24" s="257">
        <f t="shared" ca="1" si="49"/>
        <v>0</v>
      </c>
      <c r="J24" s="257">
        <f t="shared" ca="1" si="49"/>
        <v>0</v>
      </c>
      <c r="K24" s="257">
        <f t="shared" ca="1" si="49"/>
        <v>0</v>
      </c>
      <c r="L24" s="257">
        <f t="shared" ca="1" si="49"/>
        <v>0</v>
      </c>
      <c r="M24" s="257">
        <f t="shared" ca="1" si="49"/>
        <v>1.3674071761781661</v>
      </c>
      <c r="N24" s="257">
        <f t="shared" ca="1" si="49"/>
        <v>0</v>
      </c>
      <c r="O24" s="257">
        <f t="shared" ca="1" si="49"/>
        <v>0</v>
      </c>
      <c r="P24" s="257">
        <f t="shared" ca="1" si="49"/>
        <v>0</v>
      </c>
      <c r="Q24" s="257">
        <f t="shared" ca="1" si="49"/>
        <v>0</v>
      </c>
      <c r="R24" s="257">
        <f t="shared" ca="1" si="49"/>
        <v>0</v>
      </c>
      <c r="S24" s="257">
        <f t="shared" ca="1" si="49"/>
        <v>0</v>
      </c>
      <c r="T24" s="257">
        <f t="shared" ca="1" si="49"/>
        <v>0</v>
      </c>
      <c r="U24" s="257">
        <f t="shared" ca="1" si="49"/>
        <v>0</v>
      </c>
      <c r="V24" s="257">
        <f t="shared" ca="1" si="49"/>
        <v>0</v>
      </c>
      <c r="W24" s="261">
        <f t="shared" ca="1" si="44"/>
        <v>1.3674071761781661</v>
      </c>
      <c r="Y24" s="265">
        <f t="shared" ca="1" si="45"/>
        <v>0</v>
      </c>
      <c r="Z24" s="265">
        <f t="shared" ca="1" si="45"/>
        <v>0</v>
      </c>
      <c r="AA24" s="265">
        <f t="shared" ca="1" si="45"/>
        <v>0</v>
      </c>
      <c r="AB24" s="265">
        <f t="shared" ca="1" si="45"/>
        <v>0</v>
      </c>
      <c r="AC24" s="265">
        <f t="shared" ca="1" si="45"/>
        <v>-1.3674071761781661</v>
      </c>
      <c r="AD24" s="265">
        <f t="shared" ca="1" si="37"/>
        <v>0</v>
      </c>
      <c r="AE24" s="265">
        <f t="shared" ca="1" si="37"/>
        <v>0</v>
      </c>
      <c r="AF24" s="265">
        <f t="shared" ca="1" si="37"/>
        <v>0</v>
      </c>
      <c r="AG24" s="265">
        <f t="shared" ca="1" si="45"/>
        <v>0</v>
      </c>
      <c r="AH24" s="265">
        <f t="shared" ca="1" si="45"/>
        <v>0</v>
      </c>
      <c r="AI24" s="265">
        <f t="shared" ca="1" si="45"/>
        <v>0</v>
      </c>
      <c r="AJ24" s="265">
        <f t="shared" ca="1" si="45"/>
        <v>0</v>
      </c>
      <c r="AK24" s="265">
        <f t="shared" ca="1" si="45"/>
        <v>0</v>
      </c>
      <c r="AL24" s="265">
        <f t="shared" ca="1" si="45"/>
        <v>0</v>
      </c>
      <c r="AM24" s="265">
        <f t="shared" ca="1" si="45"/>
        <v>0</v>
      </c>
      <c r="AN24" s="265">
        <f t="shared" ca="1" si="45"/>
        <v>0</v>
      </c>
      <c r="AO24" s="265">
        <f t="shared" ca="1" si="45"/>
        <v>0</v>
      </c>
      <c r="AP24" s="265">
        <f t="shared" ca="1" si="45"/>
        <v>0</v>
      </c>
      <c r="AQ24" s="265">
        <f t="shared" ca="1" si="45"/>
        <v>0</v>
      </c>
      <c r="AR24" s="266">
        <f t="shared" ca="1" si="46"/>
        <v>-1.3674071761781661</v>
      </c>
      <c r="AT24" s="276">
        <f t="shared" ca="1" si="38"/>
        <v>0</v>
      </c>
      <c r="AU24" s="276">
        <f t="shared" ca="1" si="38"/>
        <v>0</v>
      </c>
      <c r="AV24" s="276">
        <f t="shared" ca="1" si="38"/>
        <v>0</v>
      </c>
      <c r="AW24" s="276">
        <f t="shared" ca="1" si="38"/>
        <v>0</v>
      </c>
      <c r="AX24" s="276">
        <f t="shared" ca="1" si="38"/>
        <v>0</v>
      </c>
      <c r="AY24" s="276">
        <f t="shared" ca="1" si="38"/>
        <v>0</v>
      </c>
      <c r="AZ24" s="276">
        <f t="shared" ca="1" si="38"/>
        <v>0</v>
      </c>
      <c r="BA24" s="276">
        <f t="shared" ca="1" si="38"/>
        <v>0</v>
      </c>
      <c r="BB24" s="276">
        <f t="shared" ca="1" si="38"/>
        <v>0</v>
      </c>
      <c r="BC24" s="276">
        <f t="shared" ca="1" si="45"/>
        <v>0</v>
      </c>
      <c r="BD24" s="276">
        <f t="shared" ca="1" si="45"/>
        <v>0</v>
      </c>
      <c r="BE24" s="276">
        <f t="shared" ca="1" si="45"/>
        <v>0</v>
      </c>
      <c r="BF24" s="276">
        <f t="shared" ca="1" si="45"/>
        <v>0</v>
      </c>
      <c r="BG24" s="276">
        <f t="shared" ca="1" si="45"/>
        <v>0</v>
      </c>
      <c r="BH24" s="276">
        <f t="shared" ca="1" si="45"/>
        <v>0</v>
      </c>
      <c r="BI24" s="276">
        <f t="shared" ca="1" si="45"/>
        <v>0</v>
      </c>
      <c r="BJ24" s="276">
        <f t="shared" ca="1" si="45"/>
        <v>0</v>
      </c>
      <c r="BK24" s="276">
        <f t="shared" ca="1" si="45"/>
        <v>0</v>
      </c>
      <c r="BL24" s="276">
        <f t="shared" ca="1" si="45"/>
        <v>0</v>
      </c>
      <c r="BM24" s="226">
        <f t="shared" ca="1" si="47"/>
        <v>0</v>
      </c>
      <c r="BO24" s="271">
        <f t="shared" ca="1" si="39"/>
        <v>0</v>
      </c>
      <c r="BP24" s="271">
        <f t="shared" ca="1" si="39"/>
        <v>0</v>
      </c>
      <c r="BQ24" s="273">
        <f t="shared" ca="1" si="48"/>
        <v>0</v>
      </c>
      <c r="BS24" s="121">
        <f t="shared" ca="1" si="8"/>
        <v>0</v>
      </c>
      <c r="BT24" s="121"/>
      <c r="BU24" s="1021"/>
      <c r="BV24" s="1734">
        <f t="shared" ca="1" si="40"/>
        <v>9.447242026699787E-2</v>
      </c>
      <c r="BW24" s="485">
        <f t="shared" ca="1" si="40"/>
        <v>8.0356792955820432E-5</v>
      </c>
      <c r="BX24" s="485">
        <f t="shared" ca="1" si="40"/>
        <v>2.3724386491718414E-4</v>
      </c>
      <c r="BY24" s="485">
        <f t="shared" ca="1" si="40"/>
        <v>0</v>
      </c>
      <c r="BZ24" s="485">
        <f t="shared" ca="1" si="40"/>
        <v>0</v>
      </c>
      <c r="CA24" s="485">
        <f t="shared" ca="1" si="40"/>
        <v>0</v>
      </c>
      <c r="CB24" s="485">
        <f t="shared" ca="1" si="40"/>
        <v>0</v>
      </c>
      <c r="CC24" s="485">
        <f t="shared" ca="1" si="40"/>
        <v>0</v>
      </c>
      <c r="CD24" s="485">
        <f t="shared" ca="1" si="40"/>
        <v>0</v>
      </c>
      <c r="CE24" s="485">
        <f t="shared" ca="1" si="40"/>
        <v>0</v>
      </c>
      <c r="CF24" s="485">
        <f t="shared" ca="1" si="41"/>
        <v>0</v>
      </c>
      <c r="CG24" s="485">
        <f t="shared" ca="1" si="41"/>
        <v>0</v>
      </c>
      <c r="CH24" s="485">
        <f t="shared" ca="1" si="41"/>
        <v>0</v>
      </c>
      <c r="CI24" s="485">
        <f t="shared" ca="1" si="41"/>
        <v>0</v>
      </c>
      <c r="CJ24" s="485">
        <f t="shared" ca="1" si="41"/>
        <v>0</v>
      </c>
      <c r="CK24" s="485">
        <f t="shared" ca="1" si="41"/>
        <v>0</v>
      </c>
      <c r="CL24" s="485">
        <f t="shared" ca="1" si="41"/>
        <v>0</v>
      </c>
      <c r="CM24" s="485">
        <f t="shared" ca="1" si="41"/>
        <v>0</v>
      </c>
      <c r="CN24" s="485">
        <f t="shared" ca="1" si="41"/>
        <v>0</v>
      </c>
      <c r="CO24" s="485">
        <f t="shared" ca="1" si="41"/>
        <v>0</v>
      </c>
      <c r="CP24" s="485">
        <f t="shared" ca="1" si="42"/>
        <v>0</v>
      </c>
      <c r="CQ24" s="485">
        <f t="shared" ca="1" si="42"/>
        <v>0</v>
      </c>
      <c r="CR24" s="485">
        <f t="shared" ca="1" si="42"/>
        <v>0</v>
      </c>
      <c r="CS24" s="485">
        <f t="shared" ca="1" si="42"/>
        <v>0</v>
      </c>
      <c r="CT24" s="485">
        <f t="shared" ca="1" si="42"/>
        <v>0</v>
      </c>
      <c r="CU24" s="485">
        <f t="shared" ca="1" si="42"/>
        <v>0</v>
      </c>
      <c r="CV24" s="485">
        <f t="shared" ca="1" si="42"/>
        <v>0</v>
      </c>
      <c r="CW24" s="485">
        <f t="shared" ca="1" si="42"/>
        <v>0</v>
      </c>
      <c r="CX24" s="485">
        <f t="shared" ca="1" si="42"/>
        <v>0</v>
      </c>
      <c r="CY24" s="485">
        <f t="shared" ca="1" si="42"/>
        <v>0</v>
      </c>
      <c r="CZ24" s="485">
        <f t="shared" ca="1" si="43"/>
        <v>0</v>
      </c>
      <c r="DA24" s="485">
        <f t="shared" ca="1" si="43"/>
        <v>0</v>
      </c>
      <c r="DB24" s="485">
        <f t="shared" ca="1" si="43"/>
        <v>0</v>
      </c>
      <c r="DC24" s="485">
        <f t="shared" ca="1" si="43"/>
        <v>0</v>
      </c>
      <c r="DD24" s="485">
        <f t="shared" ca="1" si="43"/>
        <v>0</v>
      </c>
      <c r="DE24" s="485">
        <f t="shared" ca="1" si="43"/>
        <v>0</v>
      </c>
      <c r="DF24" s="485">
        <f t="shared" ca="1" si="43"/>
        <v>0</v>
      </c>
      <c r="DG24" s="485">
        <f t="shared" ca="1" si="43"/>
        <v>0</v>
      </c>
      <c r="DH24" s="485">
        <f t="shared" ca="1" si="43"/>
        <v>0</v>
      </c>
      <c r="DI24" s="485">
        <f t="shared" ca="1" si="43"/>
        <v>0</v>
      </c>
      <c r="DJ24" s="485">
        <f t="shared" ca="1" si="43"/>
        <v>0</v>
      </c>
      <c r="DK24" s="485">
        <f t="shared" ca="1" si="43"/>
        <v>0</v>
      </c>
      <c r="DL24" s="485">
        <f t="shared" ca="1" si="43"/>
        <v>0</v>
      </c>
      <c r="DM24" s="485">
        <f t="shared" ca="1" si="43"/>
        <v>0</v>
      </c>
      <c r="DO24" s="136"/>
    </row>
    <row r="25" spans="1:119" s="75" customFormat="1" ht="15.75">
      <c r="A25" s="18"/>
      <c r="B25" s="81"/>
      <c r="C25" s="76" t="s">
        <v>1344</v>
      </c>
      <c r="D25" s="483" t="str">
        <f>INDEX(Workstreams[Workstream], MATCH($C25,Workstreams[Code], 0))</f>
        <v>Residential</v>
      </c>
      <c r="E25" s="79" t="s">
        <v>1596</v>
      </c>
      <c r="G25" s="1740">
        <f ca="1">SUM(G18:G24)</f>
        <v>109.26616386197449</v>
      </c>
      <c r="H25" s="1741">
        <f t="shared" ref="H25:V25" ca="1" si="50">SUM(H18:H24)</f>
        <v>51.452091615515982</v>
      </c>
      <c r="I25" s="1741">
        <f t="shared" ca="1" si="50"/>
        <v>75.180784968936536</v>
      </c>
      <c r="J25" s="1741">
        <f t="shared" ca="1" si="50"/>
        <v>112.04799405748594</v>
      </c>
      <c r="K25" s="1741">
        <f t="shared" ca="1" si="50"/>
        <v>27.083622206959927</v>
      </c>
      <c r="L25" s="1741">
        <f ca="1">SUM(L18:L24)</f>
        <v>17.159633011014396</v>
      </c>
      <c r="M25" s="1741">
        <f t="shared" ca="1" si="50"/>
        <v>1.3674071761781661</v>
      </c>
      <c r="N25" s="1741">
        <f t="shared" ca="1" si="50"/>
        <v>0</v>
      </c>
      <c r="O25" s="1741">
        <f t="shared" ca="1" si="50"/>
        <v>0</v>
      </c>
      <c r="P25" s="1741">
        <f t="shared" ca="1" si="50"/>
        <v>0</v>
      </c>
      <c r="Q25" s="1741">
        <f t="shared" ca="1" si="50"/>
        <v>0</v>
      </c>
      <c r="R25" s="1741">
        <f t="shared" ca="1" si="50"/>
        <v>0</v>
      </c>
      <c r="S25" s="1741">
        <f t="shared" ca="1" si="50"/>
        <v>0</v>
      </c>
      <c r="T25" s="1741">
        <f t="shared" ca="1" si="50"/>
        <v>0</v>
      </c>
      <c r="U25" s="1741">
        <f t="shared" ca="1" si="50"/>
        <v>0</v>
      </c>
      <c r="V25" s="1741">
        <f t="shared" ca="1" si="50"/>
        <v>0</v>
      </c>
      <c r="W25" s="1741">
        <f t="shared" ca="1" si="44"/>
        <v>393.5576968980655</v>
      </c>
      <c r="Y25" s="1774">
        <f ca="1">SUM(Y18:Y24)</f>
        <v>-263.93461293981932</v>
      </c>
      <c r="Z25" s="1774">
        <f t="shared" ref="Z25:AO25" ca="1" si="51">SUM(Z18:Z24)</f>
        <v>0</v>
      </c>
      <c r="AA25" s="1774">
        <f t="shared" ca="1" si="51"/>
        <v>-30.839414519678169</v>
      </c>
      <c r="AB25" s="1774">
        <f t="shared" ca="1" si="51"/>
        <v>-12.477897691232386</v>
      </c>
      <c r="AC25" s="1774">
        <f t="shared" ca="1" si="51"/>
        <v>-3.5266966248087099</v>
      </c>
      <c r="AD25" s="1774">
        <f t="shared" ca="1" si="51"/>
        <v>0</v>
      </c>
      <c r="AE25" s="1774">
        <f t="shared" ca="1" si="51"/>
        <v>0</v>
      </c>
      <c r="AF25" s="1774">
        <f t="shared" ca="1" si="51"/>
        <v>0</v>
      </c>
      <c r="AG25" s="1774">
        <f t="shared" ca="1" si="51"/>
        <v>0</v>
      </c>
      <c r="AH25" s="1774">
        <f t="shared" ca="1" si="51"/>
        <v>0</v>
      </c>
      <c r="AI25" s="1774">
        <f t="shared" ca="1" si="51"/>
        <v>0</v>
      </c>
      <c r="AJ25" s="1774">
        <f t="shared" ca="1" si="51"/>
        <v>0</v>
      </c>
      <c r="AK25" s="1774">
        <f t="shared" ca="1" si="51"/>
        <v>0</v>
      </c>
      <c r="AL25" s="1774">
        <f t="shared" ca="1" si="51"/>
        <v>-82.255328019219547</v>
      </c>
      <c r="AM25" s="1774">
        <f t="shared" ca="1" si="51"/>
        <v>0</v>
      </c>
      <c r="AN25" s="1774">
        <f t="shared" ca="1" si="51"/>
        <v>0</v>
      </c>
      <c r="AO25" s="1774">
        <f t="shared" ca="1" si="51"/>
        <v>0</v>
      </c>
      <c r="AP25" s="1774">
        <f ca="1">SUM(AP18:AP24)</f>
        <v>0</v>
      </c>
      <c r="AQ25" s="1774"/>
      <c r="AR25" s="1774">
        <f ca="1">SUM(Y25:AQ25)</f>
        <v>-393.03394979475809</v>
      </c>
      <c r="AT25" s="223">
        <f ca="1">AT18</f>
        <v>0</v>
      </c>
      <c r="AU25" s="223">
        <f t="shared" ref="AU25:BL25" ca="1" si="52">AU18</f>
        <v>0</v>
      </c>
      <c r="AV25" s="223">
        <f t="shared" ca="1" si="52"/>
        <v>0</v>
      </c>
      <c r="AW25" s="223">
        <f t="shared" ca="1" si="52"/>
        <v>0</v>
      </c>
      <c r="AX25" s="223">
        <f t="shared" ca="1" si="52"/>
        <v>0</v>
      </c>
      <c r="AY25" s="223">
        <f t="shared" ca="1" si="52"/>
        <v>0</v>
      </c>
      <c r="AZ25" s="223">
        <f t="shared" ca="1" si="52"/>
        <v>0</v>
      </c>
      <c r="BA25" s="223">
        <f t="shared" ca="1" si="52"/>
        <v>0</v>
      </c>
      <c r="BB25" s="223">
        <f t="shared" ca="1" si="52"/>
        <v>0</v>
      </c>
      <c r="BC25" s="223">
        <f t="shared" ca="1" si="52"/>
        <v>0</v>
      </c>
      <c r="BD25" s="223">
        <f t="shared" ca="1" si="52"/>
        <v>0</v>
      </c>
      <c r="BE25" s="223">
        <f t="shared" ca="1" si="52"/>
        <v>0</v>
      </c>
      <c r="BF25" s="223">
        <f t="shared" ca="1" si="52"/>
        <v>0</v>
      </c>
      <c r="BG25" s="223">
        <f t="shared" ca="1" si="52"/>
        <v>0</v>
      </c>
      <c r="BH25" s="223">
        <f t="shared" ca="1" si="52"/>
        <v>0</v>
      </c>
      <c r="BI25" s="223">
        <f t="shared" ca="1" si="52"/>
        <v>0</v>
      </c>
      <c r="BJ25" s="223">
        <f t="shared" ca="1" si="52"/>
        <v>0</v>
      </c>
      <c r="BK25" s="223">
        <f t="shared" ca="1" si="52"/>
        <v>0</v>
      </c>
      <c r="BL25" s="223">
        <f t="shared" ca="1" si="52"/>
        <v>0</v>
      </c>
      <c r="BM25" s="223">
        <f ca="1">SUM(AT25:BL25)</f>
        <v>0</v>
      </c>
      <c r="BO25" s="235">
        <f ca="1">BO18</f>
        <v>0</v>
      </c>
      <c r="BP25" s="235">
        <f ca="1">BP18</f>
        <v>0</v>
      </c>
      <c r="BQ25" s="235">
        <f ca="1">BQ18</f>
        <v>0</v>
      </c>
      <c r="BS25" s="55">
        <f ca="1">W25+AR25+BM25+BQ25</f>
        <v>0.52374710330741436</v>
      </c>
      <c r="BT25" s="55"/>
      <c r="BU25" s="1021"/>
      <c r="BV25" s="1773">
        <f ca="1">SUM(BV18:BV24)</f>
        <v>0.99712980776269533</v>
      </c>
      <c r="BW25" s="1773">
        <f t="shared" ref="BW25:CC25" ca="1" si="53">SUM(BW18:BW24)</f>
        <v>7.0961496122030887E-4</v>
      </c>
      <c r="BX25" s="1773">
        <f t="shared" ca="1" si="53"/>
        <v>2.9465380961734587E-2</v>
      </c>
      <c r="BY25" s="485">
        <f t="shared" ca="1" si="53"/>
        <v>0</v>
      </c>
      <c r="BZ25" s="485">
        <f t="shared" ca="1" si="53"/>
        <v>0</v>
      </c>
      <c r="CA25" s="485">
        <f t="shared" ca="1" si="53"/>
        <v>0</v>
      </c>
      <c r="CB25" s="485">
        <f t="shared" ca="1" si="53"/>
        <v>0</v>
      </c>
      <c r="CC25" s="485">
        <f t="shared" ca="1" si="53"/>
        <v>0</v>
      </c>
      <c r="CD25" s="485">
        <f ca="1">CD18</f>
        <v>0</v>
      </c>
      <c r="CE25" s="485">
        <f t="shared" ref="CE25:DM25" ca="1" si="54">CE18</f>
        <v>0</v>
      </c>
      <c r="CF25" s="485">
        <f t="shared" ca="1" si="54"/>
        <v>0</v>
      </c>
      <c r="CG25" s="485">
        <f t="shared" ca="1" si="54"/>
        <v>0</v>
      </c>
      <c r="CH25" s="485">
        <f t="shared" ca="1" si="54"/>
        <v>0</v>
      </c>
      <c r="CI25" s="485">
        <f t="shared" ca="1" si="54"/>
        <v>0</v>
      </c>
      <c r="CJ25" s="485">
        <f t="shared" ca="1" si="54"/>
        <v>0</v>
      </c>
      <c r="CK25" s="485">
        <f t="shared" ca="1" si="54"/>
        <v>0</v>
      </c>
      <c r="CL25" s="485">
        <f t="shared" ca="1" si="54"/>
        <v>0</v>
      </c>
      <c r="CM25" s="485">
        <f t="shared" ca="1" si="54"/>
        <v>0</v>
      </c>
      <c r="CN25" s="485">
        <f t="shared" ca="1" si="54"/>
        <v>0</v>
      </c>
      <c r="CO25" s="485">
        <f t="shared" ca="1" si="54"/>
        <v>0</v>
      </c>
      <c r="CP25" s="485">
        <f t="shared" ca="1" si="54"/>
        <v>0</v>
      </c>
      <c r="CQ25" s="485">
        <f t="shared" ca="1" si="54"/>
        <v>0</v>
      </c>
      <c r="CR25" s="485">
        <f t="shared" ca="1" si="54"/>
        <v>0</v>
      </c>
      <c r="CS25" s="485">
        <f t="shared" ca="1" si="54"/>
        <v>0</v>
      </c>
      <c r="CT25" s="485">
        <f t="shared" ca="1" si="54"/>
        <v>0</v>
      </c>
      <c r="CU25" s="485">
        <f t="shared" ca="1" si="54"/>
        <v>0</v>
      </c>
      <c r="CV25" s="485">
        <f t="shared" ca="1" si="54"/>
        <v>0</v>
      </c>
      <c r="CW25" s="485">
        <f t="shared" ca="1" si="54"/>
        <v>0</v>
      </c>
      <c r="CX25" s="485">
        <f t="shared" ca="1" si="54"/>
        <v>0</v>
      </c>
      <c r="CY25" s="485">
        <f t="shared" ca="1" si="54"/>
        <v>0</v>
      </c>
      <c r="CZ25" s="485">
        <f t="shared" ca="1" si="54"/>
        <v>0</v>
      </c>
      <c r="DA25" s="485">
        <f t="shared" ca="1" si="54"/>
        <v>0</v>
      </c>
      <c r="DB25" s="485">
        <f t="shared" ca="1" si="54"/>
        <v>0</v>
      </c>
      <c r="DC25" s="485">
        <f t="shared" ca="1" si="54"/>
        <v>0</v>
      </c>
      <c r="DD25" s="485">
        <f t="shared" ca="1" si="54"/>
        <v>0</v>
      </c>
      <c r="DE25" s="485">
        <f t="shared" ca="1" si="54"/>
        <v>0</v>
      </c>
      <c r="DF25" s="485">
        <f t="shared" ca="1" si="54"/>
        <v>0</v>
      </c>
      <c r="DG25" s="485">
        <f t="shared" ca="1" si="54"/>
        <v>0</v>
      </c>
      <c r="DH25" s="485">
        <f t="shared" ca="1" si="54"/>
        <v>0</v>
      </c>
      <c r="DI25" s="485">
        <f t="shared" ca="1" si="54"/>
        <v>0</v>
      </c>
      <c r="DJ25" s="485">
        <f t="shared" ca="1" si="54"/>
        <v>0</v>
      </c>
      <c r="DK25" s="485">
        <f t="shared" ca="1" si="54"/>
        <v>0</v>
      </c>
      <c r="DL25" s="485">
        <f t="shared" ca="1" si="54"/>
        <v>0</v>
      </c>
      <c r="DM25" s="485">
        <f t="shared" ca="1" si="54"/>
        <v>0</v>
      </c>
      <c r="DO25" s="136">
        <f t="shared" ca="1" si="33"/>
        <v>1.0273048036856502</v>
      </c>
    </row>
    <row r="26" spans="1:119" s="75" customFormat="1" ht="12.75" customHeight="1" outlineLevel="1">
      <c r="A26" s="487"/>
      <c r="B26" s="487"/>
      <c r="C26" s="77"/>
      <c r="D26" s="483"/>
      <c r="E26" s="61"/>
      <c r="G26" s="259"/>
      <c r="H26" s="259"/>
      <c r="I26" s="259"/>
      <c r="J26" s="259"/>
      <c r="K26" s="259"/>
      <c r="L26" s="259"/>
      <c r="M26" s="259"/>
      <c r="N26" s="259"/>
      <c r="O26" s="259"/>
      <c r="P26" s="259"/>
      <c r="Q26" s="259"/>
      <c r="R26" s="259"/>
      <c r="S26" s="259"/>
      <c r="T26" s="259"/>
      <c r="U26" s="259"/>
      <c r="V26" s="259"/>
      <c r="W26" s="259"/>
      <c r="Y26" s="266"/>
      <c r="Z26" s="266"/>
      <c r="AA26" s="266"/>
      <c r="AB26" s="266"/>
      <c r="AC26" s="266"/>
      <c r="AD26" s="266"/>
      <c r="AE26" s="266"/>
      <c r="AF26" s="266"/>
      <c r="AG26" s="266"/>
      <c r="AH26" s="266"/>
      <c r="AI26" s="266"/>
      <c r="AJ26" s="266"/>
      <c r="AK26" s="266"/>
      <c r="AL26" s="266"/>
      <c r="AM26" s="266"/>
      <c r="AN26" s="266"/>
      <c r="AO26" s="266"/>
      <c r="AP26" s="266"/>
      <c r="AQ26" s="266"/>
      <c r="AR26" s="266"/>
      <c r="AT26" s="278"/>
      <c r="AU26" s="278"/>
      <c r="AV26" s="278"/>
      <c r="AW26" s="278"/>
      <c r="AX26" s="278"/>
      <c r="AY26" s="278"/>
      <c r="AZ26" s="278"/>
      <c r="BA26" s="278"/>
      <c r="BB26" s="278"/>
      <c r="BC26" s="278"/>
      <c r="BD26" s="278"/>
      <c r="BE26" s="278"/>
      <c r="BF26" s="278"/>
      <c r="BG26" s="278"/>
      <c r="BH26" s="278"/>
      <c r="BI26" s="278"/>
      <c r="BJ26" s="278"/>
      <c r="BK26" s="278"/>
      <c r="BL26" s="278"/>
      <c r="BM26" s="226"/>
      <c r="BO26" s="273"/>
      <c r="BP26" s="273"/>
      <c r="BQ26" s="273"/>
      <c r="BS26" s="121">
        <f t="shared" si="8"/>
        <v>0</v>
      </c>
      <c r="BT26" s="121"/>
      <c r="BU26" s="487"/>
      <c r="BV26" s="1773"/>
      <c r="BW26" s="1773"/>
      <c r="BX26" s="1773"/>
      <c r="BY26" s="485"/>
      <c r="BZ26" s="485"/>
      <c r="CA26" s="485">
        <f t="shared" ref="CA26:DM26" ca="1" si="55">CA19+CA25</f>
        <v>0</v>
      </c>
      <c r="CB26" s="485">
        <f t="shared" ca="1" si="55"/>
        <v>0</v>
      </c>
      <c r="CC26" s="485">
        <f t="shared" ca="1" si="55"/>
        <v>0</v>
      </c>
      <c r="CD26" s="485">
        <f t="shared" ca="1" si="55"/>
        <v>0</v>
      </c>
      <c r="CE26" s="485">
        <f t="shared" ca="1" si="55"/>
        <v>0</v>
      </c>
      <c r="CF26" s="485">
        <f t="shared" ca="1" si="55"/>
        <v>0</v>
      </c>
      <c r="CG26" s="485">
        <f t="shared" ca="1" si="55"/>
        <v>0</v>
      </c>
      <c r="CH26" s="485">
        <f t="shared" ca="1" si="55"/>
        <v>0</v>
      </c>
      <c r="CI26" s="485">
        <f t="shared" ca="1" si="55"/>
        <v>0</v>
      </c>
      <c r="CJ26" s="485">
        <f t="shared" ca="1" si="55"/>
        <v>0</v>
      </c>
      <c r="CK26" s="485">
        <f t="shared" ca="1" si="55"/>
        <v>0</v>
      </c>
      <c r="CL26" s="485">
        <f t="shared" ca="1" si="55"/>
        <v>0</v>
      </c>
      <c r="CM26" s="485">
        <f t="shared" ca="1" si="55"/>
        <v>0</v>
      </c>
      <c r="CN26" s="485">
        <f t="shared" ca="1" si="55"/>
        <v>0</v>
      </c>
      <c r="CO26" s="485">
        <f t="shared" ca="1" si="55"/>
        <v>0</v>
      </c>
      <c r="CP26" s="485">
        <f t="shared" ca="1" si="55"/>
        <v>0</v>
      </c>
      <c r="CQ26" s="485">
        <f t="shared" ca="1" si="55"/>
        <v>0</v>
      </c>
      <c r="CR26" s="485">
        <f t="shared" ca="1" si="55"/>
        <v>0</v>
      </c>
      <c r="CS26" s="485">
        <f t="shared" ca="1" si="55"/>
        <v>0</v>
      </c>
      <c r="CT26" s="485">
        <f t="shared" ca="1" si="55"/>
        <v>0</v>
      </c>
      <c r="CU26" s="485">
        <f t="shared" ca="1" si="55"/>
        <v>0</v>
      </c>
      <c r="CV26" s="485">
        <f t="shared" ca="1" si="55"/>
        <v>0</v>
      </c>
      <c r="CW26" s="485">
        <f t="shared" ca="1" si="55"/>
        <v>0</v>
      </c>
      <c r="CX26" s="485">
        <f t="shared" ca="1" si="55"/>
        <v>0</v>
      </c>
      <c r="CY26" s="485">
        <f t="shared" ca="1" si="55"/>
        <v>0</v>
      </c>
      <c r="CZ26" s="485">
        <f t="shared" ca="1" si="55"/>
        <v>0</v>
      </c>
      <c r="DA26" s="485">
        <f t="shared" ca="1" si="55"/>
        <v>0</v>
      </c>
      <c r="DB26" s="485">
        <f t="shared" ca="1" si="55"/>
        <v>0</v>
      </c>
      <c r="DC26" s="485">
        <f t="shared" ca="1" si="55"/>
        <v>0</v>
      </c>
      <c r="DD26" s="485">
        <f t="shared" ca="1" si="55"/>
        <v>0</v>
      </c>
      <c r="DE26" s="485">
        <f t="shared" ca="1" si="55"/>
        <v>0</v>
      </c>
      <c r="DF26" s="485">
        <f t="shared" ca="1" si="55"/>
        <v>0</v>
      </c>
      <c r="DG26" s="485">
        <f t="shared" ca="1" si="55"/>
        <v>0</v>
      </c>
      <c r="DH26" s="485">
        <f t="shared" ca="1" si="55"/>
        <v>0</v>
      </c>
      <c r="DI26" s="485">
        <f t="shared" ca="1" si="55"/>
        <v>0</v>
      </c>
      <c r="DJ26" s="485">
        <f t="shared" ca="1" si="55"/>
        <v>0</v>
      </c>
      <c r="DK26" s="485">
        <f t="shared" ca="1" si="55"/>
        <v>0</v>
      </c>
      <c r="DL26" s="485">
        <f t="shared" ca="1" si="55"/>
        <v>0</v>
      </c>
      <c r="DM26" s="485">
        <f t="shared" ca="1" si="55"/>
        <v>0</v>
      </c>
      <c r="DO26" s="136">
        <f t="shared" ca="1" si="33"/>
        <v>0</v>
      </c>
    </row>
    <row r="27" spans="1:119" s="75" customFormat="1" ht="12.75" customHeight="1" outlineLevel="1">
      <c r="A27" s="487"/>
      <c r="B27" s="487"/>
      <c r="C27" s="77" t="s">
        <v>2109</v>
      </c>
      <c r="D27" s="483" t="str">
        <f>INDEX(Modules[Module], MATCH($C27,Modules[Code], 0))</f>
        <v>Industry</v>
      </c>
      <c r="E27" s="252"/>
      <c r="G27" s="262">
        <f t="shared" ref="G27:V27" ca="1" si="56">IFERROR(INDEX(INDIRECT($C27&amp;".Outputs["&amp;this.Year&amp;"]"), MATCH(G$5, INDIRECT($C27&amp;".Outputs[Vector]"), 0)), 0)</f>
        <v>0</v>
      </c>
      <c r="H27" s="262">
        <f t="shared" ca="1" si="56"/>
        <v>0</v>
      </c>
      <c r="I27" s="262"/>
      <c r="J27" s="262"/>
      <c r="K27" s="262">
        <f t="shared" ca="1" si="56"/>
        <v>0</v>
      </c>
      <c r="L27" s="262">
        <f t="shared" ca="1" si="56"/>
        <v>0</v>
      </c>
      <c r="M27" s="262">
        <f t="shared" ca="1" si="56"/>
        <v>0</v>
      </c>
      <c r="N27" s="262">
        <f t="shared" ca="1" si="56"/>
        <v>0</v>
      </c>
      <c r="O27" s="262">
        <f t="shared" ca="1" si="56"/>
        <v>0</v>
      </c>
      <c r="P27" s="262">
        <f t="shared" ca="1" si="56"/>
        <v>0</v>
      </c>
      <c r="Q27" s="262">
        <f t="shared" ca="1" si="56"/>
        <v>0</v>
      </c>
      <c r="R27" s="262">
        <f t="shared" ca="1" si="56"/>
        <v>0</v>
      </c>
      <c r="S27" s="262">
        <f t="shared" ca="1" si="56"/>
        <v>0</v>
      </c>
      <c r="T27" s="262">
        <f t="shared" ca="1" si="56"/>
        <v>0</v>
      </c>
      <c r="U27" s="262">
        <f t="shared" ca="1" si="56"/>
        <v>3078.7241808192307</v>
      </c>
      <c r="V27" s="262">
        <f t="shared" ca="1" si="56"/>
        <v>0</v>
      </c>
      <c r="W27" s="260">
        <f ca="1">SUM(G27:V27)</f>
        <v>3078.7241808192307</v>
      </c>
      <c r="Y27" s="270">
        <f t="shared" ref="Y27:BL27" ca="1" si="57">IFERROR(INDEX(INDIRECT($C27&amp;".Outputs["&amp;this.Year&amp;"]"), MATCH(Y$5, INDIRECT($C27&amp;".Outputs[Vector]"), 0)), 0)</f>
        <v>-1114.8558375058033</v>
      </c>
      <c r="Z27" s="270">
        <f t="shared" ca="1" si="57"/>
        <v>0</v>
      </c>
      <c r="AA27" s="270">
        <f t="shared" ca="1" si="57"/>
        <v>-1481.9462286838393</v>
      </c>
      <c r="AB27" s="270">
        <f t="shared" ca="1" si="57"/>
        <v>-111.03921669809255</v>
      </c>
      <c r="AC27" s="270">
        <f t="shared" ca="1" si="57"/>
        <v>-223.50246723011853</v>
      </c>
      <c r="AD27" s="270">
        <f ca="1">IFERROR(INDEX(INDIRECT($C27&amp;".Outputs["&amp;this.Year&amp;"]"), MATCH(AD$5, INDIRECT($C27&amp;".Outputs[Vector]"), 0)), 0)</f>
        <v>0</v>
      </c>
      <c r="AE27" s="270">
        <f ca="1">IFERROR(INDEX(INDIRECT($C27&amp;".Outputs["&amp;this.Year&amp;"]"), MATCH(AE$5, INDIRECT($C27&amp;".Outputs[Vector]"), 0)), 0)</f>
        <v>0</v>
      </c>
      <c r="AF27" s="270">
        <f ca="1">IFERROR(INDEX(INDIRECT($C27&amp;".Outputs["&amp;this.Year&amp;"]"), MATCH(AF$5, INDIRECT($C27&amp;".Outputs[Vector]"), 0)), 0)</f>
        <v>0</v>
      </c>
      <c r="AG27" s="270">
        <f t="shared" ca="1" si="57"/>
        <v>0</v>
      </c>
      <c r="AH27" s="270">
        <f t="shared" ca="1" si="57"/>
        <v>0</v>
      </c>
      <c r="AI27" s="270">
        <f t="shared" ca="1" si="57"/>
        <v>0</v>
      </c>
      <c r="AJ27" s="270">
        <f t="shared" ca="1" si="57"/>
        <v>0</v>
      </c>
      <c r="AK27" s="270">
        <f t="shared" ca="1" si="57"/>
        <v>0</v>
      </c>
      <c r="AL27" s="270">
        <f t="shared" ca="1" si="57"/>
        <v>-147.38043070137741</v>
      </c>
      <c r="AM27" s="270">
        <f t="shared" ca="1" si="57"/>
        <v>0</v>
      </c>
      <c r="AN27" s="270">
        <f t="shared" ca="1" si="57"/>
        <v>0</v>
      </c>
      <c r="AO27" s="270">
        <f t="shared" ca="1" si="57"/>
        <v>0</v>
      </c>
      <c r="AP27" s="270">
        <f t="shared" ca="1" si="57"/>
        <v>0</v>
      </c>
      <c r="AQ27" s="270">
        <f t="shared" ca="1" si="57"/>
        <v>0</v>
      </c>
      <c r="AR27" s="269">
        <f ca="1">SUM(Y27:AQ27)</f>
        <v>-3078.7241808192307</v>
      </c>
      <c r="AT27" s="279">
        <f t="shared" ref="AT27:BB27" ca="1" si="58">IFERROR(INDEX(INDIRECT($C27&amp;".Outputs["&amp;this.Year&amp;"]"), MATCH(AT$5, INDIRECT($C27&amp;".Outputs[Vector]"), 0)), 0)</f>
        <v>0</v>
      </c>
      <c r="AU27" s="279">
        <f t="shared" ca="1" si="58"/>
        <v>0</v>
      </c>
      <c r="AV27" s="279">
        <f t="shared" ca="1" si="58"/>
        <v>0</v>
      </c>
      <c r="AW27" s="279">
        <f t="shared" ca="1" si="58"/>
        <v>0</v>
      </c>
      <c r="AX27" s="279">
        <f t="shared" ca="1" si="58"/>
        <v>0</v>
      </c>
      <c r="AY27" s="279">
        <f t="shared" ca="1" si="58"/>
        <v>0</v>
      </c>
      <c r="AZ27" s="279">
        <f t="shared" ca="1" si="58"/>
        <v>0</v>
      </c>
      <c r="BA27" s="279">
        <f t="shared" ca="1" si="58"/>
        <v>0</v>
      </c>
      <c r="BB27" s="279">
        <f t="shared" ca="1" si="58"/>
        <v>0</v>
      </c>
      <c r="BC27" s="279">
        <f t="shared" ca="1" si="57"/>
        <v>0</v>
      </c>
      <c r="BD27" s="279">
        <f t="shared" ca="1" si="57"/>
        <v>0</v>
      </c>
      <c r="BE27" s="279">
        <f t="shared" ca="1" si="57"/>
        <v>0</v>
      </c>
      <c r="BF27" s="279">
        <f t="shared" ca="1" si="57"/>
        <v>0</v>
      </c>
      <c r="BG27" s="279">
        <f t="shared" ca="1" si="57"/>
        <v>0</v>
      </c>
      <c r="BH27" s="279">
        <f t="shared" ca="1" si="57"/>
        <v>0</v>
      </c>
      <c r="BI27" s="279">
        <f t="shared" ca="1" si="57"/>
        <v>0</v>
      </c>
      <c r="BJ27" s="279">
        <f t="shared" ca="1" si="57"/>
        <v>0</v>
      </c>
      <c r="BK27" s="279">
        <f t="shared" ca="1" si="57"/>
        <v>0</v>
      </c>
      <c r="BL27" s="279">
        <f t="shared" ca="1" si="57"/>
        <v>0</v>
      </c>
      <c r="BM27" s="253">
        <f ca="1">SUM(AT27:BL27)</f>
        <v>0</v>
      </c>
      <c r="BO27" s="275">
        <f ca="1">IFERROR(INDEX(INDIRECT($C27&amp;".Outputs["&amp;this.Year&amp;"]"), MATCH(BO$5, INDIRECT($C27&amp;".Outputs[Vector]"), 0)), 0)</f>
        <v>0</v>
      </c>
      <c r="BP27" s="275">
        <f ca="1">IFERROR(INDEX(INDIRECT($C27&amp;".Outputs["&amp;this.Year&amp;"]"), MATCH(BP$5, INDIRECT($C27&amp;".Outputs[Vector]"), 0)), 0)</f>
        <v>0</v>
      </c>
      <c r="BQ27" s="274">
        <f ca="1">SUM(BO27:BP27)</f>
        <v>0</v>
      </c>
      <c r="BS27" s="121">
        <f t="shared" ca="1" si="8"/>
        <v>0</v>
      </c>
      <c r="BT27" s="121"/>
      <c r="BU27" s="1021"/>
      <c r="BV27" s="2711">
        <f t="shared" ref="BV27:DM27" ca="1" si="59">IFERROR(SUMIFS(INDIRECT($C27&amp;".Emissions["&amp;this.Year&amp;"]"), INDIRECT($C27&amp;".Emissions[GHG]"), BV$6, INDIRECT($C27&amp;".Emissions[IPCC Sector]"), BV$5),0)</f>
        <v>149.23257459346522</v>
      </c>
      <c r="BW27" s="2712">
        <f t="shared" ca="1" si="59"/>
        <v>3.9745166455815994E-2</v>
      </c>
      <c r="BX27" s="2712">
        <f t="shared" ca="1" si="59"/>
        <v>0.60567970227299051</v>
      </c>
      <c r="BY27" s="489">
        <f t="shared" ca="1" si="59"/>
        <v>0</v>
      </c>
      <c r="BZ27" s="489">
        <f t="shared" ca="1" si="59"/>
        <v>0</v>
      </c>
      <c r="CA27" s="489">
        <f t="shared" ca="1" si="59"/>
        <v>0</v>
      </c>
      <c r="CB27" s="489">
        <f t="shared" ca="1" si="59"/>
        <v>0</v>
      </c>
      <c r="CC27" s="489">
        <f t="shared" ca="1" si="59"/>
        <v>0</v>
      </c>
      <c r="CD27" s="489">
        <f t="shared" ca="1" si="59"/>
        <v>13.805864583798416</v>
      </c>
      <c r="CE27" s="489">
        <f t="shared" ca="1" si="59"/>
        <v>3.064726810356942E-3</v>
      </c>
      <c r="CF27" s="489">
        <f t="shared" ca="1" si="59"/>
        <v>6.7861807943618013E-2</v>
      </c>
      <c r="CG27" s="489">
        <f t="shared" ca="1" si="59"/>
        <v>0</v>
      </c>
      <c r="CH27" s="489">
        <f t="shared" ca="1" si="59"/>
        <v>0</v>
      </c>
      <c r="CI27" s="489">
        <f t="shared" ca="1" si="59"/>
        <v>0</v>
      </c>
      <c r="CJ27" s="489">
        <f t="shared" ca="1" si="59"/>
        <v>0</v>
      </c>
      <c r="CK27" s="489">
        <f t="shared" ca="1" si="59"/>
        <v>0</v>
      </c>
      <c r="CL27" s="489">
        <f t="shared" ca="1" si="59"/>
        <v>0</v>
      </c>
      <c r="CM27" s="489">
        <f t="shared" ca="1" si="59"/>
        <v>0</v>
      </c>
      <c r="CN27" s="489">
        <f t="shared" ca="1" si="59"/>
        <v>0</v>
      </c>
      <c r="CO27" s="489">
        <f t="shared" ca="1" si="59"/>
        <v>0</v>
      </c>
      <c r="CP27" s="489">
        <f t="shared" ca="1" si="59"/>
        <v>0</v>
      </c>
      <c r="CQ27" s="489">
        <f t="shared" ca="1" si="59"/>
        <v>0</v>
      </c>
      <c r="CR27" s="489">
        <f t="shared" ca="1" si="59"/>
        <v>0</v>
      </c>
      <c r="CS27" s="489">
        <f t="shared" ca="1" si="59"/>
        <v>0</v>
      </c>
      <c r="CT27" s="489">
        <f t="shared" ca="1" si="59"/>
        <v>0</v>
      </c>
      <c r="CU27" s="489">
        <f t="shared" ca="1" si="59"/>
        <v>0</v>
      </c>
      <c r="CV27" s="489">
        <f t="shared" ca="1" si="59"/>
        <v>0</v>
      </c>
      <c r="CW27" s="489">
        <f t="shared" ca="1" si="59"/>
        <v>0</v>
      </c>
      <c r="CX27" s="489">
        <f t="shared" ca="1" si="59"/>
        <v>0</v>
      </c>
      <c r="CY27" s="489">
        <f t="shared" ca="1" si="59"/>
        <v>0</v>
      </c>
      <c r="CZ27" s="489">
        <f t="shared" ca="1" si="59"/>
        <v>0</v>
      </c>
      <c r="DA27" s="489">
        <f t="shared" ca="1" si="59"/>
        <v>0</v>
      </c>
      <c r="DB27" s="489">
        <f t="shared" ca="1" si="59"/>
        <v>0</v>
      </c>
      <c r="DC27" s="489">
        <f t="shared" ca="1" si="59"/>
        <v>0</v>
      </c>
      <c r="DD27" s="489">
        <f t="shared" ca="1" si="59"/>
        <v>0</v>
      </c>
      <c r="DE27" s="489">
        <f t="shared" ca="1" si="59"/>
        <v>0</v>
      </c>
      <c r="DF27" s="489">
        <f t="shared" ca="1" si="59"/>
        <v>0</v>
      </c>
      <c r="DG27" s="489">
        <f t="shared" ca="1" si="59"/>
        <v>0</v>
      </c>
      <c r="DH27" s="489">
        <f t="shared" ca="1" si="59"/>
        <v>0</v>
      </c>
      <c r="DI27" s="489">
        <f t="shared" ca="1" si="59"/>
        <v>0</v>
      </c>
      <c r="DJ27" s="489">
        <f t="shared" ca="1" si="59"/>
        <v>0</v>
      </c>
      <c r="DK27" s="489">
        <f t="shared" ca="1" si="59"/>
        <v>0</v>
      </c>
      <c r="DL27" s="489">
        <f t="shared" ca="1" si="59"/>
        <v>0</v>
      </c>
      <c r="DM27" s="489">
        <f t="shared" ca="1" si="59"/>
        <v>0</v>
      </c>
      <c r="DO27" s="136">
        <f t="shared" ca="1" si="33"/>
        <v>163.7547905807464</v>
      </c>
    </row>
    <row r="28" spans="1:119" s="75" customFormat="1" ht="15.75">
      <c r="A28" s="18"/>
      <c r="B28" s="81"/>
      <c r="C28" s="76" t="s">
        <v>1648</v>
      </c>
      <c r="D28" s="57" t="str">
        <f>INDEX(Workstreams[Workstream], MATCH($C28,Workstreams[Code], 0))</f>
        <v>Industry</v>
      </c>
      <c r="E28" s="53"/>
      <c r="G28" s="261">
        <f ca="1">G27</f>
        <v>0</v>
      </c>
      <c r="H28" s="261">
        <f t="shared" ref="H28:V28" ca="1" si="60">H27</f>
        <v>0</v>
      </c>
      <c r="I28" s="261"/>
      <c r="J28" s="261"/>
      <c r="K28" s="261">
        <f t="shared" ca="1" si="60"/>
        <v>0</v>
      </c>
      <c r="L28" s="261">
        <f t="shared" ca="1" si="60"/>
        <v>0</v>
      </c>
      <c r="M28" s="261">
        <f t="shared" ca="1" si="60"/>
        <v>0</v>
      </c>
      <c r="N28" s="261">
        <f t="shared" ca="1" si="60"/>
        <v>0</v>
      </c>
      <c r="O28" s="261">
        <f t="shared" ca="1" si="60"/>
        <v>0</v>
      </c>
      <c r="P28" s="261">
        <f t="shared" ca="1" si="60"/>
        <v>0</v>
      </c>
      <c r="Q28" s="261">
        <f t="shared" ca="1" si="60"/>
        <v>0</v>
      </c>
      <c r="R28" s="261">
        <f t="shared" ca="1" si="60"/>
        <v>0</v>
      </c>
      <c r="S28" s="261">
        <f t="shared" ca="1" si="60"/>
        <v>0</v>
      </c>
      <c r="T28" s="261">
        <f t="shared" ca="1" si="60"/>
        <v>0</v>
      </c>
      <c r="U28" s="261">
        <f t="shared" ca="1" si="60"/>
        <v>3078.7241808192307</v>
      </c>
      <c r="V28" s="261">
        <f t="shared" ca="1" si="60"/>
        <v>0</v>
      </c>
      <c r="W28" s="261">
        <f ca="1">SUM(G28:V28)</f>
        <v>3078.7241808192307</v>
      </c>
      <c r="Y28" s="217">
        <f ca="1">Y27</f>
        <v>-1114.8558375058033</v>
      </c>
      <c r="Z28" s="217">
        <f t="shared" ref="Z28:AQ28" ca="1" si="61">Z27</f>
        <v>0</v>
      </c>
      <c r="AA28" s="217">
        <f t="shared" ca="1" si="61"/>
        <v>-1481.9462286838393</v>
      </c>
      <c r="AB28" s="217">
        <f t="shared" ca="1" si="61"/>
        <v>-111.03921669809255</v>
      </c>
      <c r="AC28" s="217">
        <f t="shared" ca="1" si="61"/>
        <v>-223.50246723011853</v>
      </c>
      <c r="AD28" s="217">
        <f t="shared" ca="1" si="61"/>
        <v>0</v>
      </c>
      <c r="AE28" s="217">
        <f t="shared" ca="1" si="61"/>
        <v>0</v>
      </c>
      <c r="AF28" s="217">
        <f t="shared" ca="1" si="61"/>
        <v>0</v>
      </c>
      <c r="AG28" s="217">
        <f t="shared" ca="1" si="61"/>
        <v>0</v>
      </c>
      <c r="AH28" s="217">
        <f t="shared" ca="1" si="61"/>
        <v>0</v>
      </c>
      <c r="AI28" s="217">
        <f t="shared" ca="1" si="61"/>
        <v>0</v>
      </c>
      <c r="AJ28" s="217">
        <f t="shared" ca="1" si="61"/>
        <v>0</v>
      </c>
      <c r="AK28" s="217">
        <f ca="1">AK27</f>
        <v>0</v>
      </c>
      <c r="AL28" s="217">
        <f t="shared" ca="1" si="61"/>
        <v>-147.38043070137741</v>
      </c>
      <c r="AM28" s="217">
        <f t="shared" ca="1" si="61"/>
        <v>0</v>
      </c>
      <c r="AN28" s="217">
        <f ca="1">AN27</f>
        <v>0</v>
      </c>
      <c r="AO28" s="217">
        <f t="shared" ca="1" si="61"/>
        <v>0</v>
      </c>
      <c r="AP28" s="217">
        <f ca="1">AP27</f>
        <v>0</v>
      </c>
      <c r="AQ28" s="217">
        <f t="shared" ca="1" si="61"/>
        <v>0</v>
      </c>
      <c r="AR28" s="217">
        <f ca="1">SUM(Y28:AQ28)</f>
        <v>-3078.7241808192307</v>
      </c>
      <c r="AT28" s="223">
        <f t="shared" ref="AT28:BL28" ca="1" si="62">AT27</f>
        <v>0</v>
      </c>
      <c r="AU28" s="223">
        <f t="shared" ca="1" si="62"/>
        <v>0</v>
      </c>
      <c r="AV28" s="223">
        <f t="shared" ca="1" si="62"/>
        <v>0</v>
      </c>
      <c r="AW28" s="223">
        <f t="shared" ca="1" si="62"/>
        <v>0</v>
      </c>
      <c r="AX28" s="223">
        <f t="shared" ca="1" si="62"/>
        <v>0</v>
      </c>
      <c r="AY28" s="223">
        <f t="shared" ca="1" si="62"/>
        <v>0</v>
      </c>
      <c r="AZ28" s="223">
        <f t="shared" ca="1" si="62"/>
        <v>0</v>
      </c>
      <c r="BA28" s="223">
        <f t="shared" ca="1" si="62"/>
        <v>0</v>
      </c>
      <c r="BB28" s="223">
        <f t="shared" ca="1" si="62"/>
        <v>0</v>
      </c>
      <c r="BC28" s="223">
        <f t="shared" ca="1" si="62"/>
        <v>0</v>
      </c>
      <c r="BD28" s="223">
        <f t="shared" ca="1" si="62"/>
        <v>0</v>
      </c>
      <c r="BE28" s="223">
        <f t="shared" ca="1" si="62"/>
        <v>0</v>
      </c>
      <c r="BF28" s="223">
        <f t="shared" ca="1" si="62"/>
        <v>0</v>
      </c>
      <c r="BG28" s="223">
        <f t="shared" ca="1" si="62"/>
        <v>0</v>
      </c>
      <c r="BH28" s="223">
        <f t="shared" ca="1" si="62"/>
        <v>0</v>
      </c>
      <c r="BI28" s="223">
        <f t="shared" ca="1" si="62"/>
        <v>0</v>
      </c>
      <c r="BJ28" s="223">
        <f t="shared" ca="1" si="62"/>
        <v>0</v>
      </c>
      <c r="BK28" s="223">
        <f ca="1">BK27</f>
        <v>0</v>
      </c>
      <c r="BL28" s="223">
        <f t="shared" ca="1" si="62"/>
        <v>0</v>
      </c>
      <c r="BM28" s="223">
        <f ca="1">SUM(AT28:BL28)</f>
        <v>0</v>
      </c>
      <c r="BO28" s="235">
        <f ca="1">BO27</f>
        <v>0</v>
      </c>
      <c r="BP28" s="235">
        <f ca="1">BP27</f>
        <v>0</v>
      </c>
      <c r="BQ28" s="235">
        <f ca="1">SUM(BO28:BP28)</f>
        <v>0</v>
      </c>
      <c r="BS28" s="55">
        <f t="shared" ca="1" si="8"/>
        <v>0</v>
      </c>
      <c r="BT28" s="55"/>
      <c r="BU28" s="1021"/>
      <c r="BV28" s="1735">
        <f ca="1">BV27</f>
        <v>149.23257459346522</v>
      </c>
      <c r="BW28" s="1735">
        <f t="shared" ref="BW28:DM28" ca="1" si="63">BW27</f>
        <v>3.9745166455815994E-2</v>
      </c>
      <c r="BX28" s="1735">
        <f t="shared" ca="1" si="63"/>
        <v>0.60567970227299051</v>
      </c>
      <c r="BY28" s="485">
        <f t="shared" ca="1" si="63"/>
        <v>0</v>
      </c>
      <c r="BZ28" s="485">
        <f t="shared" ca="1" si="63"/>
        <v>0</v>
      </c>
      <c r="CA28" s="485">
        <f t="shared" ca="1" si="63"/>
        <v>0</v>
      </c>
      <c r="CB28" s="485">
        <f t="shared" ca="1" si="63"/>
        <v>0</v>
      </c>
      <c r="CC28" s="485">
        <f t="shared" ca="1" si="63"/>
        <v>0</v>
      </c>
      <c r="CD28" s="485">
        <f t="shared" ca="1" si="63"/>
        <v>13.805864583798416</v>
      </c>
      <c r="CE28" s="485">
        <f t="shared" ca="1" si="63"/>
        <v>3.064726810356942E-3</v>
      </c>
      <c r="CF28" s="485">
        <f t="shared" ca="1" si="63"/>
        <v>6.7861807943618013E-2</v>
      </c>
      <c r="CG28" s="485">
        <f t="shared" ca="1" si="63"/>
        <v>0</v>
      </c>
      <c r="CH28" s="485">
        <f t="shared" ca="1" si="63"/>
        <v>0</v>
      </c>
      <c r="CI28" s="485">
        <f t="shared" ca="1" si="63"/>
        <v>0</v>
      </c>
      <c r="CJ28" s="485">
        <f t="shared" ca="1" si="63"/>
        <v>0</v>
      </c>
      <c r="CK28" s="485">
        <f t="shared" ca="1" si="63"/>
        <v>0</v>
      </c>
      <c r="CL28" s="485">
        <f t="shared" ca="1" si="63"/>
        <v>0</v>
      </c>
      <c r="CM28" s="485">
        <f t="shared" ca="1" si="63"/>
        <v>0</v>
      </c>
      <c r="CN28" s="485">
        <f t="shared" ca="1" si="63"/>
        <v>0</v>
      </c>
      <c r="CO28" s="485">
        <f t="shared" ca="1" si="63"/>
        <v>0</v>
      </c>
      <c r="CP28" s="485">
        <f t="shared" ca="1" si="63"/>
        <v>0</v>
      </c>
      <c r="CQ28" s="485">
        <f t="shared" ca="1" si="63"/>
        <v>0</v>
      </c>
      <c r="CR28" s="485">
        <f t="shared" ca="1" si="63"/>
        <v>0</v>
      </c>
      <c r="CS28" s="485">
        <f t="shared" ca="1" si="63"/>
        <v>0</v>
      </c>
      <c r="CT28" s="485">
        <f t="shared" ca="1" si="63"/>
        <v>0</v>
      </c>
      <c r="CU28" s="485">
        <f t="shared" ca="1" si="63"/>
        <v>0</v>
      </c>
      <c r="CV28" s="485">
        <f t="shared" ca="1" si="63"/>
        <v>0</v>
      </c>
      <c r="CW28" s="485">
        <f t="shared" ca="1" si="63"/>
        <v>0</v>
      </c>
      <c r="CX28" s="485">
        <f t="shared" ca="1" si="63"/>
        <v>0</v>
      </c>
      <c r="CY28" s="485">
        <f t="shared" ca="1" si="63"/>
        <v>0</v>
      </c>
      <c r="CZ28" s="485">
        <f t="shared" ca="1" si="63"/>
        <v>0</v>
      </c>
      <c r="DA28" s="485">
        <f t="shared" ca="1" si="63"/>
        <v>0</v>
      </c>
      <c r="DB28" s="485">
        <f t="shared" ca="1" si="63"/>
        <v>0</v>
      </c>
      <c r="DC28" s="485">
        <f t="shared" ca="1" si="63"/>
        <v>0</v>
      </c>
      <c r="DD28" s="485">
        <f t="shared" ca="1" si="63"/>
        <v>0</v>
      </c>
      <c r="DE28" s="485">
        <f t="shared" ca="1" si="63"/>
        <v>0</v>
      </c>
      <c r="DF28" s="485">
        <f t="shared" ca="1" si="63"/>
        <v>0</v>
      </c>
      <c r="DG28" s="485">
        <f t="shared" ca="1" si="63"/>
        <v>0</v>
      </c>
      <c r="DH28" s="485">
        <f t="shared" ca="1" si="63"/>
        <v>0</v>
      </c>
      <c r="DI28" s="485">
        <f t="shared" ca="1" si="63"/>
        <v>0</v>
      </c>
      <c r="DJ28" s="485">
        <f t="shared" ca="1" si="63"/>
        <v>0</v>
      </c>
      <c r="DK28" s="485">
        <f t="shared" ca="1" si="63"/>
        <v>0</v>
      </c>
      <c r="DL28" s="485">
        <f t="shared" ca="1" si="63"/>
        <v>0</v>
      </c>
      <c r="DM28" s="485">
        <f t="shared" ca="1" si="63"/>
        <v>0</v>
      </c>
      <c r="DO28" s="136">
        <f t="shared" ca="1" si="33"/>
        <v>163.7547905807464</v>
      </c>
    </row>
    <row r="29" spans="1:119" s="75" customFormat="1" ht="12.75" customHeight="1" outlineLevel="1">
      <c r="A29" s="18"/>
      <c r="B29" s="18"/>
      <c r="C29" s="79"/>
      <c r="D29" s="483"/>
      <c r="E29" s="53"/>
      <c r="G29" s="261"/>
      <c r="H29" s="261"/>
      <c r="I29" s="261"/>
      <c r="J29" s="261"/>
      <c r="K29" s="261"/>
      <c r="L29" s="261"/>
      <c r="M29" s="261"/>
      <c r="N29" s="261"/>
      <c r="O29" s="261"/>
      <c r="P29" s="261"/>
      <c r="Q29" s="261"/>
      <c r="R29" s="261"/>
      <c r="S29" s="261"/>
      <c r="T29" s="261"/>
      <c r="U29" s="261"/>
      <c r="V29" s="261"/>
      <c r="W29" s="261"/>
      <c r="Y29" s="217"/>
      <c r="Z29" s="217"/>
      <c r="AA29" s="217"/>
      <c r="AB29" s="217"/>
      <c r="AC29" s="217"/>
      <c r="AD29" s="217"/>
      <c r="AE29" s="217"/>
      <c r="AF29" s="217"/>
      <c r="AG29" s="217"/>
      <c r="AH29" s="217"/>
      <c r="AI29" s="217"/>
      <c r="AJ29" s="217"/>
      <c r="AK29" s="217"/>
      <c r="AL29" s="217"/>
      <c r="AM29" s="217"/>
      <c r="AN29" s="217"/>
      <c r="AO29" s="217"/>
      <c r="AP29" s="217"/>
      <c r="AQ29" s="217"/>
      <c r="AR29" s="217"/>
      <c r="AT29" s="223"/>
      <c r="AU29" s="223"/>
      <c r="AV29" s="223"/>
      <c r="AW29" s="223"/>
      <c r="AX29" s="223"/>
      <c r="AY29" s="223"/>
      <c r="AZ29" s="223"/>
      <c r="BA29" s="223"/>
      <c r="BB29" s="223"/>
      <c r="BC29" s="223"/>
      <c r="BD29" s="223"/>
      <c r="BE29" s="223"/>
      <c r="BF29" s="223"/>
      <c r="BG29" s="223"/>
      <c r="BH29" s="223"/>
      <c r="BI29" s="223"/>
      <c r="BJ29" s="223"/>
      <c r="BK29" s="223"/>
      <c r="BL29" s="223"/>
      <c r="BM29" s="223"/>
      <c r="BO29" s="235"/>
      <c r="BP29" s="235"/>
      <c r="BQ29" s="235"/>
      <c r="BS29" s="55">
        <f t="shared" si="8"/>
        <v>0</v>
      </c>
      <c r="BT29" s="55"/>
      <c r="BU29" s="18"/>
      <c r="BV29" s="485"/>
      <c r="BW29" s="485"/>
      <c r="BX29" s="485"/>
      <c r="BY29" s="485"/>
      <c r="BZ29" s="485"/>
      <c r="CA29" s="485"/>
      <c r="CB29" s="485"/>
      <c r="CC29" s="485"/>
      <c r="CD29" s="485"/>
      <c r="CE29" s="485"/>
      <c r="CF29" s="485"/>
      <c r="CG29" s="485"/>
      <c r="CH29" s="485"/>
      <c r="CI29" s="485"/>
      <c r="CJ29" s="485"/>
      <c r="CK29" s="485"/>
      <c r="CL29" s="485"/>
      <c r="CM29" s="485"/>
      <c r="CN29" s="485"/>
      <c r="CO29" s="485"/>
      <c r="CP29" s="485"/>
      <c r="CQ29" s="485"/>
      <c r="CR29" s="485"/>
      <c r="CS29" s="485"/>
      <c r="CT29" s="485"/>
      <c r="CU29" s="485"/>
      <c r="CV29" s="485"/>
      <c r="CW29" s="485"/>
      <c r="CX29" s="485"/>
      <c r="CY29" s="485"/>
      <c r="CZ29" s="485"/>
      <c r="DA29" s="485"/>
      <c r="DB29" s="485"/>
      <c r="DC29" s="485"/>
      <c r="DD29" s="485"/>
      <c r="DE29" s="485"/>
      <c r="DF29" s="485"/>
      <c r="DG29" s="485"/>
      <c r="DH29" s="485"/>
      <c r="DI29" s="485"/>
      <c r="DJ29" s="485"/>
      <c r="DK29" s="485"/>
      <c r="DL29" s="485"/>
      <c r="DM29" s="485"/>
      <c r="DO29" s="136">
        <f t="shared" si="33"/>
        <v>0</v>
      </c>
    </row>
    <row r="30" spans="1:119" s="75" customFormat="1" ht="12.75" customHeight="1" outlineLevel="1">
      <c r="A30" s="487"/>
      <c r="B30" s="487"/>
      <c r="C30" s="77" t="s">
        <v>2978</v>
      </c>
      <c r="D30" s="483" t="str">
        <f>INDEX(Modules[Module], MATCH($C30,Modules[Code], 0))</f>
        <v>Domestic transportation</v>
      </c>
      <c r="E30" s="248"/>
      <c r="G30" s="257">
        <f t="shared" ref="G30:V31" ca="1" si="64">IFERROR(INDEX(INDIRECT($C30&amp;".Outputs["&amp;this.Year&amp;"]"), MATCH(G$5, INDIRECT($C30&amp;".Outputs[Vector]"), 0)), 0)</f>
        <v>0</v>
      </c>
      <c r="H30" s="257">
        <f t="shared" ca="1" si="64"/>
        <v>0</v>
      </c>
      <c r="I30" s="257"/>
      <c r="J30" s="257"/>
      <c r="K30" s="257">
        <f t="shared" ca="1" si="64"/>
        <v>0</v>
      </c>
      <c r="L30" s="257">
        <f t="shared" ca="1" si="64"/>
        <v>0</v>
      </c>
      <c r="M30" s="257">
        <f t="shared" ca="1" si="64"/>
        <v>0</v>
      </c>
      <c r="N30" s="257">
        <f t="shared" ca="1" si="64"/>
        <v>0</v>
      </c>
      <c r="O30" s="257">
        <f t="shared" ca="1" si="64"/>
        <v>751.48399832675238</v>
      </c>
      <c r="P30" s="257">
        <f t="shared" ca="1" si="64"/>
        <v>2.1464819291713266</v>
      </c>
      <c r="Q30" s="257">
        <f t="shared" ca="1" si="64"/>
        <v>22.781012496132433</v>
      </c>
      <c r="R30" s="257">
        <f t="shared" ca="1" si="64"/>
        <v>0</v>
      </c>
      <c r="S30" s="257">
        <f t="shared" ca="1" si="64"/>
        <v>0</v>
      </c>
      <c r="T30" s="257">
        <f t="shared" ca="1" si="64"/>
        <v>0</v>
      </c>
      <c r="U30" s="257">
        <f t="shared" ca="1" si="64"/>
        <v>0</v>
      </c>
      <c r="V30" s="257">
        <f t="shared" ca="1" si="64"/>
        <v>0</v>
      </c>
      <c r="W30" s="259">
        <f ca="1">SUM(G30:V30)</f>
        <v>776.41149275205612</v>
      </c>
      <c r="Y30" s="265">
        <f t="shared" ref="Y30:BL31" ca="1" si="65">IFERROR(INDEX(INDIRECT($C30&amp;".Outputs["&amp;this.Year&amp;"]"), MATCH(Y$5, INDIRECT($C30&amp;".Outputs[Vector]"), 0)), 0)</f>
        <v>-6.0419792247703281</v>
      </c>
      <c r="Z30" s="265">
        <f t="shared" ca="1" si="65"/>
        <v>0</v>
      </c>
      <c r="AA30" s="265">
        <f t="shared" ca="1" si="65"/>
        <v>0</v>
      </c>
      <c r="AB30" s="265">
        <f t="shared" ca="1" si="65"/>
        <v>-770.29053627395115</v>
      </c>
      <c r="AC30" s="265">
        <f t="shared" ca="1" si="65"/>
        <v>0</v>
      </c>
      <c r="AD30" s="265">
        <f t="shared" ref="AD30:AF31" ca="1" si="66">IFERROR(INDEX(INDIRECT($C30&amp;".Outputs["&amp;this.Year&amp;"]"), MATCH(AD$5, INDIRECT($C30&amp;".Outputs[Vector]"), 0)), 0)</f>
        <v>0</v>
      </c>
      <c r="AE30" s="265">
        <f t="shared" ca="1" si="66"/>
        <v>0</v>
      </c>
      <c r="AF30" s="265">
        <f t="shared" ca="1" si="66"/>
        <v>-7.897725333448978E-2</v>
      </c>
      <c r="AG30" s="265">
        <f t="shared" ca="1" si="65"/>
        <v>0</v>
      </c>
      <c r="AH30" s="265">
        <f t="shared" ca="1" si="65"/>
        <v>0</v>
      </c>
      <c r="AI30" s="265">
        <f t="shared" ca="1" si="65"/>
        <v>0</v>
      </c>
      <c r="AJ30" s="265">
        <f t="shared" ca="1" si="65"/>
        <v>0</v>
      </c>
      <c r="AK30" s="265">
        <f t="shared" ca="1" si="65"/>
        <v>0</v>
      </c>
      <c r="AL30" s="265">
        <f t="shared" ca="1" si="65"/>
        <v>0</v>
      </c>
      <c r="AM30" s="265">
        <f t="shared" ca="1" si="65"/>
        <v>0</v>
      </c>
      <c r="AN30" s="265">
        <f t="shared" ca="1" si="65"/>
        <v>0</v>
      </c>
      <c r="AO30" s="265">
        <f t="shared" ca="1" si="65"/>
        <v>0</v>
      </c>
      <c r="AP30" s="265">
        <f t="shared" ca="1" si="65"/>
        <v>0</v>
      </c>
      <c r="AQ30" s="265">
        <f t="shared" ca="1" si="65"/>
        <v>0</v>
      </c>
      <c r="AR30" s="266">
        <f ca="1">SUM(Y30:AQ30)</f>
        <v>-776.41149275205601</v>
      </c>
      <c r="AT30" s="276">
        <f t="shared" ref="AT30:BB31" ca="1" si="67">IFERROR(INDEX(INDIRECT($C30&amp;".Outputs["&amp;this.Year&amp;"]"), MATCH(AT$5, INDIRECT($C30&amp;".Outputs[Vector]"), 0)), 0)</f>
        <v>0</v>
      </c>
      <c r="AU30" s="276">
        <f t="shared" ca="1" si="67"/>
        <v>0</v>
      </c>
      <c r="AV30" s="276">
        <f t="shared" ca="1" si="67"/>
        <v>0</v>
      </c>
      <c r="AW30" s="276">
        <f t="shared" ca="1" si="67"/>
        <v>0</v>
      </c>
      <c r="AX30" s="276">
        <f t="shared" ca="1" si="67"/>
        <v>0</v>
      </c>
      <c r="AY30" s="276">
        <f t="shared" ca="1" si="67"/>
        <v>0</v>
      </c>
      <c r="AZ30" s="276">
        <f t="shared" ca="1" si="67"/>
        <v>0</v>
      </c>
      <c r="BA30" s="276">
        <f t="shared" ca="1" si="67"/>
        <v>0</v>
      </c>
      <c r="BB30" s="276">
        <f t="shared" ca="1" si="67"/>
        <v>0</v>
      </c>
      <c r="BC30" s="276">
        <f t="shared" ca="1" si="65"/>
        <v>0</v>
      </c>
      <c r="BD30" s="276">
        <f t="shared" ca="1" si="65"/>
        <v>0</v>
      </c>
      <c r="BE30" s="276">
        <f t="shared" ca="1" si="65"/>
        <v>0</v>
      </c>
      <c r="BF30" s="276">
        <f t="shared" ca="1" si="65"/>
        <v>0</v>
      </c>
      <c r="BG30" s="276">
        <f t="shared" ca="1" si="65"/>
        <v>0</v>
      </c>
      <c r="BH30" s="276">
        <f t="shared" ca="1" si="65"/>
        <v>0</v>
      </c>
      <c r="BI30" s="276">
        <f t="shared" ca="1" si="65"/>
        <v>0</v>
      </c>
      <c r="BJ30" s="276">
        <f t="shared" ca="1" si="65"/>
        <v>0</v>
      </c>
      <c r="BK30" s="276">
        <f t="shared" ca="1" si="65"/>
        <v>0</v>
      </c>
      <c r="BL30" s="276">
        <f t="shared" ca="1" si="65"/>
        <v>0</v>
      </c>
      <c r="BM30" s="226">
        <f ca="1">SUM(AT30:BL30)</f>
        <v>0</v>
      </c>
      <c r="BO30" s="271">
        <f ca="1">IFERROR(INDEX(INDIRECT($C30&amp;".Outputs["&amp;this.Year&amp;"]"), MATCH(BO$5, INDIRECT($C30&amp;".Outputs[Vector]"), 0)), 0)</f>
        <v>0</v>
      </c>
      <c r="BP30" s="271">
        <f ca="1">IFERROR(INDEX(INDIRECT($C30&amp;".Outputs["&amp;this.Year&amp;"]"), MATCH(BP$5, INDIRECT($C30&amp;".Outputs[Vector]"), 0)), 0)</f>
        <v>0</v>
      </c>
      <c r="BQ30" s="273">
        <f ca="1">SUM(BO30:BP30)</f>
        <v>0</v>
      </c>
      <c r="BS30" s="121">
        <f t="shared" ca="1" si="8"/>
        <v>1.1368683772161603E-13</v>
      </c>
      <c r="BT30" s="121"/>
      <c r="BU30" s="1021"/>
      <c r="BV30" s="484">
        <f ca="1">IFERROR(SUMIFS(INDIRECT($C30&amp;".Emissions["&amp;this.Year&amp;"]"), INDIRECT($C30&amp;".Emissions[GHG]"), BV$6, INDIRECT($C30&amp;".Emissions[IPCC Sector]"), BV$5),0)</f>
        <v>53.942032286743263</v>
      </c>
      <c r="BW30" s="485">
        <f t="shared" ref="BW30:CE31" ca="1" si="68">IFERROR(SUMIFS(INDIRECT($C30&amp;".Emissions["&amp;this.Year&amp;"]"), INDIRECT($C30&amp;".Emissions[GHG]"), BW$6, INDIRECT($C30&amp;".Emissions[IPCC Sector]"), BW$5),0)</f>
        <v>1.2452783696611267E-2</v>
      </c>
      <c r="BX30" s="485">
        <f t="shared" ca="1" si="68"/>
        <v>2.8897526642536045E-2</v>
      </c>
      <c r="BY30" s="485">
        <f t="shared" ca="1" si="68"/>
        <v>0</v>
      </c>
      <c r="BZ30" s="485">
        <f t="shared" ca="1" si="68"/>
        <v>0</v>
      </c>
      <c r="CA30" s="485">
        <f t="shared" ca="1" si="68"/>
        <v>0</v>
      </c>
      <c r="CB30" s="485">
        <f t="shared" ca="1" si="68"/>
        <v>0</v>
      </c>
      <c r="CC30" s="485">
        <f t="shared" ca="1" si="68"/>
        <v>0</v>
      </c>
      <c r="CD30" s="485">
        <f t="shared" ca="1" si="68"/>
        <v>0</v>
      </c>
      <c r="CE30" s="485">
        <f t="shared" ca="1" si="68"/>
        <v>0</v>
      </c>
      <c r="CF30" s="485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5">
        <f t="shared" ca="1" si="69"/>
        <v>0</v>
      </c>
      <c r="CH30" s="485">
        <f t="shared" ca="1" si="69"/>
        <v>0</v>
      </c>
      <c r="CI30" s="485">
        <f t="shared" ca="1" si="69"/>
        <v>0</v>
      </c>
      <c r="CJ30" s="485">
        <f t="shared" ca="1" si="69"/>
        <v>0</v>
      </c>
      <c r="CK30" s="485">
        <f t="shared" ca="1" si="69"/>
        <v>0</v>
      </c>
      <c r="CL30" s="485">
        <f t="shared" ca="1" si="69"/>
        <v>0</v>
      </c>
      <c r="CM30" s="485">
        <f t="shared" ca="1" si="69"/>
        <v>0</v>
      </c>
      <c r="CN30" s="485">
        <f t="shared" ca="1" si="69"/>
        <v>0</v>
      </c>
      <c r="CO30" s="485">
        <f t="shared" ca="1" si="69"/>
        <v>0</v>
      </c>
      <c r="CP30" s="485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5">
        <f t="shared" ca="1" si="70"/>
        <v>0</v>
      </c>
      <c r="CR30" s="485">
        <f t="shared" ca="1" si="70"/>
        <v>0</v>
      </c>
      <c r="CS30" s="485">
        <f t="shared" ca="1" si="70"/>
        <v>0</v>
      </c>
      <c r="CT30" s="485">
        <f t="shared" ca="1" si="70"/>
        <v>0</v>
      </c>
      <c r="CU30" s="485">
        <f t="shared" ca="1" si="70"/>
        <v>0</v>
      </c>
      <c r="CV30" s="485">
        <f t="shared" ca="1" si="70"/>
        <v>0</v>
      </c>
      <c r="CW30" s="485">
        <f t="shared" ca="1" si="70"/>
        <v>0</v>
      </c>
      <c r="CX30" s="485">
        <f t="shared" ca="1" si="70"/>
        <v>0</v>
      </c>
      <c r="CY30" s="485">
        <f t="shared" ca="1" si="70"/>
        <v>0</v>
      </c>
      <c r="CZ30" s="485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5">
        <f t="shared" ca="1" si="71"/>
        <v>0</v>
      </c>
      <c r="DB30" s="485">
        <f t="shared" ca="1" si="71"/>
        <v>0</v>
      </c>
      <c r="DC30" s="485">
        <f t="shared" ca="1" si="71"/>
        <v>0</v>
      </c>
      <c r="DD30" s="485">
        <f t="shared" ca="1" si="71"/>
        <v>0</v>
      </c>
      <c r="DE30" s="485">
        <f t="shared" ca="1" si="71"/>
        <v>0</v>
      </c>
      <c r="DF30" s="485">
        <f t="shared" ca="1" si="71"/>
        <v>0</v>
      </c>
      <c r="DG30" s="485">
        <f t="shared" ca="1" si="71"/>
        <v>0</v>
      </c>
      <c r="DH30" s="485">
        <f t="shared" ca="1" si="71"/>
        <v>0</v>
      </c>
      <c r="DI30" s="485">
        <f t="shared" ca="1" si="71"/>
        <v>0</v>
      </c>
      <c r="DJ30" s="485">
        <f t="shared" ca="1" si="71"/>
        <v>0</v>
      </c>
      <c r="DK30" s="485">
        <f t="shared" ca="1" si="71"/>
        <v>0</v>
      </c>
      <c r="DL30" s="485">
        <f t="shared" ca="1" si="71"/>
        <v>0</v>
      </c>
      <c r="DM30" s="485">
        <f t="shared" ca="1" si="71"/>
        <v>0</v>
      </c>
      <c r="DO30" s="136">
        <f t="shared" ca="1" si="33"/>
        <v>53.983382597082411</v>
      </c>
    </row>
    <row r="31" spans="1:119" s="75" customFormat="1" ht="12.75" customHeight="1" outlineLevel="1">
      <c r="A31" s="487"/>
      <c r="B31" s="487"/>
      <c r="C31" s="77" t="s">
        <v>2979</v>
      </c>
      <c r="D31" s="483" t="str">
        <f>INDEX(Modules[Module], MATCH($C31,Modules[Code], 0))</f>
        <v>Domestic freight</v>
      </c>
      <c r="E31" s="61"/>
      <c r="G31" s="257">
        <f t="shared" ca="1" si="64"/>
        <v>0</v>
      </c>
      <c r="H31" s="257">
        <f t="shared" ca="1" si="64"/>
        <v>0</v>
      </c>
      <c r="I31" s="257"/>
      <c r="J31" s="257"/>
      <c r="K31" s="257">
        <f t="shared" ca="1" si="64"/>
        <v>0</v>
      </c>
      <c r="L31" s="257">
        <f t="shared" ca="1" si="64"/>
        <v>0</v>
      </c>
      <c r="M31" s="257">
        <f t="shared" ca="1" si="64"/>
        <v>0</v>
      </c>
      <c r="N31" s="257">
        <f t="shared" ca="1" si="64"/>
        <v>0</v>
      </c>
      <c r="O31" s="257">
        <f t="shared" ca="1" si="64"/>
        <v>383.35229152406879</v>
      </c>
      <c r="P31" s="257">
        <f t="shared" ca="1" si="64"/>
        <v>6.8163995552743764</v>
      </c>
      <c r="Q31" s="257">
        <f t="shared" ca="1" si="64"/>
        <v>0</v>
      </c>
      <c r="R31" s="257">
        <f t="shared" ca="1" si="64"/>
        <v>0</v>
      </c>
      <c r="S31" s="257">
        <f t="shared" ca="1" si="64"/>
        <v>0</v>
      </c>
      <c r="T31" s="257">
        <f t="shared" ca="1" si="64"/>
        <v>0</v>
      </c>
      <c r="U31" s="257">
        <f t="shared" ca="1" si="64"/>
        <v>0</v>
      </c>
      <c r="V31" s="257">
        <f t="shared" ca="1" si="64"/>
        <v>0</v>
      </c>
      <c r="W31" s="259">
        <f ca="1">SUM(G31:V31)</f>
        <v>390.16869107934315</v>
      </c>
      <c r="Y31" s="265">
        <f ca="1">IFERROR(INDEX(INDIRECT($C31&amp;".Outputs["&amp;this.Year&amp;"]"), MATCH(Y$5, INDIRECT($C31&amp;".Outputs[Vector]"), 0)), 0)</f>
        <v>-5.2990565733946129</v>
      </c>
      <c r="Z31" s="265">
        <f t="shared" ca="1" si="65"/>
        <v>0</v>
      </c>
      <c r="AA31" s="265">
        <f t="shared" ca="1" si="65"/>
        <v>0</v>
      </c>
      <c r="AB31" s="265">
        <f t="shared" ca="1" si="65"/>
        <v>-384.86963450594857</v>
      </c>
      <c r="AC31" s="265">
        <f t="shared" ca="1" si="65"/>
        <v>0</v>
      </c>
      <c r="AD31" s="265">
        <f t="shared" ca="1" si="66"/>
        <v>0</v>
      </c>
      <c r="AE31" s="265">
        <f t="shared" ca="1" si="66"/>
        <v>0</v>
      </c>
      <c r="AF31" s="265">
        <f t="shared" ca="1" si="66"/>
        <v>0</v>
      </c>
      <c r="AG31" s="265">
        <f t="shared" ca="1" si="65"/>
        <v>0</v>
      </c>
      <c r="AH31" s="265">
        <f t="shared" ca="1" si="65"/>
        <v>0</v>
      </c>
      <c r="AI31" s="265">
        <f t="shared" ca="1" si="65"/>
        <v>0</v>
      </c>
      <c r="AJ31" s="265">
        <f t="shared" ca="1" si="65"/>
        <v>0</v>
      </c>
      <c r="AK31" s="265">
        <f t="shared" ca="1" si="65"/>
        <v>0</v>
      </c>
      <c r="AL31" s="265">
        <f t="shared" ca="1" si="65"/>
        <v>0</v>
      </c>
      <c r="AM31" s="265">
        <f t="shared" ca="1" si="65"/>
        <v>0</v>
      </c>
      <c r="AN31" s="265">
        <f t="shared" ca="1" si="65"/>
        <v>0</v>
      </c>
      <c r="AO31" s="265">
        <f t="shared" ca="1" si="65"/>
        <v>0</v>
      </c>
      <c r="AP31" s="265">
        <f t="shared" ca="1" si="65"/>
        <v>0</v>
      </c>
      <c r="AQ31" s="265">
        <f t="shared" ca="1" si="65"/>
        <v>0</v>
      </c>
      <c r="AR31" s="266">
        <f ca="1">SUM(Y31:AQ31)</f>
        <v>-390.1686910793432</v>
      </c>
      <c r="AT31" s="276">
        <f t="shared" ca="1" si="67"/>
        <v>0</v>
      </c>
      <c r="AU31" s="276">
        <f t="shared" ca="1" si="67"/>
        <v>0</v>
      </c>
      <c r="AV31" s="276">
        <f t="shared" ca="1" si="67"/>
        <v>0</v>
      </c>
      <c r="AW31" s="276">
        <f t="shared" ca="1" si="67"/>
        <v>0</v>
      </c>
      <c r="AX31" s="276">
        <f t="shared" ca="1" si="67"/>
        <v>0</v>
      </c>
      <c r="AY31" s="276">
        <f t="shared" ca="1" si="67"/>
        <v>0</v>
      </c>
      <c r="AZ31" s="276">
        <f t="shared" ca="1" si="67"/>
        <v>0</v>
      </c>
      <c r="BA31" s="276">
        <f t="shared" ca="1" si="67"/>
        <v>0</v>
      </c>
      <c r="BB31" s="276">
        <f t="shared" ca="1" si="67"/>
        <v>0</v>
      </c>
      <c r="BC31" s="276">
        <f t="shared" ca="1" si="65"/>
        <v>0</v>
      </c>
      <c r="BD31" s="276">
        <f t="shared" ca="1" si="65"/>
        <v>0</v>
      </c>
      <c r="BE31" s="276">
        <f t="shared" ca="1" si="65"/>
        <v>0</v>
      </c>
      <c r="BF31" s="276">
        <f t="shared" ca="1" si="65"/>
        <v>0</v>
      </c>
      <c r="BG31" s="276">
        <f t="shared" ca="1" si="65"/>
        <v>0</v>
      </c>
      <c r="BH31" s="276">
        <f t="shared" ca="1" si="65"/>
        <v>0</v>
      </c>
      <c r="BI31" s="276">
        <f t="shared" ca="1" si="65"/>
        <v>0</v>
      </c>
      <c r="BJ31" s="276">
        <f t="shared" ca="1" si="65"/>
        <v>0</v>
      </c>
      <c r="BK31" s="276">
        <f t="shared" ca="1" si="65"/>
        <v>0</v>
      </c>
      <c r="BL31" s="276">
        <f t="shared" ca="1" si="65"/>
        <v>0</v>
      </c>
      <c r="BM31" s="226">
        <f ca="1">SUM(AT31:BL31)</f>
        <v>0</v>
      </c>
      <c r="BO31" s="271">
        <f ca="1">IFERROR(INDEX(INDIRECT($C31&amp;".Outputs["&amp;this.Year&amp;"]"), MATCH(BO$5, INDIRECT($C31&amp;".Outputs[Vector]"), 0)), 0)</f>
        <v>0</v>
      </c>
      <c r="BP31" s="271">
        <f ca="1">IFERROR(INDEX(INDIRECT($C31&amp;".Outputs["&amp;this.Year&amp;"]"), MATCH(BP$5, INDIRECT($C31&amp;".Outputs[Vector]"), 0)), 0)</f>
        <v>0</v>
      </c>
      <c r="BQ31" s="273">
        <f ca="1">SUM(BO31:BP31)</f>
        <v>0</v>
      </c>
      <c r="BS31" s="121">
        <f t="shared" ca="1" si="8"/>
        <v>-5.6843418860808015E-14</v>
      </c>
      <c r="BT31" s="121"/>
      <c r="BU31" s="1021"/>
      <c r="BV31" s="484">
        <f ca="1">IFERROR(SUMIFS(INDIRECT($C31&amp;".Emissions["&amp;this.Year&amp;"]"), INDIRECT($C31&amp;".Emissions[GHG]"), BV$6, INDIRECT($C31&amp;".Emissions[IPCC Sector]"), BV$5),0)</f>
        <v>28.072893872442425</v>
      </c>
      <c r="BW31" s="485">
        <f t="shared" ca="1" si="68"/>
        <v>1.8976572073436324E-2</v>
      </c>
      <c r="BX31" s="485">
        <f t="shared" ca="1" si="68"/>
        <v>5.4684718027045234E-2</v>
      </c>
      <c r="BY31" s="485">
        <f t="shared" ca="1" si="68"/>
        <v>0</v>
      </c>
      <c r="BZ31" s="485">
        <f t="shared" ca="1" si="68"/>
        <v>0</v>
      </c>
      <c r="CA31" s="485">
        <f t="shared" ca="1" si="68"/>
        <v>0</v>
      </c>
      <c r="CB31" s="485">
        <f t="shared" ca="1" si="68"/>
        <v>0</v>
      </c>
      <c r="CC31" s="485">
        <f t="shared" ca="1" si="68"/>
        <v>0</v>
      </c>
      <c r="CD31" s="485">
        <f t="shared" ca="1" si="68"/>
        <v>0</v>
      </c>
      <c r="CE31" s="485">
        <f t="shared" ca="1" si="68"/>
        <v>0</v>
      </c>
      <c r="CF31" s="485">
        <f t="shared" ca="1" si="69"/>
        <v>0</v>
      </c>
      <c r="CG31" s="485">
        <f t="shared" ca="1" si="69"/>
        <v>0</v>
      </c>
      <c r="CH31" s="485">
        <f t="shared" ca="1" si="69"/>
        <v>0</v>
      </c>
      <c r="CI31" s="485">
        <f t="shared" ca="1" si="69"/>
        <v>0</v>
      </c>
      <c r="CJ31" s="485">
        <f t="shared" ca="1" si="69"/>
        <v>0</v>
      </c>
      <c r="CK31" s="485">
        <f t="shared" ca="1" si="69"/>
        <v>0</v>
      </c>
      <c r="CL31" s="485">
        <f t="shared" ca="1" si="69"/>
        <v>0</v>
      </c>
      <c r="CM31" s="485">
        <f t="shared" ca="1" si="69"/>
        <v>0</v>
      </c>
      <c r="CN31" s="485">
        <f t="shared" ca="1" si="69"/>
        <v>0</v>
      </c>
      <c r="CO31" s="485">
        <f t="shared" ca="1" si="69"/>
        <v>0</v>
      </c>
      <c r="CP31" s="485">
        <f t="shared" ca="1" si="70"/>
        <v>0</v>
      </c>
      <c r="CQ31" s="485">
        <f t="shared" ca="1" si="70"/>
        <v>0</v>
      </c>
      <c r="CR31" s="485">
        <f t="shared" ca="1" si="70"/>
        <v>0</v>
      </c>
      <c r="CS31" s="485">
        <f t="shared" ca="1" si="70"/>
        <v>0</v>
      </c>
      <c r="CT31" s="485">
        <f t="shared" ca="1" si="70"/>
        <v>0</v>
      </c>
      <c r="CU31" s="485">
        <f t="shared" ca="1" si="70"/>
        <v>0</v>
      </c>
      <c r="CV31" s="485">
        <f t="shared" ca="1" si="70"/>
        <v>0</v>
      </c>
      <c r="CW31" s="485">
        <f t="shared" ca="1" si="70"/>
        <v>0</v>
      </c>
      <c r="CX31" s="485">
        <f t="shared" ca="1" si="70"/>
        <v>0</v>
      </c>
      <c r="CY31" s="485">
        <f t="shared" ca="1" si="70"/>
        <v>0</v>
      </c>
      <c r="CZ31" s="485">
        <f t="shared" ca="1" si="71"/>
        <v>0</v>
      </c>
      <c r="DA31" s="485">
        <f t="shared" ca="1" si="71"/>
        <v>0</v>
      </c>
      <c r="DB31" s="485">
        <f t="shared" ca="1" si="71"/>
        <v>0</v>
      </c>
      <c r="DC31" s="485">
        <f t="shared" ca="1" si="71"/>
        <v>0</v>
      </c>
      <c r="DD31" s="485">
        <f t="shared" ca="1" si="71"/>
        <v>0</v>
      </c>
      <c r="DE31" s="485">
        <f t="shared" ca="1" si="71"/>
        <v>0</v>
      </c>
      <c r="DF31" s="485">
        <f t="shared" ca="1" si="71"/>
        <v>0</v>
      </c>
      <c r="DG31" s="485">
        <f t="shared" ca="1" si="71"/>
        <v>0</v>
      </c>
      <c r="DH31" s="485">
        <f t="shared" ca="1" si="71"/>
        <v>0</v>
      </c>
      <c r="DI31" s="485">
        <f t="shared" ca="1" si="71"/>
        <v>0</v>
      </c>
      <c r="DJ31" s="485">
        <f t="shared" ca="1" si="71"/>
        <v>0</v>
      </c>
      <c r="DK31" s="485">
        <f t="shared" ca="1" si="71"/>
        <v>0</v>
      </c>
      <c r="DL31" s="485">
        <f t="shared" ca="1" si="71"/>
        <v>0</v>
      </c>
      <c r="DM31" s="485">
        <f t="shared" ca="1" si="71"/>
        <v>0</v>
      </c>
      <c r="DO31" s="136">
        <f t="shared" ca="1" si="33"/>
        <v>28.146555162542906</v>
      </c>
    </row>
    <row r="32" spans="1:119" s="75" customFormat="1" ht="15.75">
      <c r="A32" s="18"/>
      <c r="B32" s="81"/>
      <c r="C32" s="76" t="s">
        <v>1630</v>
      </c>
      <c r="D32" s="2238" t="str">
        <f>INDEX(Workstreams[Workstream], MATCH($C32,Workstreams[Code], 0))</f>
        <v>Transport</v>
      </c>
      <c r="E32" s="2239"/>
      <c r="F32" s="2240"/>
      <c r="G32" s="2241">
        <f ca="1">SUM(G30:G31)</f>
        <v>0</v>
      </c>
      <c r="H32" s="2241">
        <f t="shared" ref="H32:W32" ca="1" si="72">SUM(H30:H31)</f>
        <v>0</v>
      </c>
      <c r="I32" s="2241">
        <f t="shared" si="72"/>
        <v>0</v>
      </c>
      <c r="J32" s="2241">
        <f t="shared" si="72"/>
        <v>0</v>
      </c>
      <c r="K32" s="2241">
        <f t="shared" ca="1" si="72"/>
        <v>0</v>
      </c>
      <c r="L32" s="2241">
        <f t="shared" ca="1" si="72"/>
        <v>0</v>
      </c>
      <c r="M32" s="2241">
        <f t="shared" ca="1" si="72"/>
        <v>0</v>
      </c>
      <c r="N32" s="2241">
        <f t="shared" ca="1" si="72"/>
        <v>0</v>
      </c>
      <c r="O32" s="2241">
        <f t="shared" ca="1" si="72"/>
        <v>1134.8362898508212</v>
      </c>
      <c r="P32" s="2241">
        <f t="shared" ca="1" si="72"/>
        <v>8.9628814844457025</v>
      </c>
      <c r="Q32" s="2241">
        <f t="shared" ca="1" si="72"/>
        <v>22.781012496132433</v>
      </c>
      <c r="R32" s="2241">
        <f t="shared" ca="1" si="72"/>
        <v>0</v>
      </c>
      <c r="S32" s="2241">
        <f t="shared" ca="1" si="72"/>
        <v>0</v>
      </c>
      <c r="T32" s="2241">
        <f t="shared" ca="1" si="72"/>
        <v>0</v>
      </c>
      <c r="U32" s="2241">
        <f ca="1">SUM(U30:U31)</f>
        <v>0</v>
      </c>
      <c r="V32" s="2241">
        <f t="shared" ca="1" si="72"/>
        <v>0</v>
      </c>
      <c r="W32" s="2241">
        <f t="shared" ca="1" si="72"/>
        <v>1166.5801838313992</v>
      </c>
      <c r="X32" s="2240"/>
      <c r="Y32" s="1774">
        <f ca="1">Y30+Y31</f>
        <v>-11.341035798164942</v>
      </c>
      <c r="Z32" s="1774">
        <f t="shared" ref="Z32:AQ32" ca="1" si="73">Z30+Z31</f>
        <v>0</v>
      </c>
      <c r="AA32" s="1774">
        <f t="shared" ca="1" si="73"/>
        <v>0</v>
      </c>
      <c r="AB32" s="1774">
        <f t="shared" ca="1" si="73"/>
        <v>-1155.1601707798998</v>
      </c>
      <c r="AC32" s="1774">
        <f t="shared" ca="1" si="73"/>
        <v>0</v>
      </c>
      <c r="AD32" s="1774">
        <f t="shared" ca="1" si="73"/>
        <v>0</v>
      </c>
      <c r="AE32" s="1774">
        <f t="shared" ca="1" si="73"/>
        <v>0</v>
      </c>
      <c r="AF32" s="1774">
        <f t="shared" ca="1" si="73"/>
        <v>-7.897725333448978E-2</v>
      </c>
      <c r="AG32" s="1774">
        <f t="shared" ca="1" si="73"/>
        <v>0</v>
      </c>
      <c r="AH32" s="1774">
        <f t="shared" ca="1" si="73"/>
        <v>0</v>
      </c>
      <c r="AI32" s="1774">
        <f t="shared" ca="1" si="73"/>
        <v>0</v>
      </c>
      <c r="AJ32" s="1774">
        <f t="shared" ca="1" si="73"/>
        <v>0</v>
      </c>
      <c r="AK32" s="1774">
        <f t="shared" ca="1" si="73"/>
        <v>0</v>
      </c>
      <c r="AL32" s="1774">
        <f t="shared" ca="1" si="73"/>
        <v>0</v>
      </c>
      <c r="AM32" s="1774">
        <f t="shared" ca="1" si="73"/>
        <v>0</v>
      </c>
      <c r="AN32" s="1774">
        <f t="shared" ca="1" si="73"/>
        <v>0</v>
      </c>
      <c r="AO32" s="1774">
        <f t="shared" ca="1" si="73"/>
        <v>0</v>
      </c>
      <c r="AP32" s="1774">
        <f ca="1">AP30+AP31</f>
        <v>0</v>
      </c>
      <c r="AQ32" s="1774">
        <f t="shared" ca="1" si="73"/>
        <v>0</v>
      </c>
      <c r="AR32" s="2484">
        <f ca="1">SUM(Y32:AQ32)</f>
        <v>-1166.5801838313992</v>
      </c>
      <c r="AS32" s="1857"/>
      <c r="AT32" s="2485">
        <f ca="1">AT30+AT31</f>
        <v>0</v>
      </c>
      <c r="AU32" s="2485">
        <f t="shared" ref="AU32:BL32" ca="1" si="74">AU30+AU31</f>
        <v>0</v>
      </c>
      <c r="AV32" s="2485">
        <f t="shared" ca="1" si="74"/>
        <v>0</v>
      </c>
      <c r="AW32" s="2485">
        <f t="shared" ca="1" si="74"/>
        <v>0</v>
      </c>
      <c r="AX32" s="2485">
        <f t="shared" ca="1" si="74"/>
        <v>0</v>
      </c>
      <c r="AY32" s="2485">
        <f t="shared" ca="1" si="74"/>
        <v>0</v>
      </c>
      <c r="AZ32" s="2485">
        <f t="shared" ca="1" si="74"/>
        <v>0</v>
      </c>
      <c r="BA32" s="2485">
        <f t="shared" ca="1" si="74"/>
        <v>0</v>
      </c>
      <c r="BB32" s="2485">
        <f t="shared" ca="1" si="74"/>
        <v>0</v>
      </c>
      <c r="BC32" s="2485">
        <f t="shared" ca="1" si="74"/>
        <v>0</v>
      </c>
      <c r="BD32" s="2485">
        <f t="shared" ca="1" si="74"/>
        <v>0</v>
      </c>
      <c r="BE32" s="2485">
        <f t="shared" ca="1" si="74"/>
        <v>0</v>
      </c>
      <c r="BF32" s="2485">
        <f t="shared" ca="1" si="74"/>
        <v>0</v>
      </c>
      <c r="BG32" s="2485">
        <f t="shared" ca="1" si="74"/>
        <v>0</v>
      </c>
      <c r="BH32" s="2485">
        <f t="shared" ca="1" si="74"/>
        <v>0</v>
      </c>
      <c r="BI32" s="2485">
        <f t="shared" ca="1" si="74"/>
        <v>0</v>
      </c>
      <c r="BJ32" s="2485">
        <f t="shared" ca="1" si="74"/>
        <v>0</v>
      </c>
      <c r="BK32" s="2485">
        <f t="shared" ca="1" si="74"/>
        <v>0</v>
      </c>
      <c r="BL32" s="2485">
        <f t="shared" ca="1" si="74"/>
        <v>0</v>
      </c>
      <c r="BM32" s="2485">
        <f ca="1">SUM(AT32:BL32)</f>
        <v>0</v>
      </c>
      <c r="BN32" s="1857"/>
      <c r="BO32" s="2486">
        <f ca="1">BO30+BO31</f>
        <v>0</v>
      </c>
      <c r="BP32" s="2486">
        <f ca="1">BP30+BP31</f>
        <v>0</v>
      </c>
      <c r="BQ32" s="2486">
        <f ca="1">BQ30+BQ31</f>
        <v>0</v>
      </c>
      <c r="BR32" s="1857"/>
      <c r="BS32" s="2487">
        <f t="shared" ca="1" si="8"/>
        <v>0</v>
      </c>
      <c r="BT32" s="2487"/>
      <c r="BU32" s="1532"/>
      <c r="BV32" s="2488">
        <f ca="1">SUM(BV30:BV31)</f>
        <v>82.014926159185691</v>
      </c>
      <c r="BW32" s="2488">
        <f ca="1">SUM(BW30:BW31)</f>
        <v>3.1429355770047587E-2</v>
      </c>
      <c r="BX32" s="2488">
        <f ca="1">SUM(BX30:BX31)</f>
        <v>8.3582244669581279E-2</v>
      </c>
      <c r="BY32" s="2488">
        <f ca="1">BY30+BY31</f>
        <v>0</v>
      </c>
      <c r="BZ32" s="2488">
        <f t="shared" ref="BZ32:DM32" ca="1" si="75">BZ30+BZ31</f>
        <v>0</v>
      </c>
      <c r="CA32" s="2488">
        <f t="shared" ca="1" si="75"/>
        <v>0</v>
      </c>
      <c r="CB32" s="2488">
        <f t="shared" ca="1" si="75"/>
        <v>0</v>
      </c>
      <c r="CC32" s="2488">
        <f t="shared" ca="1" si="75"/>
        <v>0</v>
      </c>
      <c r="CD32" s="2488">
        <f t="shared" ca="1" si="75"/>
        <v>0</v>
      </c>
      <c r="CE32" s="2488">
        <f t="shared" ca="1" si="75"/>
        <v>0</v>
      </c>
      <c r="CF32" s="2488">
        <f t="shared" ca="1" si="75"/>
        <v>0</v>
      </c>
      <c r="CG32" s="2488">
        <f t="shared" ca="1" si="75"/>
        <v>0</v>
      </c>
      <c r="CH32" s="2488">
        <f t="shared" ca="1" si="75"/>
        <v>0</v>
      </c>
      <c r="CI32" s="2488">
        <f t="shared" ca="1" si="75"/>
        <v>0</v>
      </c>
      <c r="CJ32" s="2488">
        <f t="shared" ca="1" si="75"/>
        <v>0</v>
      </c>
      <c r="CK32" s="2488">
        <f t="shared" ca="1" si="75"/>
        <v>0</v>
      </c>
      <c r="CL32" s="2488">
        <f t="shared" ca="1" si="75"/>
        <v>0</v>
      </c>
      <c r="CM32" s="2488">
        <f t="shared" ca="1" si="75"/>
        <v>0</v>
      </c>
      <c r="CN32" s="2488">
        <f t="shared" ca="1" si="75"/>
        <v>0</v>
      </c>
      <c r="CO32" s="2488">
        <f t="shared" ca="1" si="75"/>
        <v>0</v>
      </c>
      <c r="CP32" s="2488">
        <f t="shared" ca="1" si="75"/>
        <v>0</v>
      </c>
      <c r="CQ32" s="2488">
        <f t="shared" ca="1" si="75"/>
        <v>0</v>
      </c>
      <c r="CR32" s="2488">
        <f t="shared" ca="1" si="75"/>
        <v>0</v>
      </c>
      <c r="CS32" s="2488">
        <f t="shared" ca="1" si="75"/>
        <v>0</v>
      </c>
      <c r="CT32" s="2488">
        <f t="shared" ca="1" si="75"/>
        <v>0</v>
      </c>
      <c r="CU32" s="2488">
        <f t="shared" ca="1" si="75"/>
        <v>0</v>
      </c>
      <c r="CV32" s="2488">
        <f t="shared" ca="1" si="75"/>
        <v>0</v>
      </c>
      <c r="CW32" s="2488">
        <f t="shared" ca="1" si="75"/>
        <v>0</v>
      </c>
      <c r="CX32" s="2488">
        <f t="shared" ca="1" si="75"/>
        <v>0</v>
      </c>
      <c r="CY32" s="2488">
        <f t="shared" ca="1" si="75"/>
        <v>0</v>
      </c>
      <c r="CZ32" s="2488">
        <f t="shared" ca="1" si="75"/>
        <v>0</v>
      </c>
      <c r="DA32" s="2488">
        <f t="shared" ca="1" si="75"/>
        <v>0</v>
      </c>
      <c r="DB32" s="2488">
        <f t="shared" ca="1" si="75"/>
        <v>0</v>
      </c>
      <c r="DC32" s="2488">
        <f t="shared" ca="1" si="75"/>
        <v>0</v>
      </c>
      <c r="DD32" s="2488">
        <f t="shared" ca="1" si="75"/>
        <v>0</v>
      </c>
      <c r="DE32" s="2488">
        <f t="shared" ca="1" si="75"/>
        <v>0</v>
      </c>
      <c r="DF32" s="2488">
        <f t="shared" ca="1" si="75"/>
        <v>0</v>
      </c>
      <c r="DG32" s="2488">
        <f t="shared" ca="1" si="75"/>
        <v>0</v>
      </c>
      <c r="DH32" s="2488">
        <f t="shared" ca="1" si="75"/>
        <v>0</v>
      </c>
      <c r="DI32" s="2488">
        <f t="shared" ca="1" si="75"/>
        <v>0</v>
      </c>
      <c r="DJ32" s="2488">
        <f t="shared" ca="1" si="75"/>
        <v>0</v>
      </c>
      <c r="DK32" s="2488">
        <f t="shared" ca="1" si="75"/>
        <v>0</v>
      </c>
      <c r="DL32" s="2488">
        <f t="shared" ca="1" si="75"/>
        <v>0</v>
      </c>
      <c r="DM32" s="2488">
        <f t="shared" ca="1" si="75"/>
        <v>0</v>
      </c>
      <c r="DO32" s="136">
        <f t="shared" ca="1" si="33"/>
        <v>82.129937759625321</v>
      </c>
    </row>
    <row r="33" spans="1:119" s="75" customFormat="1" ht="12.75" customHeight="1" outlineLevel="1">
      <c r="A33" s="18"/>
      <c r="B33" s="18"/>
      <c r="C33" s="79"/>
      <c r="D33" s="483"/>
      <c r="E33" s="53"/>
      <c r="G33" s="261"/>
      <c r="H33" s="261"/>
      <c r="I33" s="261"/>
      <c r="J33" s="261"/>
      <c r="K33" s="261"/>
      <c r="L33" s="261"/>
      <c r="M33" s="261"/>
      <c r="N33" s="261"/>
      <c r="O33" s="261"/>
      <c r="P33" s="261"/>
      <c r="Q33" s="261"/>
      <c r="R33" s="261"/>
      <c r="S33" s="261"/>
      <c r="T33" s="261"/>
      <c r="U33" s="261"/>
      <c r="V33" s="261"/>
      <c r="W33" s="261"/>
      <c r="Y33" s="217"/>
      <c r="Z33" s="217"/>
      <c r="AA33" s="217"/>
      <c r="AB33" s="217"/>
      <c r="AC33" s="217"/>
      <c r="AD33" s="217"/>
      <c r="AE33" s="217"/>
      <c r="AF33" s="217"/>
      <c r="AG33" s="217"/>
      <c r="AH33" s="217"/>
      <c r="AI33" s="217"/>
      <c r="AJ33" s="217"/>
      <c r="AK33" s="217"/>
      <c r="AL33" s="217"/>
      <c r="AM33" s="217"/>
      <c r="AN33" s="217"/>
      <c r="AO33" s="217"/>
      <c r="AP33" s="217"/>
      <c r="AQ33" s="217"/>
      <c r="AR33" s="217"/>
      <c r="AT33" s="223"/>
      <c r="AU33" s="223"/>
      <c r="AV33" s="223"/>
      <c r="AW33" s="223"/>
      <c r="AX33" s="223"/>
      <c r="AY33" s="223"/>
      <c r="AZ33" s="223"/>
      <c r="BA33" s="223"/>
      <c r="BB33" s="223"/>
      <c r="BC33" s="223"/>
      <c r="BD33" s="223"/>
      <c r="BE33" s="223"/>
      <c r="BF33" s="223"/>
      <c r="BG33" s="223"/>
      <c r="BH33" s="223"/>
      <c r="BI33" s="223"/>
      <c r="BJ33" s="223"/>
      <c r="BK33" s="223"/>
      <c r="BL33" s="223"/>
      <c r="BM33" s="223"/>
      <c r="BO33" s="235"/>
      <c r="BP33" s="235"/>
      <c r="BQ33" s="235"/>
      <c r="BS33" s="55">
        <f t="shared" si="8"/>
        <v>0</v>
      </c>
      <c r="BT33" s="55"/>
      <c r="BU33" s="18"/>
      <c r="BV33" s="485"/>
      <c r="BW33" s="485"/>
      <c r="BX33" s="485"/>
      <c r="BY33" s="485"/>
      <c r="BZ33" s="485"/>
      <c r="CA33" s="485"/>
      <c r="CB33" s="485"/>
      <c r="CC33" s="485"/>
      <c r="CD33" s="485"/>
      <c r="CE33" s="485"/>
      <c r="CF33" s="485"/>
      <c r="CG33" s="485"/>
      <c r="CH33" s="485"/>
      <c r="CI33" s="485"/>
      <c r="CJ33" s="485"/>
      <c r="CK33" s="485"/>
      <c r="CL33" s="485"/>
      <c r="CM33" s="485"/>
      <c r="CN33" s="485"/>
      <c r="CO33" s="485"/>
      <c r="CP33" s="485"/>
      <c r="CQ33" s="485"/>
      <c r="CR33" s="485"/>
      <c r="CS33" s="485"/>
      <c r="CT33" s="485"/>
      <c r="CU33" s="485"/>
      <c r="CV33" s="485"/>
      <c r="CW33" s="485"/>
      <c r="CX33" s="485"/>
      <c r="CY33" s="485"/>
      <c r="CZ33" s="485"/>
      <c r="DA33" s="485"/>
      <c r="DB33" s="485"/>
      <c r="DC33" s="485"/>
      <c r="DD33" s="485"/>
      <c r="DE33" s="485"/>
      <c r="DF33" s="485"/>
      <c r="DG33" s="485"/>
      <c r="DH33" s="485"/>
      <c r="DI33" s="485"/>
      <c r="DJ33" s="485"/>
      <c r="DK33" s="485"/>
      <c r="DL33" s="485"/>
      <c r="DM33" s="485"/>
      <c r="DO33" s="136">
        <f t="shared" si="33"/>
        <v>0</v>
      </c>
    </row>
    <row r="34" spans="1:119" s="75" customFormat="1" ht="12.75" customHeight="1" outlineLevel="1">
      <c r="A34" s="487"/>
      <c r="B34" s="487"/>
      <c r="C34" s="77"/>
      <c r="D34" s="483"/>
      <c r="E34" s="252"/>
      <c r="G34" s="262">
        <f t="shared" ref="G34:V34" ca="1" si="76">IFERROR(INDEX(INDIRECT($C34&amp;".Outputs["&amp;this.Year&amp;"]"), MATCH(G$5, INDIRECT($C34&amp;".Outputs[Vector]"), 0)), 0)</f>
        <v>0</v>
      </c>
      <c r="H34" s="262">
        <f t="shared" ca="1" si="76"/>
        <v>0</v>
      </c>
      <c r="I34" s="262"/>
      <c r="J34" s="262"/>
      <c r="K34" s="262">
        <f t="shared" ca="1" si="76"/>
        <v>0</v>
      </c>
      <c r="L34" s="262">
        <f t="shared" ca="1" si="76"/>
        <v>0</v>
      </c>
      <c r="M34" s="262">
        <f t="shared" ca="1" si="76"/>
        <v>0</v>
      </c>
      <c r="N34" s="262">
        <f t="shared" ca="1" si="76"/>
        <v>0</v>
      </c>
      <c r="O34" s="262"/>
      <c r="P34" s="262"/>
      <c r="Q34" s="262"/>
      <c r="R34" s="262">
        <f t="shared" ca="1" si="76"/>
        <v>0</v>
      </c>
      <c r="S34" s="262">
        <f t="shared" ca="1" si="76"/>
        <v>0</v>
      </c>
      <c r="T34" s="262">
        <f t="shared" ca="1" si="76"/>
        <v>0</v>
      </c>
      <c r="U34" s="262"/>
      <c r="V34" s="262">
        <f t="shared" ca="1" si="76"/>
        <v>0</v>
      </c>
      <c r="W34" s="260">
        <f ca="1">SUM(G34:V34)</f>
        <v>0</v>
      </c>
      <c r="Y34" s="270">
        <f t="shared" ref="Y34:BL34" ca="1" si="77">IFERROR(INDEX(INDIRECT($C34&amp;".Outputs["&amp;this.Year&amp;"]"), MATCH(Y$5, INDIRECT($C34&amp;".Outputs[Vector]"), 0)), 0)</f>
        <v>0</v>
      </c>
      <c r="Z34" s="270">
        <f t="shared" ca="1" si="77"/>
        <v>0</v>
      </c>
      <c r="AA34" s="270">
        <f t="shared" ca="1" si="77"/>
        <v>0</v>
      </c>
      <c r="AB34" s="270">
        <f t="shared" ca="1" si="77"/>
        <v>0</v>
      </c>
      <c r="AC34" s="270">
        <f t="shared" ca="1" si="77"/>
        <v>0</v>
      </c>
      <c r="AD34" s="270">
        <f ca="1">IFERROR(INDEX(INDIRECT($C34&amp;".Outputs["&amp;this.Year&amp;"]"), MATCH(AD$5, INDIRECT($C34&amp;".Outputs[Vector]"), 0)), 0)</f>
        <v>0</v>
      </c>
      <c r="AE34" s="270">
        <f ca="1">IFERROR(INDEX(INDIRECT($C34&amp;".Outputs["&amp;this.Year&amp;"]"), MATCH(AE$5, INDIRECT($C34&amp;".Outputs[Vector]"), 0)), 0)</f>
        <v>0</v>
      </c>
      <c r="AF34" s="270">
        <f ca="1">IFERROR(INDEX(INDIRECT($C34&amp;".Outputs["&amp;this.Year&amp;"]"), MATCH(AF$5, INDIRECT($C34&amp;".Outputs[Vector]"), 0)), 0)</f>
        <v>0</v>
      </c>
      <c r="AG34" s="270">
        <f t="shared" ca="1" si="77"/>
        <v>0</v>
      </c>
      <c r="AH34" s="270">
        <f t="shared" ca="1" si="77"/>
        <v>0</v>
      </c>
      <c r="AI34" s="270">
        <f t="shared" ca="1" si="77"/>
        <v>0</v>
      </c>
      <c r="AJ34" s="270">
        <f t="shared" ca="1" si="77"/>
        <v>0</v>
      </c>
      <c r="AK34" s="270">
        <f t="shared" ca="1" si="77"/>
        <v>0</v>
      </c>
      <c r="AL34" s="270">
        <f t="shared" ca="1" si="77"/>
        <v>0</v>
      </c>
      <c r="AM34" s="270">
        <f t="shared" ca="1" si="77"/>
        <v>0</v>
      </c>
      <c r="AN34" s="270">
        <f t="shared" ca="1" si="77"/>
        <v>0</v>
      </c>
      <c r="AO34" s="270">
        <f t="shared" ca="1" si="77"/>
        <v>0</v>
      </c>
      <c r="AP34" s="270">
        <f t="shared" ca="1" si="77"/>
        <v>0</v>
      </c>
      <c r="AQ34" s="270">
        <f t="shared" ca="1" si="77"/>
        <v>0</v>
      </c>
      <c r="AR34" s="269">
        <f ca="1">SUM(Y34:AQ34)</f>
        <v>0</v>
      </c>
      <c r="AT34" s="279">
        <f t="shared" ref="AT34:BB34" ca="1" si="78">IFERROR(INDEX(INDIRECT($C34&amp;".Outputs["&amp;this.Year&amp;"]"), MATCH(AT$5, INDIRECT($C34&amp;".Outputs[Vector]"), 0)), 0)</f>
        <v>0</v>
      </c>
      <c r="AU34" s="279">
        <f t="shared" ca="1" si="78"/>
        <v>0</v>
      </c>
      <c r="AV34" s="279">
        <f t="shared" ca="1" si="78"/>
        <v>0</v>
      </c>
      <c r="AW34" s="279">
        <f t="shared" ca="1" si="78"/>
        <v>0</v>
      </c>
      <c r="AX34" s="279">
        <f t="shared" ca="1" si="78"/>
        <v>0</v>
      </c>
      <c r="AY34" s="279">
        <f t="shared" ca="1" si="78"/>
        <v>0</v>
      </c>
      <c r="AZ34" s="279">
        <f t="shared" ca="1" si="78"/>
        <v>0</v>
      </c>
      <c r="BA34" s="279">
        <f t="shared" ca="1" si="78"/>
        <v>0</v>
      </c>
      <c r="BB34" s="279">
        <f t="shared" ca="1" si="78"/>
        <v>0</v>
      </c>
      <c r="BC34" s="279">
        <f t="shared" ca="1" si="77"/>
        <v>0</v>
      </c>
      <c r="BD34" s="279">
        <f t="shared" ca="1" si="77"/>
        <v>0</v>
      </c>
      <c r="BE34" s="279">
        <f t="shared" ca="1" si="77"/>
        <v>0</v>
      </c>
      <c r="BF34" s="279">
        <f t="shared" ca="1" si="77"/>
        <v>0</v>
      </c>
      <c r="BG34" s="279">
        <f t="shared" ca="1" si="77"/>
        <v>0</v>
      </c>
      <c r="BH34" s="279">
        <f t="shared" ca="1" si="77"/>
        <v>0</v>
      </c>
      <c r="BI34" s="279">
        <f t="shared" ca="1" si="77"/>
        <v>0</v>
      </c>
      <c r="BJ34" s="279">
        <f t="shared" ca="1" si="77"/>
        <v>0</v>
      </c>
      <c r="BK34" s="279">
        <f t="shared" ca="1" si="77"/>
        <v>0</v>
      </c>
      <c r="BL34" s="279">
        <f t="shared" ca="1" si="77"/>
        <v>0</v>
      </c>
      <c r="BM34" s="253">
        <f ca="1">SUM(AT34:BL34)</f>
        <v>0</v>
      </c>
      <c r="BO34" s="275">
        <f ca="1">IFERROR(INDEX(INDIRECT($C34&amp;".Outputs["&amp;this.Year&amp;"]"), MATCH(BO$5, INDIRECT($C34&amp;".Outputs[Vector]"), 0)), 0)</f>
        <v>0</v>
      </c>
      <c r="BP34" s="275">
        <f ca="1">IFERROR(INDEX(INDIRECT($C34&amp;".Outputs["&amp;this.Year&amp;"]"), MATCH(BP$5, INDIRECT($C34&amp;".Outputs[Vector]"), 0)), 0)</f>
        <v>0</v>
      </c>
      <c r="BQ34" s="274">
        <f ca="1">SUM(BO34:BP34)</f>
        <v>0</v>
      </c>
      <c r="BS34" s="121">
        <f t="shared" ca="1" si="8"/>
        <v>0</v>
      </c>
      <c r="BT34" s="121"/>
      <c r="BU34" s="1021"/>
      <c r="BV34" s="488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89">
        <f t="shared" ca="1" si="79"/>
        <v>0</v>
      </c>
      <c r="BX34" s="489">
        <f t="shared" ca="1" si="79"/>
        <v>0</v>
      </c>
      <c r="BY34" s="489">
        <f t="shared" ca="1" si="79"/>
        <v>0</v>
      </c>
      <c r="BZ34" s="489">
        <f t="shared" ca="1" si="79"/>
        <v>0</v>
      </c>
      <c r="CA34" s="489">
        <f t="shared" ca="1" si="79"/>
        <v>0</v>
      </c>
      <c r="CB34" s="489">
        <f t="shared" ca="1" si="79"/>
        <v>0</v>
      </c>
      <c r="CC34" s="489">
        <f t="shared" ca="1" si="79"/>
        <v>0</v>
      </c>
      <c r="CD34" s="489">
        <f t="shared" ca="1" si="79"/>
        <v>0</v>
      </c>
      <c r="CE34" s="489">
        <f t="shared" ca="1" si="79"/>
        <v>0</v>
      </c>
      <c r="CF34" s="489">
        <f t="shared" ca="1" si="79"/>
        <v>0</v>
      </c>
      <c r="CG34" s="489">
        <f t="shared" ca="1" si="79"/>
        <v>0</v>
      </c>
      <c r="CH34" s="489">
        <f t="shared" ca="1" si="79"/>
        <v>0</v>
      </c>
      <c r="CI34" s="489">
        <f t="shared" ca="1" si="79"/>
        <v>0</v>
      </c>
      <c r="CJ34" s="489">
        <f t="shared" ca="1" si="79"/>
        <v>0</v>
      </c>
      <c r="CK34" s="489">
        <f t="shared" ca="1" si="79"/>
        <v>0</v>
      </c>
      <c r="CL34" s="489">
        <f t="shared" ca="1" si="79"/>
        <v>0</v>
      </c>
      <c r="CM34" s="489">
        <f t="shared" ca="1" si="79"/>
        <v>0</v>
      </c>
      <c r="CN34" s="489">
        <f t="shared" ca="1" si="79"/>
        <v>0</v>
      </c>
      <c r="CO34" s="489">
        <f t="shared" ca="1" si="79"/>
        <v>0</v>
      </c>
      <c r="CP34" s="489">
        <f t="shared" ca="1" si="79"/>
        <v>0</v>
      </c>
      <c r="CQ34" s="489">
        <f t="shared" ca="1" si="79"/>
        <v>0</v>
      </c>
      <c r="CR34" s="489">
        <f t="shared" ca="1" si="79"/>
        <v>0</v>
      </c>
      <c r="CS34" s="489">
        <f t="shared" ca="1" si="79"/>
        <v>0</v>
      </c>
      <c r="CT34" s="489">
        <f t="shared" ca="1" si="79"/>
        <v>0</v>
      </c>
      <c r="CU34" s="489">
        <f t="shared" ca="1" si="79"/>
        <v>0</v>
      </c>
      <c r="CV34" s="489">
        <f t="shared" ca="1" si="79"/>
        <v>0</v>
      </c>
      <c r="CW34" s="489">
        <f t="shared" ca="1" si="79"/>
        <v>0</v>
      </c>
      <c r="CX34" s="489">
        <f t="shared" ca="1" si="79"/>
        <v>0</v>
      </c>
      <c r="CY34" s="489">
        <f t="shared" ca="1" si="79"/>
        <v>0</v>
      </c>
      <c r="CZ34" s="489">
        <f t="shared" ca="1" si="79"/>
        <v>0</v>
      </c>
      <c r="DA34" s="489">
        <f t="shared" ca="1" si="79"/>
        <v>0</v>
      </c>
      <c r="DB34" s="489">
        <f t="shared" ca="1" si="79"/>
        <v>0</v>
      </c>
      <c r="DC34" s="489">
        <f t="shared" ca="1" si="79"/>
        <v>0</v>
      </c>
      <c r="DD34" s="489">
        <f t="shared" ca="1" si="79"/>
        <v>0</v>
      </c>
      <c r="DE34" s="489">
        <f t="shared" ca="1" si="79"/>
        <v>0</v>
      </c>
      <c r="DF34" s="489">
        <f t="shared" ca="1" si="79"/>
        <v>0</v>
      </c>
      <c r="DG34" s="489">
        <f t="shared" ca="1" si="79"/>
        <v>0</v>
      </c>
      <c r="DH34" s="489">
        <f t="shared" ca="1" si="79"/>
        <v>0</v>
      </c>
      <c r="DI34" s="489">
        <f t="shared" ca="1" si="79"/>
        <v>0</v>
      </c>
      <c r="DJ34" s="489">
        <f t="shared" ca="1" si="79"/>
        <v>0</v>
      </c>
      <c r="DK34" s="489">
        <f t="shared" ca="1" si="79"/>
        <v>0</v>
      </c>
      <c r="DL34" s="489">
        <f t="shared" ca="1" si="79"/>
        <v>0</v>
      </c>
      <c r="DM34" s="489">
        <f t="shared" ca="1" si="79"/>
        <v>0</v>
      </c>
      <c r="DO34" s="136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1">
        <f ca="1">G34</f>
        <v>0</v>
      </c>
      <c r="H35" s="261">
        <f t="shared" ref="H35:V35" ca="1" si="80">H34</f>
        <v>0</v>
      </c>
      <c r="I35" s="261"/>
      <c r="J35" s="261"/>
      <c r="K35" s="261">
        <f t="shared" ca="1" si="80"/>
        <v>0</v>
      </c>
      <c r="L35" s="261">
        <f t="shared" ca="1" si="80"/>
        <v>0</v>
      </c>
      <c r="M35" s="261">
        <f t="shared" ca="1" si="80"/>
        <v>0</v>
      </c>
      <c r="N35" s="261">
        <f t="shared" ca="1" si="80"/>
        <v>0</v>
      </c>
      <c r="O35" s="261"/>
      <c r="P35" s="261"/>
      <c r="Q35" s="261"/>
      <c r="R35" s="261">
        <f t="shared" ca="1" si="80"/>
        <v>0</v>
      </c>
      <c r="S35" s="261">
        <f ca="1">S34</f>
        <v>0</v>
      </c>
      <c r="T35" s="261">
        <f ca="1">T34</f>
        <v>0</v>
      </c>
      <c r="U35" s="261"/>
      <c r="V35" s="261">
        <f t="shared" ca="1" si="80"/>
        <v>0</v>
      </c>
      <c r="W35" s="261">
        <f ca="1">SUM(G35:V35)</f>
        <v>0</v>
      </c>
      <c r="Y35" s="217">
        <f ca="1">Y34</f>
        <v>0</v>
      </c>
      <c r="Z35" s="217">
        <f t="shared" ref="Z35:AQ35" ca="1" si="81">Z34</f>
        <v>0</v>
      </c>
      <c r="AA35" s="217">
        <f t="shared" ca="1" si="81"/>
        <v>0</v>
      </c>
      <c r="AB35" s="217">
        <f t="shared" ca="1" si="81"/>
        <v>0</v>
      </c>
      <c r="AC35" s="217">
        <f t="shared" ca="1" si="81"/>
        <v>0</v>
      </c>
      <c r="AD35" s="217">
        <f ca="1">AD34</f>
        <v>0</v>
      </c>
      <c r="AE35" s="217">
        <f ca="1">AE34</f>
        <v>0</v>
      </c>
      <c r="AF35" s="217">
        <f ca="1">AF34</f>
        <v>0</v>
      </c>
      <c r="AG35" s="217">
        <f t="shared" ca="1" si="81"/>
        <v>0</v>
      </c>
      <c r="AH35" s="217">
        <f t="shared" ca="1" si="81"/>
        <v>0</v>
      </c>
      <c r="AI35" s="217">
        <f t="shared" ca="1" si="81"/>
        <v>0</v>
      </c>
      <c r="AJ35" s="217">
        <f ca="1">AJ34</f>
        <v>0</v>
      </c>
      <c r="AK35" s="217">
        <f ca="1">AK34</f>
        <v>0</v>
      </c>
      <c r="AL35" s="217">
        <f t="shared" ca="1" si="81"/>
        <v>0</v>
      </c>
      <c r="AM35" s="217">
        <f ca="1">AM34</f>
        <v>0</v>
      </c>
      <c r="AN35" s="217">
        <f ca="1">AN34</f>
        <v>0</v>
      </c>
      <c r="AO35" s="217">
        <f ca="1">AO34</f>
        <v>0</v>
      </c>
      <c r="AP35" s="217">
        <f ca="1">AP34</f>
        <v>0</v>
      </c>
      <c r="AQ35" s="217">
        <f t="shared" ca="1" si="81"/>
        <v>0</v>
      </c>
      <c r="AR35" s="217">
        <f ca="1">SUM(Y35:AQ35)</f>
        <v>0</v>
      </c>
      <c r="AT35" s="223">
        <f t="shared" ref="AT35:BL35" ca="1" si="82">AT34</f>
        <v>0</v>
      </c>
      <c r="AU35" s="223">
        <f t="shared" ca="1" si="82"/>
        <v>0</v>
      </c>
      <c r="AV35" s="223">
        <f t="shared" ca="1" si="82"/>
        <v>0</v>
      </c>
      <c r="AW35" s="223">
        <f t="shared" ca="1" si="82"/>
        <v>0</v>
      </c>
      <c r="AX35" s="223">
        <f t="shared" ca="1" si="82"/>
        <v>0</v>
      </c>
      <c r="AY35" s="223">
        <f t="shared" ca="1" si="82"/>
        <v>0</v>
      </c>
      <c r="AZ35" s="223">
        <f t="shared" ca="1" si="82"/>
        <v>0</v>
      </c>
      <c r="BA35" s="223">
        <f t="shared" ca="1" si="82"/>
        <v>0</v>
      </c>
      <c r="BB35" s="223">
        <f t="shared" ca="1" si="82"/>
        <v>0</v>
      </c>
      <c r="BC35" s="223">
        <f t="shared" ca="1" si="82"/>
        <v>0</v>
      </c>
      <c r="BD35" s="223">
        <f t="shared" ca="1" si="82"/>
        <v>0</v>
      </c>
      <c r="BE35" s="223">
        <f t="shared" ca="1" si="82"/>
        <v>0</v>
      </c>
      <c r="BF35" s="223">
        <f t="shared" ca="1" si="82"/>
        <v>0</v>
      </c>
      <c r="BG35" s="223">
        <f t="shared" ca="1" si="82"/>
        <v>0</v>
      </c>
      <c r="BH35" s="223">
        <f t="shared" ca="1" si="82"/>
        <v>0</v>
      </c>
      <c r="BI35" s="223">
        <f t="shared" ca="1" si="82"/>
        <v>0</v>
      </c>
      <c r="BJ35" s="223">
        <f t="shared" ca="1" si="82"/>
        <v>0</v>
      </c>
      <c r="BK35" s="223">
        <f ca="1">BK34</f>
        <v>0</v>
      </c>
      <c r="BL35" s="223">
        <f t="shared" ca="1" si="82"/>
        <v>0</v>
      </c>
      <c r="BM35" s="223">
        <f ca="1">SUM(AT35:BL35)</f>
        <v>0</v>
      </c>
      <c r="BO35" s="235">
        <f ca="1">BO34</f>
        <v>0</v>
      </c>
      <c r="BP35" s="235">
        <f ca="1">BP34</f>
        <v>0</v>
      </c>
      <c r="BQ35" s="235">
        <f ca="1">SUM(BO35:BP35)</f>
        <v>0</v>
      </c>
      <c r="BS35" s="55">
        <f t="shared" ca="1" si="8"/>
        <v>0</v>
      </c>
      <c r="BT35" s="55"/>
      <c r="BU35" s="1021"/>
      <c r="BV35" s="485">
        <f t="shared" ref="BV35:DM35" ca="1" si="83">BV34</f>
        <v>0</v>
      </c>
      <c r="BW35" s="485">
        <f t="shared" ca="1" si="83"/>
        <v>0</v>
      </c>
      <c r="BX35" s="485">
        <f t="shared" ca="1" si="83"/>
        <v>0</v>
      </c>
      <c r="BY35" s="485">
        <f t="shared" ca="1" si="83"/>
        <v>0</v>
      </c>
      <c r="BZ35" s="485">
        <f t="shared" ca="1" si="83"/>
        <v>0</v>
      </c>
      <c r="CA35" s="485">
        <f t="shared" ca="1" si="83"/>
        <v>0</v>
      </c>
      <c r="CB35" s="485">
        <f t="shared" ca="1" si="83"/>
        <v>0</v>
      </c>
      <c r="CC35" s="485">
        <f t="shared" ca="1" si="83"/>
        <v>0</v>
      </c>
      <c r="CD35" s="485">
        <f t="shared" ca="1" si="83"/>
        <v>0</v>
      </c>
      <c r="CE35" s="485">
        <f t="shared" ca="1" si="83"/>
        <v>0</v>
      </c>
      <c r="CF35" s="485">
        <f t="shared" ca="1" si="83"/>
        <v>0</v>
      </c>
      <c r="CG35" s="485">
        <f t="shared" ca="1" si="83"/>
        <v>0</v>
      </c>
      <c r="CH35" s="485">
        <f t="shared" ca="1" si="83"/>
        <v>0</v>
      </c>
      <c r="CI35" s="485">
        <f t="shared" ca="1" si="83"/>
        <v>0</v>
      </c>
      <c r="CJ35" s="485">
        <f t="shared" ca="1" si="83"/>
        <v>0</v>
      </c>
      <c r="CK35" s="485">
        <f t="shared" ca="1" si="83"/>
        <v>0</v>
      </c>
      <c r="CL35" s="485">
        <f t="shared" ca="1" si="83"/>
        <v>0</v>
      </c>
      <c r="CM35" s="485">
        <f t="shared" ca="1" si="83"/>
        <v>0</v>
      </c>
      <c r="CN35" s="485">
        <f t="shared" ca="1" si="83"/>
        <v>0</v>
      </c>
      <c r="CO35" s="485">
        <f t="shared" ca="1" si="83"/>
        <v>0</v>
      </c>
      <c r="CP35" s="485">
        <f t="shared" ca="1" si="83"/>
        <v>0</v>
      </c>
      <c r="CQ35" s="485">
        <f t="shared" ca="1" si="83"/>
        <v>0</v>
      </c>
      <c r="CR35" s="485">
        <f t="shared" ca="1" si="83"/>
        <v>0</v>
      </c>
      <c r="CS35" s="485">
        <f t="shared" ca="1" si="83"/>
        <v>0</v>
      </c>
      <c r="CT35" s="485">
        <f t="shared" ca="1" si="83"/>
        <v>0</v>
      </c>
      <c r="CU35" s="485">
        <f t="shared" ca="1" si="83"/>
        <v>0</v>
      </c>
      <c r="CV35" s="485">
        <f t="shared" ca="1" si="83"/>
        <v>0</v>
      </c>
      <c r="CW35" s="485">
        <f t="shared" ca="1" si="83"/>
        <v>0</v>
      </c>
      <c r="CX35" s="485">
        <f t="shared" ca="1" si="83"/>
        <v>0</v>
      </c>
      <c r="CY35" s="485">
        <f t="shared" ca="1" si="83"/>
        <v>0</v>
      </c>
      <c r="CZ35" s="485">
        <f t="shared" ca="1" si="83"/>
        <v>0</v>
      </c>
      <c r="DA35" s="485">
        <f t="shared" ca="1" si="83"/>
        <v>0</v>
      </c>
      <c r="DB35" s="485">
        <f t="shared" ca="1" si="83"/>
        <v>0</v>
      </c>
      <c r="DC35" s="485">
        <f t="shared" ca="1" si="83"/>
        <v>0</v>
      </c>
      <c r="DD35" s="485">
        <f t="shared" ca="1" si="83"/>
        <v>0</v>
      </c>
      <c r="DE35" s="485">
        <f t="shared" ca="1" si="83"/>
        <v>0</v>
      </c>
      <c r="DF35" s="485">
        <f t="shared" ca="1" si="83"/>
        <v>0</v>
      </c>
      <c r="DG35" s="485">
        <f t="shared" ca="1" si="83"/>
        <v>0</v>
      </c>
      <c r="DH35" s="485">
        <f t="shared" ca="1" si="83"/>
        <v>0</v>
      </c>
      <c r="DI35" s="485">
        <f t="shared" ca="1" si="83"/>
        <v>0</v>
      </c>
      <c r="DJ35" s="485">
        <f t="shared" ca="1" si="83"/>
        <v>0</v>
      </c>
      <c r="DK35" s="485">
        <f t="shared" ca="1" si="83"/>
        <v>0</v>
      </c>
      <c r="DL35" s="485">
        <f t="shared" ca="1" si="83"/>
        <v>0</v>
      </c>
      <c r="DM35" s="485">
        <f t="shared" ca="1" si="83"/>
        <v>0</v>
      </c>
      <c r="DO35" s="136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3"/>
      <c r="E36" s="53"/>
      <c r="G36" s="261"/>
      <c r="H36" s="261"/>
      <c r="I36" s="261"/>
      <c r="J36" s="261"/>
      <c r="K36" s="261"/>
      <c r="L36" s="261"/>
      <c r="M36" s="261"/>
      <c r="N36" s="261"/>
      <c r="O36" s="261"/>
      <c r="P36" s="261"/>
      <c r="Q36" s="261"/>
      <c r="R36" s="261"/>
      <c r="S36" s="261"/>
      <c r="T36" s="261"/>
      <c r="U36" s="261"/>
      <c r="V36" s="261"/>
      <c r="W36" s="261"/>
      <c r="Y36" s="217"/>
      <c r="Z36" s="217"/>
      <c r="AA36" s="217"/>
      <c r="AB36" s="217"/>
      <c r="AC36" s="217"/>
      <c r="AD36" s="217"/>
      <c r="AE36" s="217"/>
      <c r="AF36" s="217"/>
      <c r="AG36" s="217"/>
      <c r="AH36" s="217"/>
      <c r="AI36" s="217"/>
      <c r="AJ36" s="217"/>
      <c r="AK36" s="217"/>
      <c r="AL36" s="217"/>
      <c r="AM36" s="217"/>
      <c r="AN36" s="217"/>
      <c r="AO36" s="217"/>
      <c r="AP36" s="217"/>
      <c r="AQ36" s="217"/>
      <c r="AR36" s="217"/>
      <c r="AT36" s="223"/>
      <c r="AU36" s="223"/>
      <c r="AV36" s="223"/>
      <c r="AW36" s="223"/>
      <c r="AX36" s="223"/>
      <c r="AY36" s="223"/>
      <c r="AZ36" s="223"/>
      <c r="BA36" s="223"/>
      <c r="BB36" s="223"/>
      <c r="BC36" s="223"/>
      <c r="BD36" s="223"/>
      <c r="BE36" s="223"/>
      <c r="BF36" s="223"/>
      <c r="BG36" s="223"/>
      <c r="BH36" s="223"/>
      <c r="BI36" s="223"/>
      <c r="BJ36" s="223"/>
      <c r="BK36" s="223"/>
      <c r="BL36" s="223"/>
      <c r="BM36" s="223"/>
      <c r="BO36" s="235"/>
      <c r="BP36" s="235"/>
      <c r="BQ36" s="235"/>
      <c r="BS36" s="55">
        <f t="shared" si="8"/>
        <v>0</v>
      </c>
      <c r="BT36" s="55"/>
      <c r="BU36" s="18"/>
      <c r="BV36" s="484"/>
      <c r="BW36" s="485"/>
      <c r="BX36" s="485"/>
      <c r="BY36" s="485"/>
      <c r="BZ36" s="485"/>
      <c r="CA36" s="485"/>
      <c r="CB36" s="485"/>
      <c r="CC36" s="485"/>
      <c r="CD36" s="485"/>
      <c r="CE36" s="485"/>
      <c r="CF36" s="485"/>
      <c r="CG36" s="485"/>
      <c r="CH36" s="485"/>
      <c r="CI36" s="485"/>
      <c r="CJ36" s="485"/>
      <c r="CK36" s="485"/>
      <c r="CL36" s="485"/>
      <c r="CM36" s="485"/>
      <c r="CN36" s="485"/>
      <c r="CO36" s="485"/>
      <c r="CP36" s="485"/>
      <c r="CQ36" s="485"/>
      <c r="CR36" s="485"/>
      <c r="CS36" s="485"/>
      <c r="CT36" s="485"/>
      <c r="CU36" s="485"/>
      <c r="CV36" s="485"/>
      <c r="CW36" s="485"/>
      <c r="CX36" s="485"/>
      <c r="CY36" s="485"/>
      <c r="CZ36" s="485"/>
      <c r="DA36" s="485"/>
      <c r="DB36" s="485"/>
      <c r="DC36" s="485"/>
      <c r="DD36" s="485"/>
      <c r="DE36" s="485"/>
      <c r="DF36" s="485"/>
      <c r="DG36" s="485"/>
      <c r="DH36" s="485"/>
      <c r="DI36" s="485"/>
      <c r="DJ36" s="485"/>
      <c r="DK36" s="485"/>
      <c r="DL36" s="485"/>
      <c r="DM36" s="485"/>
      <c r="DO36" s="136">
        <f t="shared" si="33"/>
        <v>0</v>
      </c>
    </row>
    <row r="37" spans="1:119" s="75" customFormat="1" ht="12.75" hidden="1" customHeight="1" outlineLevel="1">
      <c r="A37" s="487"/>
      <c r="B37" s="487"/>
      <c r="C37" s="77"/>
      <c r="D37" s="483"/>
      <c r="E37" s="252"/>
      <c r="G37" s="262">
        <f t="shared" ref="G37:V37" ca="1" si="84">IFERROR(INDEX(INDIRECT($C37&amp;".Outputs["&amp;this.Year&amp;"]"), MATCH(G$5, INDIRECT($C37&amp;".Outputs[Vector]"), 0)), 0)</f>
        <v>0</v>
      </c>
      <c r="H37" s="262">
        <f t="shared" ca="1" si="84"/>
        <v>0</v>
      </c>
      <c r="I37" s="262"/>
      <c r="J37" s="262"/>
      <c r="K37" s="262">
        <f t="shared" ca="1" si="84"/>
        <v>0</v>
      </c>
      <c r="L37" s="262">
        <f t="shared" ca="1" si="84"/>
        <v>0</v>
      </c>
      <c r="M37" s="262">
        <f t="shared" ca="1" si="84"/>
        <v>0</v>
      </c>
      <c r="N37" s="262">
        <f t="shared" ca="1" si="84"/>
        <v>0</v>
      </c>
      <c r="O37" s="262"/>
      <c r="P37" s="262"/>
      <c r="Q37" s="262"/>
      <c r="R37" s="262">
        <f t="shared" ca="1" si="84"/>
        <v>0</v>
      </c>
      <c r="S37" s="262">
        <f t="shared" ca="1" si="84"/>
        <v>0</v>
      </c>
      <c r="T37" s="262">
        <f t="shared" ca="1" si="84"/>
        <v>0</v>
      </c>
      <c r="U37" s="262"/>
      <c r="V37" s="262">
        <f t="shared" ca="1" si="84"/>
        <v>0</v>
      </c>
      <c r="W37" s="260">
        <f ca="1">SUM(G37:V37)</f>
        <v>0</v>
      </c>
      <c r="Y37" s="270">
        <f t="shared" ref="Y37:BL37" ca="1" si="85">IFERROR(INDEX(INDIRECT($C37&amp;".Outputs["&amp;this.Year&amp;"]"), MATCH(Y$5, INDIRECT($C37&amp;".Outputs[Vector]"), 0)), 0)</f>
        <v>0</v>
      </c>
      <c r="Z37" s="270">
        <f t="shared" ca="1" si="85"/>
        <v>0</v>
      </c>
      <c r="AA37" s="270">
        <f t="shared" ca="1" si="85"/>
        <v>0</v>
      </c>
      <c r="AB37" s="270">
        <f t="shared" ca="1" si="85"/>
        <v>0</v>
      </c>
      <c r="AC37" s="270">
        <f t="shared" ca="1" si="85"/>
        <v>0</v>
      </c>
      <c r="AD37" s="270">
        <f ca="1">IFERROR(INDEX(INDIRECT($C37&amp;".Outputs["&amp;this.Year&amp;"]"), MATCH(AD$5, INDIRECT($C37&amp;".Outputs[Vector]"), 0)), 0)</f>
        <v>0</v>
      </c>
      <c r="AE37" s="270">
        <f ca="1">IFERROR(INDEX(INDIRECT($C37&amp;".Outputs["&amp;this.Year&amp;"]"), MATCH(AE$5, INDIRECT($C37&amp;".Outputs[Vector]"), 0)), 0)</f>
        <v>0</v>
      </c>
      <c r="AF37" s="270">
        <f ca="1">IFERROR(INDEX(INDIRECT($C37&amp;".Outputs["&amp;this.Year&amp;"]"), MATCH(AF$5, INDIRECT($C37&amp;".Outputs[Vector]"), 0)), 0)</f>
        <v>0</v>
      </c>
      <c r="AG37" s="270">
        <f t="shared" ca="1" si="85"/>
        <v>0</v>
      </c>
      <c r="AH37" s="270">
        <f t="shared" ca="1" si="85"/>
        <v>0</v>
      </c>
      <c r="AI37" s="270">
        <f t="shared" ca="1" si="85"/>
        <v>0</v>
      </c>
      <c r="AJ37" s="270">
        <f t="shared" ca="1" si="85"/>
        <v>0</v>
      </c>
      <c r="AK37" s="270">
        <f t="shared" ca="1" si="85"/>
        <v>0</v>
      </c>
      <c r="AL37" s="270">
        <f t="shared" ca="1" si="85"/>
        <v>0</v>
      </c>
      <c r="AM37" s="270">
        <f t="shared" ca="1" si="85"/>
        <v>0</v>
      </c>
      <c r="AN37" s="270">
        <f t="shared" ca="1" si="85"/>
        <v>0</v>
      </c>
      <c r="AO37" s="270">
        <f t="shared" ca="1" si="85"/>
        <v>0</v>
      </c>
      <c r="AP37" s="270">
        <f t="shared" ca="1" si="85"/>
        <v>0</v>
      </c>
      <c r="AQ37" s="270">
        <f t="shared" ca="1" si="85"/>
        <v>0</v>
      </c>
      <c r="AR37" s="269">
        <f ca="1">SUM(Y37:AQ37)</f>
        <v>0</v>
      </c>
      <c r="AT37" s="279">
        <f t="shared" ref="AT37:BB37" ca="1" si="86">IFERROR(INDEX(INDIRECT($C37&amp;".Outputs["&amp;this.Year&amp;"]"), MATCH(AT$5, INDIRECT($C37&amp;".Outputs[Vector]"), 0)), 0)</f>
        <v>0</v>
      </c>
      <c r="AU37" s="279">
        <f t="shared" ca="1" si="86"/>
        <v>0</v>
      </c>
      <c r="AV37" s="279">
        <f t="shared" ca="1" si="86"/>
        <v>0</v>
      </c>
      <c r="AW37" s="279">
        <f t="shared" ca="1" si="86"/>
        <v>0</v>
      </c>
      <c r="AX37" s="279">
        <f t="shared" ca="1" si="86"/>
        <v>0</v>
      </c>
      <c r="AY37" s="279">
        <f t="shared" ca="1" si="86"/>
        <v>0</v>
      </c>
      <c r="AZ37" s="279">
        <f t="shared" ca="1" si="86"/>
        <v>0</v>
      </c>
      <c r="BA37" s="279">
        <f t="shared" ca="1" si="86"/>
        <v>0</v>
      </c>
      <c r="BB37" s="279">
        <f t="shared" ca="1" si="86"/>
        <v>0</v>
      </c>
      <c r="BC37" s="279">
        <f t="shared" ca="1" si="85"/>
        <v>0</v>
      </c>
      <c r="BD37" s="279">
        <f t="shared" ca="1" si="85"/>
        <v>0</v>
      </c>
      <c r="BE37" s="279">
        <f t="shared" ca="1" si="85"/>
        <v>0</v>
      </c>
      <c r="BF37" s="279">
        <f t="shared" ca="1" si="85"/>
        <v>0</v>
      </c>
      <c r="BG37" s="279">
        <f t="shared" ca="1" si="85"/>
        <v>0</v>
      </c>
      <c r="BH37" s="279">
        <f t="shared" ca="1" si="85"/>
        <v>0</v>
      </c>
      <c r="BI37" s="279">
        <f t="shared" ca="1" si="85"/>
        <v>0</v>
      </c>
      <c r="BJ37" s="279">
        <f t="shared" ca="1" si="85"/>
        <v>0</v>
      </c>
      <c r="BK37" s="279">
        <f t="shared" ca="1" si="85"/>
        <v>0</v>
      </c>
      <c r="BL37" s="279">
        <f t="shared" ca="1" si="85"/>
        <v>0</v>
      </c>
      <c r="BM37" s="253">
        <f ca="1">SUM(AT37:BL37)</f>
        <v>0</v>
      </c>
      <c r="BO37" s="275">
        <f ca="1">IFERROR(INDEX(INDIRECT($C37&amp;".Outputs["&amp;this.Year&amp;"]"), MATCH(BO$5, INDIRECT($C37&amp;".Outputs[Vector]"), 0)), 0)</f>
        <v>0</v>
      </c>
      <c r="BP37" s="275">
        <f ca="1">IFERROR(INDEX(INDIRECT($C37&amp;".Outputs["&amp;this.Year&amp;"]"), MATCH(BP$5, INDIRECT($C37&amp;".Outputs[Vector]"), 0)), 0)</f>
        <v>0</v>
      </c>
      <c r="BQ37" s="274">
        <f ca="1">SUM(BO37:BP37)</f>
        <v>0</v>
      </c>
      <c r="BS37" s="121">
        <f t="shared" ca="1" si="8"/>
        <v>0</v>
      </c>
      <c r="BT37" s="121"/>
      <c r="BU37" s="1021"/>
      <c r="BV37" s="488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89">
        <f t="shared" ca="1" si="87"/>
        <v>0</v>
      </c>
      <c r="BX37" s="489">
        <f t="shared" ca="1" si="87"/>
        <v>0</v>
      </c>
      <c r="BY37" s="489">
        <f t="shared" ca="1" si="87"/>
        <v>0</v>
      </c>
      <c r="BZ37" s="489">
        <f t="shared" ca="1" si="87"/>
        <v>0</v>
      </c>
      <c r="CA37" s="489">
        <f t="shared" ca="1" si="87"/>
        <v>0</v>
      </c>
      <c r="CB37" s="489">
        <f t="shared" ca="1" si="87"/>
        <v>0</v>
      </c>
      <c r="CC37" s="489">
        <f t="shared" ca="1" si="87"/>
        <v>0</v>
      </c>
      <c r="CD37" s="489">
        <f t="shared" ca="1" si="87"/>
        <v>0</v>
      </c>
      <c r="CE37" s="489">
        <f t="shared" ca="1" si="87"/>
        <v>0</v>
      </c>
      <c r="CF37" s="489">
        <f t="shared" ca="1" si="87"/>
        <v>0</v>
      </c>
      <c r="CG37" s="489">
        <f t="shared" ca="1" si="87"/>
        <v>0</v>
      </c>
      <c r="CH37" s="489">
        <f t="shared" ca="1" si="87"/>
        <v>0</v>
      </c>
      <c r="CI37" s="489">
        <f t="shared" ca="1" si="87"/>
        <v>0</v>
      </c>
      <c r="CJ37" s="489">
        <f t="shared" ca="1" si="87"/>
        <v>0</v>
      </c>
      <c r="CK37" s="489">
        <f t="shared" ca="1" si="87"/>
        <v>0</v>
      </c>
      <c r="CL37" s="489">
        <f t="shared" ca="1" si="87"/>
        <v>0</v>
      </c>
      <c r="CM37" s="489">
        <f t="shared" ca="1" si="87"/>
        <v>0</v>
      </c>
      <c r="CN37" s="489">
        <f t="shared" ca="1" si="87"/>
        <v>0</v>
      </c>
      <c r="CO37" s="489">
        <f t="shared" ca="1" si="87"/>
        <v>0</v>
      </c>
      <c r="CP37" s="489">
        <f t="shared" ca="1" si="87"/>
        <v>0</v>
      </c>
      <c r="CQ37" s="489">
        <f t="shared" ca="1" si="87"/>
        <v>0</v>
      </c>
      <c r="CR37" s="489">
        <f t="shared" ca="1" si="87"/>
        <v>0</v>
      </c>
      <c r="CS37" s="489">
        <f t="shared" ca="1" si="87"/>
        <v>0</v>
      </c>
      <c r="CT37" s="489">
        <f t="shared" ca="1" si="87"/>
        <v>0</v>
      </c>
      <c r="CU37" s="489">
        <f t="shared" ca="1" si="87"/>
        <v>0</v>
      </c>
      <c r="CV37" s="489">
        <f t="shared" ca="1" si="87"/>
        <v>0</v>
      </c>
      <c r="CW37" s="489">
        <f t="shared" ca="1" si="87"/>
        <v>0</v>
      </c>
      <c r="CX37" s="489">
        <f t="shared" ca="1" si="87"/>
        <v>0</v>
      </c>
      <c r="CY37" s="489">
        <f t="shared" ca="1" si="87"/>
        <v>0</v>
      </c>
      <c r="CZ37" s="489">
        <f t="shared" ca="1" si="87"/>
        <v>0</v>
      </c>
      <c r="DA37" s="489">
        <f t="shared" ca="1" si="87"/>
        <v>0</v>
      </c>
      <c r="DB37" s="489">
        <f t="shared" ca="1" si="87"/>
        <v>0</v>
      </c>
      <c r="DC37" s="489">
        <f t="shared" ca="1" si="87"/>
        <v>0</v>
      </c>
      <c r="DD37" s="489">
        <f t="shared" ca="1" si="87"/>
        <v>0</v>
      </c>
      <c r="DE37" s="489">
        <f t="shared" ca="1" si="87"/>
        <v>0</v>
      </c>
      <c r="DF37" s="489">
        <f t="shared" ca="1" si="87"/>
        <v>0</v>
      </c>
      <c r="DG37" s="489">
        <f t="shared" ca="1" si="87"/>
        <v>0</v>
      </c>
      <c r="DH37" s="489">
        <f t="shared" ca="1" si="87"/>
        <v>0</v>
      </c>
      <c r="DI37" s="489">
        <f t="shared" ca="1" si="87"/>
        <v>0</v>
      </c>
      <c r="DJ37" s="489">
        <f t="shared" ca="1" si="87"/>
        <v>0</v>
      </c>
      <c r="DK37" s="489">
        <f t="shared" ca="1" si="87"/>
        <v>0</v>
      </c>
      <c r="DL37" s="489">
        <f t="shared" ca="1" si="87"/>
        <v>0</v>
      </c>
      <c r="DM37" s="489">
        <f t="shared" ca="1" si="87"/>
        <v>0</v>
      </c>
      <c r="DO37" s="136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1">
        <f t="shared" ref="G38:V38" ca="1" si="88">G37</f>
        <v>0</v>
      </c>
      <c r="H38" s="261">
        <f t="shared" ca="1" si="88"/>
        <v>0</v>
      </c>
      <c r="I38" s="261"/>
      <c r="J38" s="261"/>
      <c r="K38" s="261">
        <f t="shared" ca="1" si="88"/>
        <v>0</v>
      </c>
      <c r="L38" s="261">
        <f t="shared" ca="1" si="88"/>
        <v>0</v>
      </c>
      <c r="M38" s="261">
        <f t="shared" ca="1" si="88"/>
        <v>0</v>
      </c>
      <c r="N38" s="261">
        <f t="shared" ca="1" si="88"/>
        <v>0</v>
      </c>
      <c r="O38" s="261"/>
      <c r="P38" s="261"/>
      <c r="Q38" s="261"/>
      <c r="R38" s="261">
        <f t="shared" ca="1" si="88"/>
        <v>0</v>
      </c>
      <c r="S38" s="261">
        <f t="shared" ca="1" si="88"/>
        <v>0</v>
      </c>
      <c r="T38" s="261">
        <f t="shared" ca="1" si="88"/>
        <v>0</v>
      </c>
      <c r="U38" s="261"/>
      <c r="V38" s="261">
        <f t="shared" ca="1" si="88"/>
        <v>0</v>
      </c>
      <c r="W38" s="261">
        <f ca="1">SUM(G38:V38)</f>
        <v>0</v>
      </c>
      <c r="Y38" s="217">
        <f t="shared" ref="Y38:AQ38" ca="1" si="89">Y37</f>
        <v>0</v>
      </c>
      <c r="Z38" s="217">
        <f t="shared" ca="1" si="89"/>
        <v>0</v>
      </c>
      <c r="AA38" s="217">
        <f t="shared" ca="1" si="89"/>
        <v>0</v>
      </c>
      <c r="AB38" s="217">
        <f t="shared" ca="1" si="89"/>
        <v>0</v>
      </c>
      <c r="AC38" s="217">
        <f t="shared" ca="1" si="89"/>
        <v>0</v>
      </c>
      <c r="AD38" s="217">
        <f ca="1">AD37</f>
        <v>0</v>
      </c>
      <c r="AE38" s="217">
        <f ca="1">AE37</f>
        <v>0</v>
      </c>
      <c r="AF38" s="217">
        <f ca="1">AF37</f>
        <v>0</v>
      </c>
      <c r="AG38" s="217">
        <f t="shared" ca="1" si="89"/>
        <v>0</v>
      </c>
      <c r="AH38" s="217">
        <f t="shared" ca="1" si="89"/>
        <v>0</v>
      </c>
      <c r="AI38" s="217">
        <f t="shared" ca="1" si="89"/>
        <v>0</v>
      </c>
      <c r="AJ38" s="217">
        <f ca="1">AJ37</f>
        <v>0</v>
      </c>
      <c r="AK38" s="217">
        <f ca="1">AK37</f>
        <v>0</v>
      </c>
      <c r="AL38" s="217">
        <f t="shared" ca="1" si="89"/>
        <v>0</v>
      </c>
      <c r="AM38" s="217">
        <f ca="1">AM37</f>
        <v>0</v>
      </c>
      <c r="AN38" s="217">
        <f ca="1">AN37</f>
        <v>0</v>
      </c>
      <c r="AO38" s="217">
        <f ca="1">AO37</f>
        <v>0</v>
      </c>
      <c r="AP38" s="217">
        <f ca="1">AP37</f>
        <v>0</v>
      </c>
      <c r="AQ38" s="217">
        <f t="shared" ca="1" si="89"/>
        <v>0</v>
      </c>
      <c r="AR38" s="217">
        <f ca="1">SUM(Y38:AQ38)</f>
        <v>0</v>
      </c>
      <c r="AT38" s="223">
        <f t="shared" ref="AT38:BL38" ca="1" si="90">AT37</f>
        <v>0</v>
      </c>
      <c r="AU38" s="223">
        <f t="shared" ca="1" si="90"/>
        <v>0</v>
      </c>
      <c r="AV38" s="223">
        <f t="shared" ca="1" si="90"/>
        <v>0</v>
      </c>
      <c r="AW38" s="223">
        <f t="shared" ca="1" si="90"/>
        <v>0</v>
      </c>
      <c r="AX38" s="223">
        <f t="shared" ca="1" si="90"/>
        <v>0</v>
      </c>
      <c r="AY38" s="223">
        <f t="shared" ca="1" si="90"/>
        <v>0</v>
      </c>
      <c r="AZ38" s="223">
        <f t="shared" ca="1" si="90"/>
        <v>0</v>
      </c>
      <c r="BA38" s="223">
        <f t="shared" ca="1" si="90"/>
        <v>0</v>
      </c>
      <c r="BB38" s="223">
        <f t="shared" ca="1" si="90"/>
        <v>0</v>
      </c>
      <c r="BC38" s="223">
        <f t="shared" ca="1" si="90"/>
        <v>0</v>
      </c>
      <c r="BD38" s="223">
        <f t="shared" ca="1" si="90"/>
        <v>0</v>
      </c>
      <c r="BE38" s="223">
        <f t="shared" ca="1" si="90"/>
        <v>0</v>
      </c>
      <c r="BF38" s="223">
        <f t="shared" ca="1" si="90"/>
        <v>0</v>
      </c>
      <c r="BG38" s="223">
        <f t="shared" ca="1" si="90"/>
        <v>0</v>
      </c>
      <c r="BH38" s="223">
        <f t="shared" ca="1" si="90"/>
        <v>0</v>
      </c>
      <c r="BI38" s="223">
        <f t="shared" ca="1" si="90"/>
        <v>0</v>
      </c>
      <c r="BJ38" s="223">
        <f t="shared" ca="1" si="90"/>
        <v>0</v>
      </c>
      <c r="BK38" s="223">
        <f ca="1">BK37</f>
        <v>0</v>
      </c>
      <c r="BL38" s="223">
        <f t="shared" ca="1" si="90"/>
        <v>0</v>
      </c>
      <c r="BM38" s="223">
        <f ca="1">SUM(AT38:BL38)</f>
        <v>0</v>
      </c>
      <c r="BO38" s="235">
        <f ca="1">BO37</f>
        <v>0</v>
      </c>
      <c r="BP38" s="235">
        <f ca="1">BP37</f>
        <v>0</v>
      </c>
      <c r="BQ38" s="235">
        <f ca="1">SUM(BO38:BP38)</f>
        <v>0</v>
      </c>
      <c r="BS38" s="55">
        <f t="shared" ca="1" si="8"/>
        <v>0</v>
      </c>
      <c r="BT38" s="55"/>
      <c r="BU38" s="1021"/>
      <c r="BV38" s="485">
        <f t="shared" ref="BV38:DM38" ca="1" si="91">BV37</f>
        <v>0</v>
      </c>
      <c r="BW38" s="485">
        <f t="shared" ca="1" si="91"/>
        <v>0</v>
      </c>
      <c r="BX38" s="485">
        <f t="shared" ca="1" si="91"/>
        <v>0</v>
      </c>
      <c r="BY38" s="485">
        <f t="shared" ca="1" si="91"/>
        <v>0</v>
      </c>
      <c r="BZ38" s="485">
        <f t="shared" ca="1" si="91"/>
        <v>0</v>
      </c>
      <c r="CA38" s="485">
        <f t="shared" ca="1" si="91"/>
        <v>0</v>
      </c>
      <c r="CB38" s="485">
        <f t="shared" ca="1" si="91"/>
        <v>0</v>
      </c>
      <c r="CC38" s="485">
        <f t="shared" ca="1" si="91"/>
        <v>0</v>
      </c>
      <c r="CD38" s="485">
        <f t="shared" ca="1" si="91"/>
        <v>0</v>
      </c>
      <c r="CE38" s="485">
        <f t="shared" ca="1" si="91"/>
        <v>0</v>
      </c>
      <c r="CF38" s="485">
        <f t="shared" ca="1" si="91"/>
        <v>0</v>
      </c>
      <c r="CG38" s="485">
        <f t="shared" ca="1" si="91"/>
        <v>0</v>
      </c>
      <c r="CH38" s="485">
        <f t="shared" ca="1" si="91"/>
        <v>0</v>
      </c>
      <c r="CI38" s="485">
        <f t="shared" ca="1" si="91"/>
        <v>0</v>
      </c>
      <c r="CJ38" s="485">
        <f t="shared" ca="1" si="91"/>
        <v>0</v>
      </c>
      <c r="CK38" s="485">
        <f t="shared" ca="1" si="91"/>
        <v>0</v>
      </c>
      <c r="CL38" s="485">
        <f t="shared" ca="1" si="91"/>
        <v>0</v>
      </c>
      <c r="CM38" s="485">
        <f t="shared" ca="1" si="91"/>
        <v>0</v>
      </c>
      <c r="CN38" s="485">
        <f t="shared" ca="1" si="91"/>
        <v>0</v>
      </c>
      <c r="CO38" s="485">
        <f t="shared" ca="1" si="91"/>
        <v>0</v>
      </c>
      <c r="CP38" s="485">
        <f t="shared" ca="1" si="91"/>
        <v>0</v>
      </c>
      <c r="CQ38" s="485">
        <f t="shared" ca="1" si="91"/>
        <v>0</v>
      </c>
      <c r="CR38" s="485">
        <f t="shared" ca="1" si="91"/>
        <v>0</v>
      </c>
      <c r="CS38" s="485">
        <f t="shared" ca="1" si="91"/>
        <v>0</v>
      </c>
      <c r="CT38" s="485">
        <f t="shared" ca="1" si="91"/>
        <v>0</v>
      </c>
      <c r="CU38" s="485">
        <f t="shared" ca="1" si="91"/>
        <v>0</v>
      </c>
      <c r="CV38" s="485">
        <f t="shared" ca="1" si="91"/>
        <v>0</v>
      </c>
      <c r="CW38" s="485">
        <f t="shared" ca="1" si="91"/>
        <v>0</v>
      </c>
      <c r="CX38" s="485">
        <f t="shared" ca="1" si="91"/>
        <v>0</v>
      </c>
      <c r="CY38" s="485">
        <f t="shared" ca="1" si="91"/>
        <v>0</v>
      </c>
      <c r="CZ38" s="485">
        <f t="shared" ca="1" si="91"/>
        <v>0</v>
      </c>
      <c r="DA38" s="485">
        <f t="shared" ca="1" si="91"/>
        <v>0</v>
      </c>
      <c r="DB38" s="485">
        <f t="shared" ca="1" si="91"/>
        <v>0</v>
      </c>
      <c r="DC38" s="485">
        <f t="shared" ca="1" si="91"/>
        <v>0</v>
      </c>
      <c r="DD38" s="485">
        <f t="shared" ca="1" si="91"/>
        <v>0</v>
      </c>
      <c r="DE38" s="485">
        <f t="shared" ca="1" si="91"/>
        <v>0</v>
      </c>
      <c r="DF38" s="485">
        <f t="shared" ca="1" si="91"/>
        <v>0</v>
      </c>
      <c r="DG38" s="485">
        <f t="shared" ca="1" si="91"/>
        <v>0</v>
      </c>
      <c r="DH38" s="485">
        <f t="shared" ca="1" si="91"/>
        <v>0</v>
      </c>
      <c r="DI38" s="485">
        <f t="shared" ca="1" si="91"/>
        <v>0</v>
      </c>
      <c r="DJ38" s="485">
        <f t="shared" ca="1" si="91"/>
        <v>0</v>
      </c>
      <c r="DK38" s="485">
        <f t="shared" ca="1" si="91"/>
        <v>0</v>
      </c>
      <c r="DL38" s="485">
        <f t="shared" ca="1" si="91"/>
        <v>0</v>
      </c>
      <c r="DM38" s="485">
        <f t="shared" ca="1" si="91"/>
        <v>0</v>
      </c>
      <c r="DO38" s="136">
        <f t="shared" ca="1" si="33"/>
        <v>0</v>
      </c>
    </row>
    <row r="39" spans="1:119" s="75" customFormat="1" ht="6" customHeight="1">
      <c r="C39" s="56"/>
      <c r="D39" s="483"/>
      <c r="E39" s="51"/>
      <c r="G39" s="261"/>
      <c r="H39" s="261"/>
      <c r="I39" s="261"/>
      <c r="J39" s="261"/>
      <c r="K39" s="261"/>
      <c r="L39" s="261"/>
      <c r="M39" s="261"/>
      <c r="N39" s="261"/>
      <c r="O39" s="261"/>
      <c r="P39" s="261"/>
      <c r="Q39" s="261"/>
      <c r="R39" s="261"/>
      <c r="S39" s="261"/>
      <c r="T39" s="261"/>
      <c r="U39" s="261"/>
      <c r="V39" s="261"/>
      <c r="W39" s="261"/>
      <c r="Y39" s="217"/>
      <c r="Z39" s="217"/>
      <c r="AA39" s="217"/>
      <c r="AB39" s="217"/>
      <c r="AC39" s="217"/>
      <c r="AD39" s="217"/>
      <c r="AE39" s="217"/>
      <c r="AF39" s="217"/>
      <c r="AG39" s="217"/>
      <c r="AH39" s="217"/>
      <c r="AI39" s="217"/>
      <c r="AJ39" s="217"/>
      <c r="AK39" s="217"/>
      <c r="AL39" s="217"/>
      <c r="AM39" s="217"/>
      <c r="AN39" s="217"/>
      <c r="AO39" s="217"/>
      <c r="AP39" s="217"/>
      <c r="AQ39" s="217"/>
      <c r="AR39" s="217"/>
      <c r="AT39" s="223"/>
      <c r="AU39" s="223"/>
      <c r="AV39" s="223"/>
      <c r="AW39" s="223"/>
      <c r="AX39" s="223"/>
      <c r="AY39" s="223"/>
      <c r="AZ39" s="223"/>
      <c r="BA39" s="223"/>
      <c r="BB39" s="223"/>
      <c r="BC39" s="223"/>
      <c r="BD39" s="223"/>
      <c r="BE39" s="223"/>
      <c r="BF39" s="223"/>
      <c r="BG39" s="223"/>
      <c r="BH39" s="223"/>
      <c r="BI39" s="223"/>
      <c r="BJ39" s="223"/>
      <c r="BK39" s="223"/>
      <c r="BL39" s="223"/>
      <c r="BM39" s="223">
        <f>SUM(AT39:BL39)</f>
        <v>0</v>
      </c>
      <c r="BO39" s="235"/>
      <c r="BP39" s="235"/>
      <c r="BQ39" s="235"/>
      <c r="BS39" s="55">
        <f t="shared" si="8"/>
        <v>0</v>
      </c>
      <c r="BT39" s="55"/>
      <c r="BV39" s="485"/>
      <c r="BW39" s="485"/>
      <c r="BX39" s="485"/>
      <c r="BY39" s="485"/>
      <c r="BZ39" s="485"/>
      <c r="CA39" s="485"/>
      <c r="CB39" s="485"/>
      <c r="CC39" s="485"/>
      <c r="CD39" s="485"/>
      <c r="CE39" s="485"/>
      <c r="CF39" s="485"/>
      <c r="CG39" s="485"/>
      <c r="CH39" s="485"/>
      <c r="CI39" s="485"/>
      <c r="CJ39" s="485"/>
      <c r="CK39" s="485"/>
      <c r="CL39" s="485"/>
      <c r="CM39" s="485"/>
      <c r="CN39" s="485"/>
      <c r="CO39" s="485"/>
      <c r="CP39" s="485"/>
      <c r="CQ39" s="485"/>
      <c r="CR39" s="485"/>
      <c r="CS39" s="485"/>
      <c r="CT39" s="485"/>
      <c r="CU39" s="485"/>
      <c r="CV39" s="485"/>
      <c r="CW39" s="485"/>
      <c r="CX39" s="485"/>
      <c r="CY39" s="485"/>
      <c r="CZ39" s="485"/>
      <c r="DA39" s="485"/>
      <c r="DB39" s="485"/>
      <c r="DC39" s="485"/>
      <c r="DD39" s="485"/>
      <c r="DE39" s="485"/>
      <c r="DF39" s="485"/>
      <c r="DG39" s="485"/>
      <c r="DH39" s="485"/>
      <c r="DI39" s="485"/>
      <c r="DJ39" s="485"/>
      <c r="DK39" s="485"/>
      <c r="DL39" s="485"/>
      <c r="DM39" s="485"/>
      <c r="DO39" s="136"/>
    </row>
    <row r="40" spans="1:119" s="75" customFormat="1" ht="15.75">
      <c r="B40" s="81"/>
      <c r="C40" s="716" t="s">
        <v>662</v>
      </c>
      <c r="D40" s="67" t="s">
        <v>192</v>
      </c>
      <c r="E40" s="68"/>
      <c r="G40" s="263">
        <f ca="1">G$11+G$25+G$28+G$32+G$35+G$38</f>
        <v>109.86709245241524</v>
      </c>
      <c r="H40" s="263">
        <f t="shared" ref="H40:V40" ca="1" si="92">H$16+H$25+H$28+H$32+H$35+H$38</f>
        <v>116.68647809872071</v>
      </c>
      <c r="I40" s="263">
        <f t="shared" ca="1" si="92"/>
        <v>141.31819203988761</v>
      </c>
      <c r="J40" s="263">
        <f t="shared" ca="1" si="92"/>
        <v>175.55518159312925</v>
      </c>
      <c r="K40" s="263">
        <f t="shared" ca="1" si="92"/>
        <v>39.020193957149289</v>
      </c>
      <c r="L40" s="263">
        <f t="shared" ca="1" si="92"/>
        <v>89.629523468370877</v>
      </c>
      <c r="M40" s="263">
        <f t="shared" ca="1" si="92"/>
        <v>1.3674071761781661</v>
      </c>
      <c r="N40" s="263">
        <f t="shared" ca="1" si="92"/>
        <v>48.590026602112999</v>
      </c>
      <c r="O40" s="263">
        <f t="shared" ca="1" si="92"/>
        <v>1134.8362898508212</v>
      </c>
      <c r="P40" s="263">
        <f t="shared" ca="1" si="92"/>
        <v>8.9628814844457025</v>
      </c>
      <c r="Q40" s="263">
        <f t="shared" ca="1" si="92"/>
        <v>22.781012496132433</v>
      </c>
      <c r="R40" s="263">
        <f t="shared" ca="1" si="92"/>
        <v>0</v>
      </c>
      <c r="S40" s="263">
        <f t="shared" ca="1" si="92"/>
        <v>0</v>
      </c>
      <c r="T40" s="263">
        <f t="shared" ca="1" si="92"/>
        <v>0</v>
      </c>
      <c r="U40" s="263">
        <f t="shared" ca="1" si="92"/>
        <v>3078.7241808192307</v>
      </c>
      <c r="V40" s="263">
        <f t="shared" ca="1" si="92"/>
        <v>0</v>
      </c>
      <c r="W40" s="263">
        <f ca="1">W$16+W$25+W$28+W$32+W$35+W$38</f>
        <v>4967.3384600385943</v>
      </c>
      <c r="Y40" s="254">
        <f ca="1">Y$16+Y$25+Y$28+Y$32+Y$35+Y$38</f>
        <v>-1589.6416302855298</v>
      </c>
      <c r="Z40" s="254">
        <f t="shared" ref="Z40:AQ40" ca="1" si="93">Z$16+Z$25+Z$28+Z$32+Z$35+Z$38</f>
        <v>0</v>
      </c>
      <c r="AA40" s="254">
        <f t="shared" ca="1" si="93"/>
        <v>-1606.2487235493795</v>
      </c>
      <c r="AB40" s="254">
        <f t="shared" ca="1" si="93"/>
        <v>-1283.1248903025455</v>
      </c>
      <c r="AC40" s="254">
        <f t="shared" ca="1" si="93"/>
        <v>-258.08473282390094</v>
      </c>
      <c r="AD40" s="254">
        <f t="shared" ca="1" si="93"/>
        <v>0</v>
      </c>
      <c r="AE40" s="254">
        <f t="shared" ca="1" si="93"/>
        <v>0</v>
      </c>
      <c r="AF40" s="254">
        <f t="shared" ca="1" si="93"/>
        <v>-7.897725333448978E-2</v>
      </c>
      <c r="AG40" s="254">
        <f t="shared" ca="1" si="93"/>
        <v>0</v>
      </c>
      <c r="AH40" s="254">
        <f t="shared" ca="1" si="93"/>
        <v>0</v>
      </c>
      <c r="AI40" s="254">
        <f t="shared" ca="1" si="93"/>
        <v>0</v>
      </c>
      <c r="AJ40" s="254">
        <f t="shared" ca="1" si="93"/>
        <v>0</v>
      </c>
      <c r="AK40" s="254">
        <f t="shared" ca="1" si="93"/>
        <v>0</v>
      </c>
      <c r="AL40" s="254">
        <f t="shared" ca="1" si="93"/>
        <v>-229.63575872059695</v>
      </c>
      <c r="AM40" s="254">
        <f t="shared" ca="1" si="93"/>
        <v>0</v>
      </c>
      <c r="AN40" s="254">
        <f t="shared" ca="1" si="93"/>
        <v>0</v>
      </c>
      <c r="AO40" s="254">
        <f t="shared" ca="1" si="93"/>
        <v>0</v>
      </c>
      <c r="AP40" s="254">
        <f t="shared" ca="1" si="93"/>
        <v>0</v>
      </c>
      <c r="AQ40" s="254">
        <f t="shared" ca="1" si="93"/>
        <v>0</v>
      </c>
      <c r="AR40" s="254">
        <f ca="1">SUM(Y40:AQ40)</f>
        <v>-4966.8147129352865</v>
      </c>
      <c r="AT40" s="255">
        <f t="shared" ref="AT40:BL40" ca="1" si="94">AT$16+AT$25+AT$28+AT$32+AT$35+AT$38</f>
        <v>0</v>
      </c>
      <c r="AU40" s="255">
        <f t="shared" ca="1" si="94"/>
        <v>0</v>
      </c>
      <c r="AV40" s="255">
        <f t="shared" ca="1" si="94"/>
        <v>0</v>
      </c>
      <c r="AW40" s="255">
        <f t="shared" ca="1" si="94"/>
        <v>0</v>
      </c>
      <c r="AX40" s="255">
        <f t="shared" ca="1" si="94"/>
        <v>0</v>
      </c>
      <c r="AY40" s="255">
        <f t="shared" ca="1" si="94"/>
        <v>0</v>
      </c>
      <c r="AZ40" s="255">
        <f t="shared" ca="1" si="94"/>
        <v>0</v>
      </c>
      <c r="BA40" s="255">
        <f t="shared" ca="1" si="94"/>
        <v>0</v>
      </c>
      <c r="BB40" s="255">
        <f t="shared" ca="1" si="94"/>
        <v>0</v>
      </c>
      <c r="BC40" s="255">
        <f t="shared" ca="1" si="94"/>
        <v>0</v>
      </c>
      <c r="BD40" s="255">
        <f t="shared" ca="1" si="94"/>
        <v>0</v>
      </c>
      <c r="BE40" s="255">
        <f t="shared" ca="1" si="94"/>
        <v>0</v>
      </c>
      <c r="BF40" s="255">
        <f t="shared" ca="1" si="94"/>
        <v>0</v>
      </c>
      <c r="BG40" s="255">
        <f t="shared" ca="1" si="94"/>
        <v>0</v>
      </c>
      <c r="BH40" s="255">
        <f t="shared" ca="1" si="94"/>
        <v>0</v>
      </c>
      <c r="BI40" s="255">
        <f t="shared" ca="1" si="94"/>
        <v>0</v>
      </c>
      <c r="BJ40" s="255">
        <f t="shared" ca="1" si="94"/>
        <v>0</v>
      </c>
      <c r="BK40" s="255">
        <f t="shared" ca="1" si="94"/>
        <v>0</v>
      </c>
      <c r="BL40" s="255">
        <f t="shared" ca="1" si="94"/>
        <v>0</v>
      </c>
      <c r="BM40" s="255">
        <f ca="1">SUM(AT40:BL40)</f>
        <v>0</v>
      </c>
      <c r="BO40" s="256">
        <f ca="1">BO$16+BO$25+BO$28+BO$32+BO$35+BO$38</f>
        <v>0</v>
      </c>
      <c r="BP40" s="256">
        <f ca="1">BP$16+BP$25+BP$28+BP$32+BP$35+BP$38</f>
        <v>0</v>
      </c>
      <c r="BQ40" s="256">
        <f ca="1">SUM(BO40:BP40)</f>
        <v>0</v>
      </c>
      <c r="BS40" s="58">
        <f t="shared" ca="1" si="8"/>
        <v>0.52374710330786911</v>
      </c>
      <c r="BT40" s="58"/>
      <c r="BV40" s="490">
        <f ca="1">BV$16+BV$25+BV$28+BV$32+BV$35+BV$38</f>
        <v>243.8513713307463</v>
      </c>
      <c r="BW40" s="490">
        <f t="shared" ref="BW40:DM40" ca="1" si="95">BW$16+BW$25+BW$28+BW$32+BW$35+BW$38</f>
        <v>7.5955987437772432E-2</v>
      </c>
      <c r="BX40" s="490">
        <f t="shared" ca="1" si="95"/>
        <v>0.76472361139079181</v>
      </c>
      <c r="BY40" s="490">
        <f t="shared" ca="1" si="95"/>
        <v>0</v>
      </c>
      <c r="BZ40" s="490">
        <f t="shared" ca="1" si="95"/>
        <v>0</v>
      </c>
      <c r="CA40" s="490">
        <f t="shared" ca="1" si="95"/>
        <v>0</v>
      </c>
      <c r="CB40" s="490">
        <f t="shared" ca="1" si="95"/>
        <v>0</v>
      </c>
      <c r="CC40" s="490">
        <f t="shared" ca="1" si="95"/>
        <v>0</v>
      </c>
      <c r="CD40" s="490">
        <f t="shared" ca="1" si="95"/>
        <v>13.805864583798416</v>
      </c>
      <c r="CE40" s="490">
        <f t="shared" ca="1" si="95"/>
        <v>3.064726810356942E-3</v>
      </c>
      <c r="CF40" s="490">
        <f t="shared" ca="1" si="95"/>
        <v>6.7861807943618013E-2</v>
      </c>
      <c r="CG40" s="490">
        <f t="shared" ca="1" si="95"/>
        <v>0</v>
      </c>
      <c r="CH40" s="490">
        <f t="shared" ca="1" si="95"/>
        <v>0</v>
      </c>
      <c r="CI40" s="490">
        <f t="shared" ca="1" si="95"/>
        <v>0</v>
      </c>
      <c r="CJ40" s="490">
        <f t="shared" ca="1" si="95"/>
        <v>0</v>
      </c>
      <c r="CK40" s="490">
        <f t="shared" ca="1" si="95"/>
        <v>0</v>
      </c>
      <c r="CL40" s="490">
        <f t="shared" ca="1" si="95"/>
        <v>0</v>
      </c>
      <c r="CM40" s="490">
        <f t="shared" ca="1" si="95"/>
        <v>0</v>
      </c>
      <c r="CN40" s="490">
        <f t="shared" ca="1" si="95"/>
        <v>0</v>
      </c>
      <c r="CO40" s="490">
        <f t="shared" ca="1" si="95"/>
        <v>0</v>
      </c>
      <c r="CP40" s="490">
        <f t="shared" ca="1" si="95"/>
        <v>0</v>
      </c>
      <c r="CQ40" s="490">
        <f t="shared" ca="1" si="95"/>
        <v>0</v>
      </c>
      <c r="CR40" s="490">
        <f t="shared" ca="1" si="95"/>
        <v>0</v>
      </c>
      <c r="CS40" s="490">
        <f t="shared" ca="1" si="95"/>
        <v>0</v>
      </c>
      <c r="CT40" s="490">
        <f t="shared" ca="1" si="95"/>
        <v>0</v>
      </c>
      <c r="CU40" s="490">
        <f t="shared" ca="1" si="95"/>
        <v>0</v>
      </c>
      <c r="CV40" s="490">
        <f t="shared" ca="1" si="95"/>
        <v>0</v>
      </c>
      <c r="CW40" s="490">
        <f t="shared" ca="1" si="95"/>
        <v>0</v>
      </c>
      <c r="CX40" s="490">
        <f t="shared" ca="1" si="95"/>
        <v>0</v>
      </c>
      <c r="CY40" s="490">
        <f t="shared" ca="1" si="95"/>
        <v>0</v>
      </c>
      <c r="CZ40" s="490">
        <f t="shared" ca="1" si="95"/>
        <v>0</v>
      </c>
      <c r="DA40" s="490">
        <f t="shared" ca="1" si="95"/>
        <v>0</v>
      </c>
      <c r="DB40" s="490">
        <f t="shared" ca="1" si="95"/>
        <v>0</v>
      </c>
      <c r="DC40" s="490">
        <f t="shared" ca="1" si="95"/>
        <v>0</v>
      </c>
      <c r="DD40" s="490">
        <f t="shared" ca="1" si="95"/>
        <v>0</v>
      </c>
      <c r="DE40" s="490">
        <f t="shared" ca="1" si="95"/>
        <v>0</v>
      </c>
      <c r="DF40" s="490">
        <f t="shared" ca="1" si="95"/>
        <v>0</v>
      </c>
      <c r="DG40" s="490">
        <f t="shared" ca="1" si="95"/>
        <v>0</v>
      </c>
      <c r="DH40" s="490">
        <f t="shared" ca="1" si="95"/>
        <v>0</v>
      </c>
      <c r="DI40" s="490">
        <f t="shared" ca="1" si="95"/>
        <v>0</v>
      </c>
      <c r="DJ40" s="490">
        <f t="shared" ca="1" si="95"/>
        <v>0</v>
      </c>
      <c r="DK40" s="490">
        <f t="shared" ca="1" si="95"/>
        <v>0</v>
      </c>
      <c r="DL40" s="490">
        <f t="shared" ca="1" si="95"/>
        <v>0</v>
      </c>
      <c r="DM40" s="490">
        <f t="shared" ca="1" si="95"/>
        <v>0</v>
      </c>
      <c r="DO40" s="133">
        <f ca="1">SUM(BV40:DM40)</f>
        <v>258.56884204812729</v>
      </c>
    </row>
    <row r="41" spans="1:119" s="75" customFormat="1" ht="11.25" customHeight="1">
      <c r="C41" s="51"/>
      <c r="D41" s="51"/>
      <c r="E41" s="51"/>
      <c r="G41" s="207"/>
      <c r="H41" s="207"/>
      <c r="I41" s="207"/>
      <c r="J41" s="207"/>
      <c r="K41" s="207"/>
      <c r="L41" s="207"/>
      <c r="M41" s="209"/>
      <c r="N41" s="207"/>
      <c r="O41" s="207"/>
      <c r="P41" s="207"/>
      <c r="Q41" s="207"/>
      <c r="R41" s="207"/>
      <c r="S41" s="207"/>
      <c r="T41" s="207"/>
      <c r="U41" s="207"/>
      <c r="V41" s="207"/>
      <c r="W41" s="20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17"/>
      <c r="AN41" s="217"/>
      <c r="AO41" s="217"/>
      <c r="AP41" s="217"/>
      <c r="AQ41" s="217"/>
      <c r="AR41" s="217"/>
      <c r="AT41" s="223"/>
      <c r="AU41" s="223"/>
      <c r="AV41" s="223"/>
      <c r="AW41" s="223"/>
      <c r="AX41" s="223"/>
      <c r="AY41" s="223"/>
      <c r="AZ41" s="223"/>
      <c r="BA41" s="223"/>
      <c r="BB41" s="223"/>
      <c r="BC41" s="223"/>
      <c r="BD41" s="223"/>
      <c r="BE41" s="223"/>
      <c r="BF41" s="223"/>
      <c r="BG41" s="223"/>
      <c r="BH41" s="223"/>
      <c r="BI41" s="223"/>
      <c r="BJ41" s="223"/>
      <c r="BK41" s="223"/>
      <c r="BL41" s="223"/>
      <c r="BM41" s="223"/>
      <c r="BO41" s="235"/>
      <c r="BP41" s="235"/>
      <c r="BQ41" s="235"/>
      <c r="BS41" s="55">
        <f t="shared" si="8"/>
        <v>0</v>
      </c>
      <c r="BT41" s="55"/>
      <c r="BV41" s="485"/>
      <c r="BW41" s="485"/>
      <c r="BX41" s="485"/>
      <c r="BY41" s="485"/>
      <c r="BZ41" s="485"/>
      <c r="CA41" s="485"/>
      <c r="CB41" s="485"/>
      <c r="CC41" s="485"/>
      <c r="CD41" s="485"/>
      <c r="CE41" s="485"/>
      <c r="CF41" s="485"/>
      <c r="CG41" s="485"/>
      <c r="CH41" s="485"/>
      <c r="CI41" s="485"/>
      <c r="CJ41" s="485"/>
      <c r="CK41" s="485"/>
      <c r="CL41" s="485"/>
      <c r="CM41" s="485"/>
      <c r="CN41" s="485"/>
      <c r="CO41" s="485"/>
      <c r="CP41" s="485"/>
      <c r="CQ41" s="485"/>
      <c r="CR41" s="485"/>
      <c r="CS41" s="485"/>
      <c r="CT41" s="485"/>
      <c r="CU41" s="485"/>
      <c r="CV41" s="485"/>
      <c r="CW41" s="485"/>
      <c r="CX41" s="485"/>
      <c r="CY41" s="485"/>
      <c r="CZ41" s="485"/>
      <c r="DA41" s="485"/>
      <c r="DB41" s="485"/>
      <c r="DC41" s="485"/>
      <c r="DD41" s="485"/>
      <c r="DE41" s="485"/>
      <c r="DF41" s="485"/>
      <c r="DG41" s="485"/>
      <c r="DH41" s="485"/>
      <c r="DI41" s="485"/>
      <c r="DJ41" s="485"/>
      <c r="DK41" s="485"/>
      <c r="DL41" s="485"/>
      <c r="DM41" s="485"/>
      <c r="DO41" s="136"/>
    </row>
    <row r="42" spans="1:119" s="75" customFormat="1" ht="24" customHeight="1">
      <c r="C42" s="45" t="s">
        <v>58</v>
      </c>
      <c r="D42" s="45"/>
      <c r="E42" s="66"/>
      <c r="G42" s="206"/>
      <c r="H42" s="206"/>
      <c r="I42" s="206"/>
      <c r="J42" s="206"/>
      <c r="K42" s="206"/>
      <c r="L42" s="206"/>
      <c r="M42" s="206"/>
      <c r="N42" s="206"/>
      <c r="O42" s="206"/>
      <c r="P42" s="206"/>
      <c r="Q42" s="206"/>
      <c r="R42" s="206"/>
      <c r="S42" s="206"/>
      <c r="T42" s="206"/>
      <c r="U42" s="206"/>
      <c r="V42" s="206"/>
      <c r="W42" s="206"/>
      <c r="Y42" s="216"/>
      <c r="Z42" s="216"/>
      <c r="AA42" s="216"/>
      <c r="AB42" s="216"/>
      <c r="AC42" s="216"/>
      <c r="AD42" s="216"/>
      <c r="AE42" s="216"/>
      <c r="AF42" s="216"/>
      <c r="AG42" s="216"/>
      <c r="AH42" s="216"/>
      <c r="AI42" s="216"/>
      <c r="AJ42" s="216"/>
      <c r="AK42" s="216"/>
      <c r="AL42" s="216"/>
      <c r="AM42" s="216"/>
      <c r="AN42" s="216"/>
      <c r="AO42" s="216"/>
      <c r="AP42" s="216"/>
      <c r="AQ42" s="216"/>
      <c r="AR42" s="216"/>
      <c r="AT42" s="222"/>
      <c r="AU42" s="222"/>
      <c r="AV42" s="222"/>
      <c r="AW42" s="222"/>
      <c r="AX42" s="222"/>
      <c r="AY42" s="222"/>
      <c r="AZ42" s="222"/>
      <c r="BA42" s="222"/>
      <c r="BB42" s="222"/>
      <c r="BC42" s="222"/>
      <c r="BD42" s="222"/>
      <c r="BE42" s="222"/>
      <c r="BF42" s="222"/>
      <c r="BG42" s="222"/>
      <c r="BH42" s="222"/>
      <c r="BI42" s="222"/>
      <c r="BJ42" s="222"/>
      <c r="BK42" s="222"/>
      <c r="BL42" s="222"/>
      <c r="BM42" s="222"/>
      <c r="BO42" s="234"/>
      <c r="BP42" s="234"/>
      <c r="BQ42" s="234"/>
      <c r="BS42" s="54">
        <f t="shared" si="8"/>
        <v>0</v>
      </c>
      <c r="BT42" s="54"/>
      <c r="BV42" s="485"/>
      <c r="BW42" s="485"/>
      <c r="BX42" s="485"/>
      <c r="BY42" s="485"/>
      <c r="BZ42" s="485"/>
      <c r="CA42" s="485"/>
      <c r="CB42" s="485"/>
      <c r="CC42" s="485"/>
      <c r="CD42" s="485"/>
      <c r="CE42" s="485"/>
      <c r="CF42" s="485"/>
      <c r="CG42" s="485"/>
      <c r="CH42" s="485"/>
      <c r="CI42" s="485"/>
      <c r="CJ42" s="485"/>
      <c r="CK42" s="485"/>
      <c r="CL42" s="485"/>
      <c r="CM42" s="485"/>
      <c r="CN42" s="485"/>
      <c r="CO42" s="485"/>
      <c r="CP42" s="485"/>
      <c r="CQ42" s="485"/>
      <c r="CR42" s="485"/>
      <c r="CS42" s="485"/>
      <c r="CT42" s="485"/>
      <c r="CU42" s="485"/>
      <c r="CV42" s="485"/>
      <c r="CW42" s="485"/>
      <c r="CX42" s="485"/>
      <c r="CY42" s="485"/>
      <c r="CZ42" s="485"/>
      <c r="DA42" s="485"/>
      <c r="DB42" s="485"/>
      <c r="DC42" s="485"/>
      <c r="DD42" s="485"/>
      <c r="DE42" s="485"/>
      <c r="DF42" s="485"/>
      <c r="DG42" s="485"/>
      <c r="DH42" s="485"/>
      <c r="DI42" s="485"/>
      <c r="DJ42" s="485"/>
      <c r="DK42" s="485"/>
      <c r="DL42" s="485"/>
      <c r="DM42" s="485"/>
      <c r="DO42" s="136"/>
    </row>
    <row r="43" spans="1:119" s="75" customFormat="1" ht="12.75" customHeight="1" outlineLevel="1">
      <c r="A43" s="18"/>
      <c r="B43" s="18"/>
      <c r="C43" s="79"/>
      <c r="D43" s="53"/>
      <c r="E43" s="53"/>
      <c r="G43" s="207"/>
      <c r="H43" s="207"/>
      <c r="I43" s="207"/>
      <c r="J43" s="207"/>
      <c r="K43" s="207"/>
      <c r="L43" s="207"/>
      <c r="M43" s="209"/>
      <c r="N43" s="207"/>
      <c r="O43" s="207"/>
      <c r="P43" s="207"/>
      <c r="Q43" s="207"/>
      <c r="R43" s="207"/>
      <c r="S43" s="207"/>
      <c r="T43" s="207"/>
      <c r="U43" s="207"/>
      <c r="V43" s="207"/>
      <c r="W43" s="207"/>
      <c r="Y43" s="217"/>
      <c r="Z43" s="217"/>
      <c r="AA43" s="217"/>
      <c r="AB43" s="217"/>
      <c r="AC43" s="217"/>
      <c r="AD43" s="217"/>
      <c r="AE43" s="217"/>
      <c r="AF43" s="217"/>
      <c r="AG43" s="217"/>
      <c r="AH43" s="217"/>
      <c r="AI43" s="217"/>
      <c r="AJ43" s="217"/>
      <c r="AK43" s="217"/>
      <c r="AL43" s="217"/>
      <c r="AM43" s="217"/>
      <c r="AN43" s="217"/>
      <c r="AO43" s="217"/>
      <c r="AP43" s="217"/>
      <c r="AQ43" s="217"/>
      <c r="AR43" s="217"/>
      <c r="AT43" s="223"/>
      <c r="AU43" s="223"/>
      <c r="AV43" s="223"/>
      <c r="AW43" s="223"/>
      <c r="AX43" s="223"/>
      <c r="AY43" s="223"/>
      <c r="AZ43" s="223"/>
      <c r="BA43" s="223"/>
      <c r="BB43" s="223"/>
      <c r="BC43" s="223"/>
      <c r="BD43" s="223"/>
      <c r="BE43" s="223"/>
      <c r="BF43" s="223"/>
      <c r="BG43" s="223"/>
      <c r="BH43" s="223"/>
      <c r="BI43" s="223"/>
      <c r="BJ43" s="223"/>
      <c r="BK43" s="223"/>
      <c r="BL43" s="223"/>
      <c r="BM43" s="223"/>
      <c r="BO43" s="235"/>
      <c r="BP43" s="235"/>
      <c r="BQ43" s="235"/>
      <c r="BS43" s="55">
        <f t="shared" si="8"/>
        <v>0</v>
      </c>
      <c r="BT43" s="55"/>
      <c r="BU43" s="18"/>
      <c r="BV43" s="485"/>
      <c r="BW43" s="485"/>
      <c r="BX43" s="485"/>
      <c r="BY43" s="485"/>
      <c r="BZ43" s="485"/>
      <c r="CA43" s="485"/>
      <c r="CB43" s="485"/>
      <c r="CC43" s="485"/>
      <c r="CD43" s="485"/>
      <c r="CE43" s="485"/>
      <c r="CF43" s="485"/>
      <c r="CG43" s="485"/>
      <c r="CH43" s="485"/>
      <c r="CI43" s="485"/>
      <c r="CJ43" s="485"/>
      <c r="CK43" s="485"/>
      <c r="CL43" s="485"/>
      <c r="CM43" s="485"/>
      <c r="CN43" s="485"/>
      <c r="CO43" s="485"/>
      <c r="CP43" s="485"/>
      <c r="CQ43" s="485"/>
      <c r="CR43" s="485"/>
      <c r="CS43" s="485"/>
      <c r="CT43" s="485"/>
      <c r="CU43" s="485"/>
      <c r="CV43" s="485"/>
      <c r="CW43" s="485"/>
      <c r="CX43" s="485"/>
      <c r="CY43" s="485"/>
      <c r="CZ43" s="485"/>
      <c r="DA43" s="485"/>
      <c r="DB43" s="485"/>
      <c r="DC43" s="485"/>
      <c r="DD43" s="485"/>
      <c r="DE43" s="485"/>
      <c r="DF43" s="485"/>
      <c r="DG43" s="485"/>
      <c r="DH43" s="485"/>
      <c r="DI43" s="485"/>
      <c r="DJ43" s="485"/>
      <c r="DK43" s="485"/>
      <c r="DL43" s="485"/>
      <c r="DM43" s="485"/>
      <c r="DO43" s="136"/>
    </row>
    <row r="44" spans="1:119" s="494" customFormat="1" ht="12.75" customHeight="1" outlineLevel="1">
      <c r="C44" s="505" t="s">
        <v>3222</v>
      </c>
      <c r="D44" s="506" t="s">
        <v>691</v>
      </c>
      <c r="E44" s="506"/>
      <c r="F44" s="679"/>
      <c r="G44" s="300"/>
      <c r="H44" s="300"/>
      <c r="I44" s="300"/>
      <c r="J44" s="300"/>
      <c r="K44" s="300"/>
      <c r="L44" s="300"/>
      <c r="M44" s="301"/>
      <c r="N44" s="300"/>
      <c r="O44" s="300"/>
      <c r="P44" s="300"/>
      <c r="Q44" s="300"/>
      <c r="R44" s="300"/>
      <c r="S44" s="300"/>
      <c r="T44" s="300"/>
      <c r="U44" s="300"/>
      <c r="V44" s="300"/>
      <c r="W44" s="300"/>
      <c r="X44" s="679"/>
      <c r="Y44" s="302"/>
      <c r="Z44" s="302"/>
      <c r="AA44" s="302"/>
      <c r="AB44" s="302"/>
      <c r="AC44" s="302"/>
      <c r="AD44" s="302"/>
      <c r="AE44" s="302"/>
      <c r="AF44" s="302"/>
      <c r="AG44" s="302"/>
      <c r="AH44" s="302"/>
      <c r="AI44" s="302"/>
      <c r="AJ44" s="302"/>
      <c r="AK44" s="302"/>
      <c r="AL44" s="302"/>
      <c r="AM44" s="302"/>
      <c r="AN44" s="302"/>
      <c r="AO44" s="302"/>
      <c r="AP44" s="302"/>
      <c r="AQ44" s="302">
        <f ca="1">AQ$40</f>
        <v>0</v>
      </c>
      <c r="AR44" s="302"/>
      <c r="AS44" s="679"/>
      <c r="AT44" s="303"/>
      <c r="AU44" s="303"/>
      <c r="AV44" s="303"/>
      <c r="AW44" s="303"/>
      <c r="AX44" s="303"/>
      <c r="AY44" s="303"/>
      <c r="AZ44" s="303"/>
      <c r="BA44" s="303"/>
      <c r="BB44" s="303"/>
      <c r="BC44" s="303"/>
      <c r="BD44" s="303"/>
      <c r="BE44" s="303"/>
      <c r="BF44" s="303"/>
      <c r="BG44" s="303"/>
      <c r="BH44" s="303"/>
      <c r="BI44" s="303"/>
      <c r="BJ44" s="303"/>
      <c r="BK44" s="303"/>
      <c r="BL44" s="303"/>
      <c r="BM44" s="303"/>
      <c r="BN44" s="679"/>
      <c r="BO44" s="304"/>
      <c r="BP44" s="304"/>
      <c r="BQ44" s="304"/>
      <c r="BR44" s="679"/>
      <c r="BS44" s="507">
        <f>W44+AR44+BM44+BQ44</f>
        <v>0</v>
      </c>
      <c r="BT44" s="507"/>
      <c r="BV44" s="685"/>
      <c r="BW44" s="685"/>
      <c r="BX44" s="685"/>
      <c r="BY44" s="685"/>
      <c r="BZ44" s="685"/>
      <c r="CA44" s="685"/>
      <c r="CB44" s="685"/>
      <c r="CC44" s="685"/>
      <c r="CD44" s="685"/>
      <c r="CE44" s="685"/>
      <c r="CF44" s="685"/>
      <c r="CG44" s="685"/>
      <c r="CH44" s="685"/>
      <c r="CI44" s="685"/>
      <c r="CJ44" s="685"/>
      <c r="CK44" s="685"/>
      <c r="CL44" s="685"/>
      <c r="CM44" s="685"/>
      <c r="CN44" s="685"/>
      <c r="CO44" s="685"/>
      <c r="CP44" s="685"/>
      <c r="CQ44" s="685"/>
      <c r="CR44" s="685"/>
      <c r="CS44" s="685"/>
      <c r="CT44" s="685"/>
      <c r="CU44" s="685"/>
      <c r="CV44" s="685"/>
      <c r="CW44" s="685"/>
      <c r="CX44" s="685"/>
      <c r="CY44" s="685"/>
      <c r="CZ44" s="685"/>
      <c r="DA44" s="685"/>
      <c r="DB44" s="685"/>
      <c r="DC44" s="685"/>
      <c r="DD44" s="685"/>
      <c r="DE44" s="685"/>
      <c r="DF44" s="685"/>
      <c r="DG44" s="685"/>
      <c r="DH44" s="685"/>
      <c r="DI44" s="685"/>
      <c r="DJ44" s="685"/>
      <c r="DK44" s="685"/>
      <c r="DL44" s="685"/>
      <c r="DM44" s="685"/>
      <c r="DO44" s="684">
        <f>SUM(BV44:DM44)</f>
        <v>0</v>
      </c>
    </row>
    <row r="45" spans="1:119" s="75" customFormat="1" ht="12.75" customHeight="1" outlineLevel="1">
      <c r="A45" s="18"/>
      <c r="B45" s="18"/>
      <c r="C45" s="77" t="s">
        <v>3221</v>
      </c>
      <c r="D45" s="61" t="str">
        <f>INDEX(Modules[Module], MATCH($C45,Modules[Code], 0))</f>
        <v>H2 Production for Transport</v>
      </c>
      <c r="E45" s="299"/>
      <c r="G45" s="262">
        <f t="shared" ref="G45:V45" ca="1" si="96">IFERROR(INDEX(INDIRECT($C45&amp;".Outputs["&amp;this.Year&amp;"]"), MATCH(G$5, INDIRECT($C45&amp;".Outputs[Vector]"), 0)), 0)</f>
        <v>0</v>
      </c>
      <c r="H45" s="262">
        <f t="shared" ca="1" si="96"/>
        <v>0</v>
      </c>
      <c r="I45" s="262"/>
      <c r="J45" s="262"/>
      <c r="K45" s="262">
        <f t="shared" ca="1" si="96"/>
        <v>0</v>
      </c>
      <c r="L45" s="262">
        <f t="shared" ca="1" si="96"/>
        <v>0</v>
      </c>
      <c r="M45" s="262">
        <f t="shared" ca="1" si="96"/>
        <v>0</v>
      </c>
      <c r="N45" s="262">
        <f t="shared" ca="1" si="96"/>
        <v>0</v>
      </c>
      <c r="O45" s="262"/>
      <c r="P45" s="262"/>
      <c r="Q45" s="262"/>
      <c r="R45" s="262">
        <f t="shared" ca="1" si="96"/>
        <v>0</v>
      </c>
      <c r="S45" s="262">
        <f t="shared" ca="1" si="96"/>
        <v>0</v>
      </c>
      <c r="T45" s="262">
        <f t="shared" ca="1" si="96"/>
        <v>0</v>
      </c>
      <c r="U45" s="262"/>
      <c r="V45" s="262">
        <f t="shared" ca="1" si="96"/>
        <v>0</v>
      </c>
      <c r="W45" s="260">
        <f ca="1">SUM(G45:V45)</f>
        <v>0</v>
      </c>
      <c r="Y45" s="270">
        <f t="shared" ref="Y45:AQ45" ca="1" si="97">IFERROR(INDEX(INDIRECT($C45&amp;".Outputs["&amp;this.Year&amp;"]"), MATCH(Y$5, INDIRECT($C45&amp;".Outputs[Vector]"), 0)), 0)</f>
        <v>0</v>
      </c>
      <c r="Z45" s="270">
        <f t="shared" ca="1" si="97"/>
        <v>0</v>
      </c>
      <c r="AA45" s="270">
        <f t="shared" ca="1" si="97"/>
        <v>0</v>
      </c>
      <c r="AB45" s="270">
        <f t="shared" ca="1" si="97"/>
        <v>0</v>
      </c>
      <c r="AC45" s="270">
        <f t="shared" ca="1" si="97"/>
        <v>0</v>
      </c>
      <c r="AD45" s="270">
        <f ca="1">IFERROR(INDEX(INDIRECT($C45&amp;".Outputs["&amp;this.Year&amp;"]"), MATCH(AD$5, INDIRECT($C45&amp;".Outputs[Vector]"), 0)), 0)</f>
        <v>0</v>
      </c>
      <c r="AE45" s="270">
        <f ca="1">IFERROR(INDEX(INDIRECT($C45&amp;".Outputs["&amp;this.Year&amp;"]"), MATCH(AE$5, INDIRECT($C45&amp;".Outputs[Vector]"), 0)), 0)</f>
        <v>0</v>
      </c>
      <c r="AF45" s="270">
        <f ca="1">IFERROR(INDEX(INDIRECT($C45&amp;".Outputs["&amp;this.Year&amp;"]"), MATCH(AF$5, INDIRECT($C45&amp;".Outputs[Vector]"), 0)), 0)</f>
        <v>0</v>
      </c>
      <c r="AG45" s="270">
        <f t="shared" ca="1" si="97"/>
        <v>0</v>
      </c>
      <c r="AH45" s="270">
        <f t="shared" ca="1" si="97"/>
        <v>0</v>
      </c>
      <c r="AI45" s="270">
        <f t="shared" ca="1" si="97"/>
        <v>0</v>
      </c>
      <c r="AJ45" s="270">
        <f t="shared" ca="1" si="97"/>
        <v>0</v>
      </c>
      <c r="AK45" s="270">
        <f t="shared" ca="1" si="97"/>
        <v>0</v>
      </c>
      <c r="AL45" s="270">
        <f t="shared" ca="1" si="97"/>
        <v>0</v>
      </c>
      <c r="AM45" s="270">
        <f t="shared" ca="1" si="97"/>
        <v>0</v>
      </c>
      <c r="AN45" s="270">
        <f t="shared" ca="1" si="97"/>
        <v>0</v>
      </c>
      <c r="AO45" s="270">
        <f t="shared" ca="1" si="97"/>
        <v>0</v>
      </c>
      <c r="AP45" s="270">
        <f t="shared" ca="1" si="97"/>
        <v>0</v>
      </c>
      <c r="AQ45" s="270">
        <f t="shared" ca="1" si="97"/>
        <v>0</v>
      </c>
      <c r="AR45" s="269">
        <f ca="1">SUM(Y45:AQ45)</f>
        <v>0</v>
      </c>
      <c r="AT45" s="279">
        <f t="shared" ref="AT45:BB45" ca="1" si="98">IFERROR(INDEX(INDIRECT($C45&amp;".Outputs["&amp;this.Year&amp;"]"), MATCH(AT$5, INDIRECT($C45&amp;".Outputs[Vector]"), 0)), 0)</f>
        <v>0</v>
      </c>
      <c r="AU45" s="279">
        <f t="shared" ca="1" si="98"/>
        <v>0</v>
      </c>
      <c r="AV45" s="279">
        <f t="shared" ca="1" si="98"/>
        <v>0</v>
      </c>
      <c r="AW45" s="279">
        <f t="shared" ca="1" si="98"/>
        <v>0</v>
      </c>
      <c r="AX45" s="279">
        <f t="shared" ca="1" si="98"/>
        <v>0</v>
      </c>
      <c r="AY45" s="279">
        <f t="shared" ca="1" si="98"/>
        <v>0</v>
      </c>
      <c r="AZ45" s="279">
        <f t="shared" ca="1" si="98"/>
        <v>0</v>
      </c>
      <c r="BA45" s="279">
        <f t="shared" ca="1" si="98"/>
        <v>0</v>
      </c>
      <c r="BB45" s="279">
        <f t="shared" ca="1" si="98"/>
        <v>0</v>
      </c>
      <c r="BC45" s="279">
        <f t="shared" ref="BC45:BL45" ca="1" si="99">IFERROR(INDEX(INDIRECT($C45&amp;".Outputs["&amp;this.Year&amp;"]"), MATCH(BC$5, INDIRECT($C45&amp;".Outputs[Vector]"), 0)), 0)</f>
        <v>0</v>
      </c>
      <c r="BD45" s="279">
        <f t="shared" ca="1" si="99"/>
        <v>0</v>
      </c>
      <c r="BE45" s="279">
        <f t="shared" ca="1" si="99"/>
        <v>0</v>
      </c>
      <c r="BF45" s="279">
        <f t="shared" ca="1" si="99"/>
        <v>0</v>
      </c>
      <c r="BG45" s="279">
        <f t="shared" ca="1" si="99"/>
        <v>0</v>
      </c>
      <c r="BH45" s="279">
        <f t="shared" ca="1" si="99"/>
        <v>0</v>
      </c>
      <c r="BI45" s="279">
        <f t="shared" ca="1" si="99"/>
        <v>0</v>
      </c>
      <c r="BJ45" s="279">
        <f t="shared" ca="1" si="99"/>
        <v>0</v>
      </c>
      <c r="BK45" s="279">
        <f t="shared" ca="1" si="99"/>
        <v>0</v>
      </c>
      <c r="BL45" s="279">
        <f t="shared" ca="1" si="99"/>
        <v>0</v>
      </c>
      <c r="BM45" s="253">
        <f ca="1">SUM(AT45:BL45)</f>
        <v>0</v>
      </c>
      <c r="BO45" s="275">
        <f ca="1">IFERROR(INDEX(INDIRECT($C45&amp;".Outputs["&amp;this.Year&amp;"]"), MATCH(BO$5, INDIRECT($C45&amp;".Outputs[Vector]"), 0)), 0)</f>
        <v>0</v>
      </c>
      <c r="BP45" s="275">
        <f ca="1">IFERROR(INDEX(INDIRECT($C45&amp;".Outputs["&amp;this.Year&amp;"]"), MATCH(BP$5, INDIRECT($C45&amp;".Outputs[Vector]"), 0)), 0)</f>
        <v>0</v>
      </c>
      <c r="BQ45" s="274">
        <f ca="1">SUM(BO45:BP45)</f>
        <v>0</v>
      </c>
      <c r="BS45" s="507">
        <f ca="1">W45+AR45+BM45+BQ45</f>
        <v>0</v>
      </c>
      <c r="BT45" s="55"/>
      <c r="BU45" s="1021"/>
      <c r="BV45" s="488">
        <f t="shared" ref="BV45:DM45" ca="1" si="100">IFERROR(SUMIFS(INDIRECT($C45&amp;".Emissions["&amp;this.Year&amp;"]"), INDIRECT($C45&amp;".Emissions[GHG]"), BV$6, INDIRECT($C45&amp;".Emissions[IPCC Sector]"), BV$5),0)</f>
        <v>0</v>
      </c>
      <c r="BW45" s="489">
        <f t="shared" ca="1" si="100"/>
        <v>0</v>
      </c>
      <c r="BX45" s="489">
        <f t="shared" ca="1" si="100"/>
        <v>0</v>
      </c>
      <c r="BY45" s="489">
        <f t="shared" ca="1" si="100"/>
        <v>0</v>
      </c>
      <c r="BZ45" s="489">
        <f t="shared" ca="1" si="100"/>
        <v>0</v>
      </c>
      <c r="CA45" s="489">
        <f t="shared" ca="1" si="100"/>
        <v>0</v>
      </c>
      <c r="CB45" s="489">
        <f t="shared" ca="1" si="100"/>
        <v>0</v>
      </c>
      <c r="CC45" s="489">
        <f t="shared" ca="1" si="100"/>
        <v>0</v>
      </c>
      <c r="CD45" s="489">
        <f t="shared" ca="1" si="100"/>
        <v>0</v>
      </c>
      <c r="CE45" s="489">
        <f t="shared" ca="1" si="100"/>
        <v>0</v>
      </c>
      <c r="CF45" s="489">
        <f t="shared" ca="1" si="100"/>
        <v>0</v>
      </c>
      <c r="CG45" s="489">
        <f t="shared" ca="1" si="100"/>
        <v>0</v>
      </c>
      <c r="CH45" s="489">
        <f t="shared" ca="1" si="100"/>
        <v>0</v>
      </c>
      <c r="CI45" s="489">
        <f t="shared" ca="1" si="100"/>
        <v>0</v>
      </c>
      <c r="CJ45" s="489">
        <f t="shared" ca="1" si="100"/>
        <v>0</v>
      </c>
      <c r="CK45" s="489">
        <f t="shared" ca="1" si="100"/>
        <v>0</v>
      </c>
      <c r="CL45" s="489">
        <f t="shared" ca="1" si="100"/>
        <v>0</v>
      </c>
      <c r="CM45" s="489">
        <f t="shared" ca="1" si="100"/>
        <v>0</v>
      </c>
      <c r="CN45" s="489">
        <f t="shared" ca="1" si="100"/>
        <v>0</v>
      </c>
      <c r="CO45" s="489">
        <f t="shared" ca="1" si="100"/>
        <v>0</v>
      </c>
      <c r="CP45" s="489">
        <f t="shared" ca="1" si="100"/>
        <v>0</v>
      </c>
      <c r="CQ45" s="489">
        <f t="shared" ca="1" si="100"/>
        <v>0</v>
      </c>
      <c r="CR45" s="489">
        <f t="shared" ca="1" si="100"/>
        <v>0</v>
      </c>
      <c r="CS45" s="489">
        <f t="shared" ca="1" si="100"/>
        <v>0</v>
      </c>
      <c r="CT45" s="489">
        <f t="shared" ca="1" si="100"/>
        <v>0</v>
      </c>
      <c r="CU45" s="489">
        <f t="shared" ca="1" si="100"/>
        <v>0</v>
      </c>
      <c r="CV45" s="489">
        <f t="shared" ca="1" si="100"/>
        <v>0</v>
      </c>
      <c r="CW45" s="489">
        <f t="shared" ca="1" si="100"/>
        <v>0</v>
      </c>
      <c r="CX45" s="489">
        <f t="shared" ca="1" si="100"/>
        <v>0</v>
      </c>
      <c r="CY45" s="489">
        <f t="shared" ca="1" si="100"/>
        <v>0</v>
      </c>
      <c r="CZ45" s="489">
        <f t="shared" ca="1" si="100"/>
        <v>0</v>
      </c>
      <c r="DA45" s="489">
        <f t="shared" ca="1" si="100"/>
        <v>0</v>
      </c>
      <c r="DB45" s="489">
        <f t="shared" ca="1" si="100"/>
        <v>0</v>
      </c>
      <c r="DC45" s="489">
        <f t="shared" ca="1" si="100"/>
        <v>0</v>
      </c>
      <c r="DD45" s="489">
        <f t="shared" ca="1" si="100"/>
        <v>0</v>
      </c>
      <c r="DE45" s="489">
        <f t="shared" ca="1" si="100"/>
        <v>0</v>
      </c>
      <c r="DF45" s="489">
        <f t="shared" ca="1" si="100"/>
        <v>0</v>
      </c>
      <c r="DG45" s="489">
        <f t="shared" ca="1" si="100"/>
        <v>0</v>
      </c>
      <c r="DH45" s="489">
        <f t="shared" ca="1" si="100"/>
        <v>0</v>
      </c>
      <c r="DI45" s="489">
        <f t="shared" ca="1" si="100"/>
        <v>0</v>
      </c>
      <c r="DJ45" s="489">
        <f t="shared" ca="1" si="100"/>
        <v>0</v>
      </c>
      <c r="DK45" s="489">
        <f t="shared" ca="1" si="100"/>
        <v>0</v>
      </c>
      <c r="DL45" s="489">
        <f t="shared" ca="1" si="100"/>
        <v>0</v>
      </c>
      <c r="DM45" s="489">
        <f t="shared" ca="1" si="100"/>
        <v>0</v>
      </c>
      <c r="DO45" s="136">
        <f t="shared" ref="DO45:DO87" ca="1" si="101">SUM(BV45:DM45)</f>
        <v>0</v>
      </c>
    </row>
    <row r="46" spans="1:119" s="75" customFormat="1" ht="15.75">
      <c r="A46" s="18"/>
      <c r="B46" s="81"/>
      <c r="C46" s="76"/>
      <c r="D46" s="57"/>
      <c r="E46" s="53"/>
      <c r="G46" s="261">
        <f ca="1">G45</f>
        <v>0</v>
      </c>
      <c r="H46" s="261">
        <f t="shared" ref="H46:V46" ca="1" si="102">H45</f>
        <v>0</v>
      </c>
      <c r="I46" s="261"/>
      <c r="J46" s="261"/>
      <c r="K46" s="261">
        <f t="shared" ca="1" si="102"/>
        <v>0</v>
      </c>
      <c r="L46" s="261">
        <f t="shared" ca="1" si="102"/>
        <v>0</v>
      </c>
      <c r="M46" s="261">
        <f t="shared" ca="1" si="102"/>
        <v>0</v>
      </c>
      <c r="N46" s="261">
        <f t="shared" ca="1" si="102"/>
        <v>0</v>
      </c>
      <c r="O46" s="261"/>
      <c r="P46" s="261"/>
      <c r="Q46" s="261"/>
      <c r="R46" s="261">
        <f t="shared" ca="1" si="102"/>
        <v>0</v>
      </c>
      <c r="S46" s="261">
        <f t="shared" ca="1" si="102"/>
        <v>0</v>
      </c>
      <c r="T46" s="261">
        <f t="shared" ca="1" si="102"/>
        <v>0</v>
      </c>
      <c r="U46" s="261"/>
      <c r="V46" s="261">
        <f t="shared" ca="1" si="102"/>
        <v>0</v>
      </c>
      <c r="W46" s="261">
        <f ca="1">SUM(G46:V46)</f>
        <v>0</v>
      </c>
      <c r="Y46" s="217">
        <f t="shared" ref="Y46:AQ46" ca="1" si="103">Y45</f>
        <v>0</v>
      </c>
      <c r="Z46" s="217">
        <f t="shared" ca="1" si="103"/>
        <v>0</v>
      </c>
      <c r="AA46" s="217">
        <f t="shared" ca="1" si="103"/>
        <v>0</v>
      </c>
      <c r="AB46" s="217">
        <f t="shared" ca="1" si="103"/>
        <v>0</v>
      </c>
      <c r="AC46" s="217">
        <f t="shared" ca="1" si="103"/>
        <v>0</v>
      </c>
      <c r="AD46" s="217">
        <f t="shared" ca="1" si="103"/>
        <v>0</v>
      </c>
      <c r="AE46" s="217">
        <f t="shared" ca="1" si="103"/>
        <v>0</v>
      </c>
      <c r="AF46" s="217">
        <f t="shared" ca="1" si="103"/>
        <v>0</v>
      </c>
      <c r="AG46" s="217">
        <f t="shared" ca="1" si="103"/>
        <v>0</v>
      </c>
      <c r="AH46" s="217">
        <f t="shared" ca="1" si="103"/>
        <v>0</v>
      </c>
      <c r="AI46" s="217">
        <f t="shared" ca="1" si="103"/>
        <v>0</v>
      </c>
      <c r="AJ46" s="217">
        <f t="shared" ca="1" si="103"/>
        <v>0</v>
      </c>
      <c r="AK46" s="217">
        <f ca="1">AK45</f>
        <v>0</v>
      </c>
      <c r="AL46" s="217">
        <f t="shared" ca="1" si="103"/>
        <v>0</v>
      </c>
      <c r="AM46" s="217">
        <f t="shared" ca="1" si="103"/>
        <v>0</v>
      </c>
      <c r="AN46" s="217">
        <f ca="1">AN45</f>
        <v>0</v>
      </c>
      <c r="AO46" s="217">
        <f t="shared" ca="1" si="103"/>
        <v>0</v>
      </c>
      <c r="AP46" s="217">
        <f ca="1">AP45</f>
        <v>0</v>
      </c>
      <c r="AQ46" s="217">
        <f t="shared" ca="1" si="103"/>
        <v>0</v>
      </c>
      <c r="AR46" s="217">
        <f ca="1">SUM(Y46:AQ46)</f>
        <v>0</v>
      </c>
      <c r="AT46" s="223">
        <f t="shared" ref="AT46:BL46" ca="1" si="104">AT45</f>
        <v>0</v>
      </c>
      <c r="AU46" s="223">
        <f t="shared" ca="1" si="104"/>
        <v>0</v>
      </c>
      <c r="AV46" s="223">
        <f t="shared" ca="1" si="104"/>
        <v>0</v>
      </c>
      <c r="AW46" s="223">
        <f t="shared" ca="1" si="104"/>
        <v>0</v>
      </c>
      <c r="AX46" s="223">
        <f t="shared" ca="1" si="104"/>
        <v>0</v>
      </c>
      <c r="AY46" s="223">
        <f t="shared" ca="1" si="104"/>
        <v>0</v>
      </c>
      <c r="AZ46" s="223">
        <f t="shared" ca="1" si="104"/>
        <v>0</v>
      </c>
      <c r="BA46" s="223">
        <f t="shared" ca="1" si="104"/>
        <v>0</v>
      </c>
      <c r="BB46" s="223">
        <f t="shared" ca="1" si="104"/>
        <v>0</v>
      </c>
      <c r="BC46" s="223">
        <f t="shared" ca="1" si="104"/>
        <v>0</v>
      </c>
      <c r="BD46" s="223">
        <f t="shared" ca="1" si="104"/>
        <v>0</v>
      </c>
      <c r="BE46" s="223">
        <f t="shared" ca="1" si="104"/>
        <v>0</v>
      </c>
      <c r="BF46" s="223">
        <f t="shared" ca="1" si="104"/>
        <v>0</v>
      </c>
      <c r="BG46" s="223">
        <f t="shared" ca="1" si="104"/>
        <v>0</v>
      </c>
      <c r="BH46" s="223">
        <f t="shared" ca="1" si="104"/>
        <v>0</v>
      </c>
      <c r="BI46" s="223">
        <f t="shared" ca="1" si="104"/>
        <v>0</v>
      </c>
      <c r="BJ46" s="223">
        <f t="shared" ca="1" si="104"/>
        <v>0</v>
      </c>
      <c r="BK46" s="223">
        <f t="shared" ca="1" si="104"/>
        <v>0</v>
      </c>
      <c r="BL46" s="223">
        <f t="shared" ca="1" si="104"/>
        <v>0</v>
      </c>
      <c r="BM46" s="223">
        <f ca="1">SUM(AT46:BL46)</f>
        <v>0</v>
      </c>
      <c r="BO46" s="235">
        <f ca="1">BO45</f>
        <v>0</v>
      </c>
      <c r="BP46" s="235">
        <f ca="1">BP45</f>
        <v>0</v>
      </c>
      <c r="BQ46" s="235">
        <f ca="1">SUM(BO46:BP46)</f>
        <v>0</v>
      </c>
      <c r="BS46" s="55">
        <f ca="1">W46+AR46+BM46+BQ46</f>
        <v>0</v>
      </c>
      <c r="BT46" s="55"/>
      <c r="BU46" s="1021"/>
      <c r="BV46" s="485">
        <f t="shared" ref="BV46:DM46" ca="1" si="105">BV45</f>
        <v>0</v>
      </c>
      <c r="BW46" s="485">
        <f t="shared" ca="1" si="105"/>
        <v>0</v>
      </c>
      <c r="BX46" s="485">
        <f t="shared" ca="1" si="105"/>
        <v>0</v>
      </c>
      <c r="BY46" s="485">
        <f t="shared" ca="1" si="105"/>
        <v>0</v>
      </c>
      <c r="BZ46" s="485">
        <f t="shared" ca="1" si="105"/>
        <v>0</v>
      </c>
      <c r="CA46" s="485">
        <f t="shared" ca="1" si="105"/>
        <v>0</v>
      </c>
      <c r="CB46" s="485">
        <f t="shared" ca="1" si="105"/>
        <v>0</v>
      </c>
      <c r="CC46" s="485">
        <f t="shared" ca="1" si="105"/>
        <v>0</v>
      </c>
      <c r="CD46" s="485">
        <f t="shared" ca="1" si="105"/>
        <v>0</v>
      </c>
      <c r="CE46" s="485">
        <f t="shared" ca="1" si="105"/>
        <v>0</v>
      </c>
      <c r="CF46" s="485">
        <f t="shared" ca="1" si="105"/>
        <v>0</v>
      </c>
      <c r="CG46" s="485">
        <f t="shared" ca="1" si="105"/>
        <v>0</v>
      </c>
      <c r="CH46" s="485">
        <f t="shared" ca="1" si="105"/>
        <v>0</v>
      </c>
      <c r="CI46" s="485">
        <f t="shared" ca="1" si="105"/>
        <v>0</v>
      </c>
      <c r="CJ46" s="485">
        <f t="shared" ca="1" si="105"/>
        <v>0</v>
      </c>
      <c r="CK46" s="485">
        <f t="shared" ca="1" si="105"/>
        <v>0</v>
      </c>
      <c r="CL46" s="485">
        <f t="shared" ca="1" si="105"/>
        <v>0</v>
      </c>
      <c r="CM46" s="485">
        <f t="shared" ca="1" si="105"/>
        <v>0</v>
      </c>
      <c r="CN46" s="485">
        <f t="shared" ca="1" si="105"/>
        <v>0</v>
      </c>
      <c r="CO46" s="485">
        <f t="shared" ca="1" si="105"/>
        <v>0</v>
      </c>
      <c r="CP46" s="485">
        <f t="shared" ca="1" si="105"/>
        <v>0</v>
      </c>
      <c r="CQ46" s="485">
        <f t="shared" ca="1" si="105"/>
        <v>0</v>
      </c>
      <c r="CR46" s="485">
        <f t="shared" ca="1" si="105"/>
        <v>0</v>
      </c>
      <c r="CS46" s="485">
        <f t="shared" ca="1" si="105"/>
        <v>0</v>
      </c>
      <c r="CT46" s="485">
        <f t="shared" ca="1" si="105"/>
        <v>0</v>
      </c>
      <c r="CU46" s="485">
        <f t="shared" ca="1" si="105"/>
        <v>0</v>
      </c>
      <c r="CV46" s="485">
        <f t="shared" ca="1" si="105"/>
        <v>0</v>
      </c>
      <c r="CW46" s="485">
        <f t="shared" ca="1" si="105"/>
        <v>0</v>
      </c>
      <c r="CX46" s="485">
        <f t="shared" ca="1" si="105"/>
        <v>0</v>
      </c>
      <c r="CY46" s="485">
        <f t="shared" ca="1" si="105"/>
        <v>0</v>
      </c>
      <c r="CZ46" s="485">
        <f t="shared" ca="1" si="105"/>
        <v>0</v>
      </c>
      <c r="DA46" s="485">
        <f t="shared" ca="1" si="105"/>
        <v>0</v>
      </c>
      <c r="DB46" s="485">
        <f t="shared" ca="1" si="105"/>
        <v>0</v>
      </c>
      <c r="DC46" s="485">
        <f t="shared" ca="1" si="105"/>
        <v>0</v>
      </c>
      <c r="DD46" s="485">
        <f t="shared" ca="1" si="105"/>
        <v>0</v>
      </c>
      <c r="DE46" s="485">
        <f t="shared" ca="1" si="105"/>
        <v>0</v>
      </c>
      <c r="DF46" s="485">
        <f t="shared" ca="1" si="105"/>
        <v>0</v>
      </c>
      <c r="DG46" s="485">
        <f t="shared" ca="1" si="105"/>
        <v>0</v>
      </c>
      <c r="DH46" s="485">
        <f t="shared" ca="1" si="105"/>
        <v>0</v>
      </c>
      <c r="DI46" s="485">
        <f t="shared" ca="1" si="105"/>
        <v>0</v>
      </c>
      <c r="DJ46" s="485">
        <f t="shared" ca="1" si="105"/>
        <v>0</v>
      </c>
      <c r="DK46" s="485">
        <f t="shared" ca="1" si="105"/>
        <v>0</v>
      </c>
      <c r="DL46" s="485">
        <f t="shared" ca="1" si="105"/>
        <v>0</v>
      </c>
      <c r="DM46" s="485">
        <f t="shared" ca="1" si="105"/>
        <v>0</v>
      </c>
      <c r="DO46" s="136">
        <f t="shared" ca="1" si="101"/>
        <v>0</v>
      </c>
    </row>
    <row r="47" spans="1:119" s="75" customFormat="1" outlineLevel="1">
      <c r="E47" s="51"/>
      <c r="G47" s="207"/>
      <c r="H47" s="207"/>
      <c r="I47" s="207"/>
      <c r="J47" s="207"/>
      <c r="K47" s="207"/>
      <c r="L47" s="207"/>
      <c r="M47" s="209"/>
      <c r="N47" s="207"/>
      <c r="O47" s="207"/>
      <c r="P47" s="207"/>
      <c r="Q47" s="207"/>
      <c r="R47" s="207"/>
      <c r="S47" s="207"/>
      <c r="T47" s="207"/>
      <c r="U47" s="207"/>
      <c r="V47" s="207"/>
      <c r="W47" s="207"/>
      <c r="Y47" s="217"/>
      <c r="Z47" s="217"/>
      <c r="AA47" s="217"/>
      <c r="AB47" s="217"/>
      <c r="AC47" s="217"/>
      <c r="AD47" s="217"/>
      <c r="AE47" s="217"/>
      <c r="AF47" s="217"/>
      <c r="AG47" s="217"/>
      <c r="AH47" s="217"/>
      <c r="AI47" s="217"/>
      <c r="AJ47" s="217"/>
      <c r="AK47" s="217"/>
      <c r="AL47" s="217"/>
      <c r="AM47" s="217"/>
      <c r="AN47" s="217"/>
      <c r="AO47" s="217"/>
      <c r="AP47" s="217"/>
      <c r="AQ47" s="217"/>
      <c r="AR47" s="217"/>
      <c r="AT47" s="223"/>
      <c r="AU47" s="223"/>
      <c r="AV47" s="223"/>
      <c r="AW47" s="223"/>
      <c r="AX47" s="223"/>
      <c r="AY47" s="223"/>
      <c r="AZ47" s="223"/>
      <c r="BA47" s="223"/>
      <c r="BB47" s="223"/>
      <c r="BC47" s="223"/>
      <c r="BD47" s="223"/>
      <c r="BE47" s="223"/>
      <c r="BF47" s="223"/>
      <c r="BG47" s="223"/>
      <c r="BH47" s="223"/>
      <c r="BI47" s="223"/>
      <c r="BJ47" s="223"/>
      <c r="BK47" s="223"/>
      <c r="BL47" s="223"/>
      <c r="BM47" s="223"/>
      <c r="BO47" s="235"/>
      <c r="BP47" s="235"/>
      <c r="BQ47" s="235"/>
      <c r="BS47" s="55">
        <f>W47+AR47+BM47+BQ47</f>
        <v>0</v>
      </c>
      <c r="BT47" s="55"/>
      <c r="BV47" s="485"/>
      <c r="BW47" s="485"/>
      <c r="BX47" s="485"/>
      <c r="BY47" s="485"/>
      <c r="BZ47" s="485"/>
      <c r="CA47" s="485"/>
      <c r="CB47" s="485"/>
      <c r="CC47" s="485"/>
      <c r="CD47" s="485"/>
      <c r="CE47" s="485"/>
      <c r="CF47" s="485"/>
      <c r="CG47" s="485"/>
      <c r="CH47" s="485"/>
      <c r="CI47" s="485"/>
      <c r="CJ47" s="485"/>
      <c r="CK47" s="485"/>
      <c r="CL47" s="485"/>
      <c r="CM47" s="485"/>
      <c r="CN47" s="485"/>
      <c r="CO47" s="485"/>
      <c r="CP47" s="485"/>
      <c r="CQ47" s="485"/>
      <c r="CR47" s="485"/>
      <c r="CS47" s="485"/>
      <c r="CT47" s="485"/>
      <c r="CU47" s="485"/>
      <c r="CV47" s="485"/>
      <c r="CW47" s="485"/>
      <c r="CX47" s="485"/>
      <c r="CY47" s="485"/>
      <c r="CZ47" s="485"/>
      <c r="DA47" s="485"/>
      <c r="DB47" s="485"/>
      <c r="DC47" s="485"/>
      <c r="DD47" s="485"/>
      <c r="DE47" s="485"/>
      <c r="DF47" s="485"/>
      <c r="DG47" s="485"/>
      <c r="DH47" s="485"/>
      <c r="DI47" s="485"/>
      <c r="DJ47" s="485"/>
      <c r="DK47" s="485"/>
      <c r="DL47" s="485"/>
      <c r="DM47" s="485"/>
      <c r="DO47" s="136">
        <f t="shared" si="101"/>
        <v>0</v>
      </c>
    </row>
    <row r="48" spans="1:119" s="75" customFormat="1" outlineLevel="1">
      <c r="A48" s="487"/>
      <c r="B48" s="487"/>
      <c r="C48" s="79" t="s">
        <v>4301</v>
      </c>
      <c r="D48" s="61" t="str">
        <f>INDEX(Modules[Module], MATCH($C48,Modules[Code], 0))</f>
        <v>Waste</v>
      </c>
      <c r="E48" s="61"/>
      <c r="G48" s="257">
        <f t="shared" ref="G48:V49" ca="1" si="106">IFERROR(INDEX(INDIRECT($C48&amp;".Outputs["&amp;this.Year&amp;"]"), MATCH(G$5, INDIRECT($C48&amp;".Outputs[Vector]"), 0)), 0)</f>
        <v>0</v>
      </c>
      <c r="H48" s="257">
        <f t="shared" ca="1" si="106"/>
        <v>0</v>
      </c>
      <c r="I48" s="257"/>
      <c r="J48" s="257"/>
      <c r="K48" s="257">
        <f t="shared" ca="1" si="106"/>
        <v>0</v>
      </c>
      <c r="L48" s="257">
        <f t="shared" ca="1" si="106"/>
        <v>0</v>
      </c>
      <c r="M48" s="257">
        <f t="shared" ca="1" si="106"/>
        <v>0</v>
      </c>
      <c r="N48" s="257">
        <f t="shared" ca="1" si="106"/>
        <v>0</v>
      </c>
      <c r="O48" s="257"/>
      <c r="P48" s="257"/>
      <c r="Q48" s="257"/>
      <c r="R48" s="257">
        <f t="shared" ca="1" si="106"/>
        <v>0</v>
      </c>
      <c r="S48" s="257">
        <f t="shared" ca="1" si="106"/>
        <v>0</v>
      </c>
      <c r="T48" s="257">
        <f t="shared" ca="1" si="106"/>
        <v>0</v>
      </c>
      <c r="U48" s="257"/>
      <c r="V48" s="257">
        <f t="shared" ca="1" si="106"/>
        <v>0</v>
      </c>
      <c r="W48" s="259">
        <f ca="1">SUM(G48:V48)</f>
        <v>0</v>
      </c>
      <c r="Y48" s="265">
        <f t="shared" ref="Y48:BL49" ca="1" si="107">IFERROR(INDEX(INDIRECT($C48&amp;".Outputs["&amp;this.Year&amp;"]"), MATCH(Y$5, INDIRECT($C48&amp;".Outputs[Vector]"), 0)), 0)</f>
        <v>0</v>
      </c>
      <c r="Z48" s="265">
        <f t="shared" ca="1" si="107"/>
        <v>0</v>
      </c>
      <c r="AA48" s="265">
        <f t="shared" ca="1" si="107"/>
        <v>0</v>
      </c>
      <c r="AB48" s="265">
        <f t="shared" ca="1" si="107"/>
        <v>0</v>
      </c>
      <c r="AC48" s="265">
        <f t="shared" ca="1" si="107"/>
        <v>0</v>
      </c>
      <c r="AD48" s="265">
        <f t="shared" ref="AD48:AF50" ca="1" si="108">IFERROR(INDEX(INDIRECT($C48&amp;".Outputs["&amp;this.Year&amp;"]"), MATCH(AD$5, INDIRECT($C48&amp;".Outputs[Vector]"), 0)), 0)</f>
        <v>0.73868240721237088</v>
      </c>
      <c r="AE48" s="265">
        <f t="shared" ca="1" si="108"/>
        <v>0</v>
      </c>
      <c r="AF48" s="265">
        <f t="shared" ca="1" si="108"/>
        <v>0</v>
      </c>
      <c r="AG48" s="265">
        <f t="shared" ca="1" si="107"/>
        <v>0</v>
      </c>
      <c r="AH48" s="265">
        <f t="shared" ca="1" si="107"/>
        <v>0</v>
      </c>
      <c r="AI48" s="265">
        <f t="shared" ca="1" si="107"/>
        <v>0</v>
      </c>
      <c r="AJ48" s="265">
        <f t="shared" ca="1" si="107"/>
        <v>0</v>
      </c>
      <c r="AK48" s="265">
        <f t="shared" ca="1" si="107"/>
        <v>0</v>
      </c>
      <c r="AL48" s="265">
        <f t="shared" ca="1" si="107"/>
        <v>4.5390874831934394</v>
      </c>
      <c r="AM48" s="265">
        <f t="shared" ca="1" si="107"/>
        <v>4.9785634012267961</v>
      </c>
      <c r="AN48" s="265">
        <f t="shared" ca="1" si="107"/>
        <v>4.0640782487223159</v>
      </c>
      <c r="AO48" s="265">
        <f t="shared" ca="1" si="107"/>
        <v>0</v>
      </c>
      <c r="AP48" s="265">
        <f t="shared" ca="1" si="107"/>
        <v>0</v>
      </c>
      <c r="AQ48" s="265">
        <f t="shared" ca="1" si="107"/>
        <v>0</v>
      </c>
      <c r="AR48" s="266">
        <f ca="1">SUM(Y48:AQ48)</f>
        <v>14.320411540354923</v>
      </c>
      <c r="AT48" s="276">
        <f ca="1">IFERROR(INDEX(INDIRECT(#REF!&amp;".Outputs["&amp;this.Year&amp;"]"), MATCH(AT$5, INDIRECT(#REF!&amp;".Outputs[Vector]"), 0)), 0)</f>
        <v>0</v>
      </c>
      <c r="AU48" s="276">
        <f ca="1">IFERROR(INDEX(INDIRECT(#REF!&amp;".Outputs["&amp;this.Year&amp;"]"), MATCH(AU$5, INDIRECT(#REF!&amp;".Outputs[Vector]"), 0)), 0)</f>
        <v>0</v>
      </c>
      <c r="AV48" s="276">
        <f ca="1">IFERROR(INDEX(INDIRECT(#REF!&amp;".Outputs["&amp;this.Year&amp;"]"), MATCH(AV$5, INDIRECT(#REF!&amp;".Outputs[Vector]"), 0)), 0)</f>
        <v>0</v>
      </c>
      <c r="AW48" s="276">
        <f ca="1">IFERROR(INDEX(INDIRECT(#REF!&amp;".Outputs["&amp;this.Year&amp;"]"), MATCH(AW$5, INDIRECT(#REF!&amp;".Outputs[Vector]"), 0)), 0)</f>
        <v>0</v>
      </c>
      <c r="AX48" s="276">
        <f ca="1">IFERROR(INDEX(INDIRECT(#REF!&amp;".Outputs["&amp;this.Year&amp;"]"), MATCH(AX$5, INDIRECT(#REF!&amp;".Outputs[Vector]"), 0)), 0)</f>
        <v>0</v>
      </c>
      <c r="AY48" s="276">
        <f ca="1">IFERROR(INDEX(INDIRECT(#REF!&amp;".Outputs["&amp;this.Year&amp;"]"), MATCH(AY$5, INDIRECT(#REF!&amp;".Outputs[Vector]"), 0)), 0)</f>
        <v>0</v>
      </c>
      <c r="AZ48" s="276">
        <f ca="1">IFERROR(INDEX(INDIRECT(#REF!&amp;".Outputs["&amp;this.Year&amp;"]"), MATCH(AZ$5, INDIRECT(#REF!&amp;".Outputs[Vector]"), 0)), 0)</f>
        <v>0</v>
      </c>
      <c r="BA48" s="276">
        <f ca="1">IFERROR(INDEX(INDIRECT(#REF!&amp;".Outputs["&amp;this.Year&amp;"]"), MATCH(BA$5, INDIRECT(#REF!&amp;".Outputs[Vector]"), 0)), 0)</f>
        <v>0</v>
      </c>
      <c r="BB48" s="276">
        <f ca="1">IFERROR(INDEX(INDIRECT(#REF!&amp;".Outputs["&amp;this.Year&amp;"]"), MATCH(BB$5, INDIRECT(#REF!&amp;".Outputs[Vector]"), 0)), 0)</f>
        <v>0</v>
      </c>
      <c r="BC48" s="276">
        <f ca="1">IFERROR(INDEX(INDIRECT(#REF!&amp;".Outputs["&amp;this.Year&amp;"]"), MATCH(BC$5, INDIRECT(#REF!&amp;".Outputs[Vector]"), 0)), 0)</f>
        <v>0</v>
      </c>
      <c r="BD48" s="276">
        <f ca="1">IFERROR(INDEX(INDIRECT(#REF!&amp;".Outputs["&amp;this.Year&amp;"]"), MATCH(BD$5, INDIRECT(#REF!&amp;".Outputs[Vector]"), 0)), 0)</f>
        <v>0</v>
      </c>
      <c r="BE48" s="276">
        <f ca="1">IFERROR(INDEX(INDIRECT(#REF!&amp;".Outputs["&amp;this.Year&amp;"]"), MATCH(BE$5, INDIRECT(#REF!&amp;".Outputs[Vector]"), 0)), 0)</f>
        <v>0</v>
      </c>
      <c r="BF48" s="276">
        <f ca="1">IFERROR(INDEX(INDIRECT(#REF!&amp;".Outputs["&amp;this.Year&amp;"]"), MATCH(BF$5, INDIRECT(#REF!&amp;".Outputs[Vector]"), 0)), 0)</f>
        <v>0</v>
      </c>
      <c r="BG48" s="276">
        <f ca="1">IFERROR(INDEX(INDIRECT(#REF!&amp;".Outputs["&amp;this.Year&amp;"]"), MATCH(BG$5, INDIRECT(#REF!&amp;".Outputs[Vector]"), 0)), 0)</f>
        <v>0</v>
      </c>
      <c r="BH48" s="276">
        <f ca="1">IFERROR(INDEX(INDIRECT(#REF!&amp;".Outputs["&amp;this.Year&amp;"]"), MATCH(BH$5, INDIRECT(#REF!&amp;".Outputs[Vector]"), 0)), 0)</f>
        <v>0</v>
      </c>
      <c r="BI48" s="276">
        <f ca="1">IFERROR(INDEX(INDIRECT(#REF!&amp;".Outputs["&amp;this.Year&amp;"]"), MATCH(BI$5, INDIRECT(#REF!&amp;".Outputs[Vector]"), 0)), 0)</f>
        <v>0</v>
      </c>
      <c r="BJ48" s="276">
        <f ca="1">IFERROR(INDEX(INDIRECT(#REF!&amp;".Outputs["&amp;this.Year&amp;"]"), MATCH(BJ$5, INDIRECT(#REF!&amp;".Outputs[Vector]"), 0)), 0)</f>
        <v>0</v>
      </c>
      <c r="BK48" s="276">
        <f ca="1">IFERROR(INDEX(INDIRECT(#REF!&amp;".Outputs["&amp;this.Year&amp;"]"), MATCH(BK$5, INDIRECT(#REF!&amp;".Outputs[Vector]"), 0)), 0)</f>
        <v>0</v>
      </c>
      <c r="BL48" s="276">
        <f ca="1">IFERROR(INDEX(INDIRECT(#REF!&amp;".Outputs["&amp;this.Year&amp;"]"), MATCH(BL$5, INDIRECT(#REF!&amp;".Outputs[Vector]"), 0)), 0)</f>
        <v>0</v>
      </c>
      <c r="BM48" s="226">
        <f ca="1">SUM(AT48:BL48)</f>
        <v>0</v>
      </c>
      <c r="BO48" s="271">
        <f ca="1">IFERROR(INDEX(INDIRECT(#REF!&amp;".Outputs["&amp;this.Year&amp;"]"), MATCH(BO$5, INDIRECT(#REF!&amp;".Outputs[Vector]"), 0)), 0)</f>
        <v>0</v>
      </c>
      <c r="BP48" s="271">
        <f ca="1">IFERROR(INDEX(INDIRECT(#REF!&amp;".Outputs["&amp;this.Year&amp;"]"), MATCH(BP$5, INDIRECT(#REF!&amp;".Outputs[Vector]"), 0)), 0)</f>
        <v>0</v>
      </c>
      <c r="BQ48" s="273">
        <f ca="1">SUM(BO48:BP48)</f>
        <v>0</v>
      </c>
      <c r="BS48" s="121"/>
      <c r="BT48" s="121"/>
      <c r="BU48" s="1021"/>
      <c r="BV48" s="488">
        <f t="shared" ref="BV48:CK50" ca="1" si="109">IFERROR(SUMIFS(INDIRECT($C48&amp;".Emissions["&amp;this.Year&amp;"]"), INDIRECT($C48&amp;".Emissions[GHG]"), BV$6, INDIRECT($C48&amp;".Emissions[IPCC Sector]"), BV$5),0)</f>
        <v>0</v>
      </c>
      <c r="BW48" s="488">
        <f t="shared" ca="1" si="109"/>
        <v>0</v>
      </c>
      <c r="BX48" s="488">
        <f t="shared" ca="1" si="109"/>
        <v>0</v>
      </c>
      <c r="BY48" s="488">
        <f t="shared" ca="1" si="109"/>
        <v>0</v>
      </c>
      <c r="BZ48" s="488">
        <f t="shared" ca="1" si="109"/>
        <v>0</v>
      </c>
      <c r="CA48" s="488">
        <f t="shared" ca="1" si="109"/>
        <v>0</v>
      </c>
      <c r="CB48" s="488">
        <f t="shared" ca="1" si="109"/>
        <v>0</v>
      </c>
      <c r="CC48" s="488">
        <f t="shared" ca="1" si="109"/>
        <v>0</v>
      </c>
      <c r="CD48" s="488">
        <f t="shared" ca="1" si="109"/>
        <v>0</v>
      </c>
      <c r="CE48" s="488">
        <f t="shared" ca="1" si="109"/>
        <v>0</v>
      </c>
      <c r="CF48" s="488">
        <f t="shared" ca="1" si="109"/>
        <v>0</v>
      </c>
      <c r="CG48" s="488">
        <f t="shared" ca="1" si="109"/>
        <v>0</v>
      </c>
      <c r="CH48" s="488">
        <f t="shared" ca="1" si="109"/>
        <v>0</v>
      </c>
      <c r="CI48" s="488">
        <f t="shared" ca="1" si="109"/>
        <v>0</v>
      </c>
      <c r="CJ48" s="488">
        <f t="shared" ca="1" si="109"/>
        <v>0</v>
      </c>
      <c r="CK48" s="488">
        <f t="shared" ca="1" si="109"/>
        <v>0</v>
      </c>
      <c r="CL48" s="488">
        <f t="shared" ref="CL48:DM48" ca="1" si="110">IFERROR(SUMIFS(INDIRECT($C48&amp;".Emissions["&amp;this.Year&amp;"]"), INDIRECT($C48&amp;".Emissions[GHG]"), CL$6, INDIRECT($C48&amp;".Emissions[IPCC Sector]"), CL$5),0)</f>
        <v>0</v>
      </c>
      <c r="CM48" s="488">
        <f t="shared" ca="1" si="110"/>
        <v>0</v>
      </c>
      <c r="CN48" s="488">
        <f t="shared" ca="1" si="110"/>
        <v>0</v>
      </c>
      <c r="CO48" s="488">
        <f t="shared" ca="1" si="110"/>
        <v>0</v>
      </c>
      <c r="CP48" s="488">
        <f t="shared" ca="1" si="110"/>
        <v>0</v>
      </c>
      <c r="CQ48" s="488">
        <f t="shared" ca="1" si="110"/>
        <v>0</v>
      </c>
      <c r="CR48" s="488">
        <f t="shared" ca="1" si="110"/>
        <v>0</v>
      </c>
      <c r="CS48" s="488">
        <f t="shared" ca="1" si="110"/>
        <v>0</v>
      </c>
      <c r="CT48" s="488">
        <f t="shared" ca="1" si="110"/>
        <v>0</v>
      </c>
      <c r="CU48" s="488">
        <f t="shared" ca="1" si="110"/>
        <v>27.693171404565881</v>
      </c>
      <c r="CV48" s="488">
        <f t="shared" ca="1" si="110"/>
        <v>0.8051985355204283</v>
      </c>
      <c r="CW48" s="488">
        <f t="shared" ca="1" si="110"/>
        <v>0</v>
      </c>
      <c r="CX48" s="488">
        <f t="shared" ca="1" si="110"/>
        <v>0</v>
      </c>
      <c r="CY48" s="488">
        <f t="shared" ca="1" si="110"/>
        <v>0</v>
      </c>
      <c r="CZ48" s="488">
        <f t="shared" ca="1" si="110"/>
        <v>0</v>
      </c>
      <c r="DA48" s="488">
        <f t="shared" ca="1" si="110"/>
        <v>0</v>
      </c>
      <c r="DB48" s="488">
        <f t="shared" ca="1" si="110"/>
        <v>0</v>
      </c>
      <c r="DC48" s="488">
        <f t="shared" ca="1" si="110"/>
        <v>0</v>
      </c>
      <c r="DD48" s="488">
        <f t="shared" ca="1" si="110"/>
        <v>0</v>
      </c>
      <c r="DE48" s="488">
        <f t="shared" ca="1" si="110"/>
        <v>0</v>
      </c>
      <c r="DF48" s="488">
        <f t="shared" ca="1" si="110"/>
        <v>0</v>
      </c>
      <c r="DG48" s="488">
        <f t="shared" ca="1" si="110"/>
        <v>0</v>
      </c>
      <c r="DH48" s="488">
        <f t="shared" ca="1" si="110"/>
        <v>0</v>
      </c>
      <c r="DI48" s="488">
        <f t="shared" ca="1" si="110"/>
        <v>0</v>
      </c>
      <c r="DJ48" s="488">
        <f t="shared" ca="1" si="110"/>
        <v>0</v>
      </c>
      <c r="DK48" s="488">
        <f t="shared" ca="1" si="110"/>
        <v>0</v>
      </c>
      <c r="DL48" s="488">
        <f t="shared" ca="1" si="110"/>
        <v>0</v>
      </c>
      <c r="DM48" s="488">
        <f t="shared" ca="1" si="110"/>
        <v>0</v>
      </c>
      <c r="DO48" s="136">
        <f ca="1">SUM(BV48:DM48)</f>
        <v>28.49836994008631</v>
      </c>
    </row>
    <row r="49" spans="1:119" s="75" customFormat="1" outlineLevel="1">
      <c r="A49" s="487"/>
      <c r="B49" s="487"/>
      <c r="C49" s="77"/>
      <c r="D49" s="61"/>
      <c r="E49" s="61"/>
      <c r="G49" s="257">
        <f t="shared" ca="1" si="106"/>
        <v>0</v>
      </c>
      <c r="H49" s="257">
        <f t="shared" ca="1" si="106"/>
        <v>0</v>
      </c>
      <c r="I49" s="257"/>
      <c r="J49" s="257"/>
      <c r="K49" s="257">
        <f t="shared" ca="1" si="106"/>
        <v>0</v>
      </c>
      <c r="L49" s="257">
        <f t="shared" ca="1" si="106"/>
        <v>0</v>
      </c>
      <c r="M49" s="257">
        <f t="shared" ca="1" si="106"/>
        <v>0</v>
      </c>
      <c r="N49" s="257">
        <f t="shared" ca="1" si="106"/>
        <v>0</v>
      </c>
      <c r="O49" s="257"/>
      <c r="P49" s="257"/>
      <c r="Q49" s="257"/>
      <c r="R49" s="257">
        <f t="shared" ca="1" si="106"/>
        <v>0</v>
      </c>
      <c r="S49" s="257">
        <f t="shared" ca="1" si="106"/>
        <v>0</v>
      </c>
      <c r="T49" s="257">
        <f t="shared" ca="1" si="106"/>
        <v>0</v>
      </c>
      <c r="U49" s="257"/>
      <c r="V49" s="257">
        <f t="shared" ca="1" si="106"/>
        <v>0</v>
      </c>
      <c r="W49" s="259">
        <f ca="1">SUM(G49:V49)</f>
        <v>0</v>
      </c>
      <c r="Y49" s="265">
        <f t="shared" ca="1" si="107"/>
        <v>0</v>
      </c>
      <c r="Z49" s="265">
        <f t="shared" ca="1" si="107"/>
        <v>0</v>
      </c>
      <c r="AA49" s="265">
        <f t="shared" ca="1" si="107"/>
        <v>0</v>
      </c>
      <c r="AB49" s="265">
        <f t="shared" ca="1" si="107"/>
        <v>0</v>
      </c>
      <c r="AC49" s="265">
        <f t="shared" ca="1" si="107"/>
        <v>0</v>
      </c>
      <c r="AD49" s="265">
        <f t="shared" ca="1" si="108"/>
        <v>0</v>
      </c>
      <c r="AE49" s="265">
        <f t="shared" ca="1" si="108"/>
        <v>0</v>
      </c>
      <c r="AF49" s="265">
        <f t="shared" ca="1" si="108"/>
        <v>0</v>
      </c>
      <c r="AG49" s="265">
        <f t="shared" ca="1" si="107"/>
        <v>0</v>
      </c>
      <c r="AH49" s="265">
        <f t="shared" ca="1" si="107"/>
        <v>0</v>
      </c>
      <c r="AI49" s="265">
        <f t="shared" ca="1" si="107"/>
        <v>0</v>
      </c>
      <c r="AJ49" s="265">
        <f t="shared" ca="1" si="107"/>
        <v>0</v>
      </c>
      <c r="AK49" s="265">
        <f t="shared" ca="1" si="107"/>
        <v>0</v>
      </c>
      <c r="AL49" s="265">
        <f t="shared" ca="1" si="107"/>
        <v>0</v>
      </c>
      <c r="AM49" s="265">
        <f t="shared" ca="1" si="107"/>
        <v>0</v>
      </c>
      <c r="AN49" s="265">
        <f t="shared" ca="1" si="107"/>
        <v>0</v>
      </c>
      <c r="AO49" s="265">
        <f t="shared" ca="1" si="107"/>
        <v>0</v>
      </c>
      <c r="AP49" s="265">
        <f t="shared" ca="1" si="107"/>
        <v>0</v>
      </c>
      <c r="AQ49" s="265">
        <f t="shared" ca="1" si="107"/>
        <v>0</v>
      </c>
      <c r="AR49" s="266">
        <f ca="1">SUM(Y49:AQ49)</f>
        <v>0</v>
      </c>
      <c r="AT49" s="276">
        <f t="shared" ref="AT49:BB50" ca="1" si="111">IFERROR(INDEX(INDIRECT($C49&amp;".Outputs["&amp;this.Year&amp;"]"), MATCH(AT$5, INDIRECT($C49&amp;".Outputs[Vector]"), 0)), 0)</f>
        <v>0</v>
      </c>
      <c r="AU49" s="276">
        <f t="shared" ca="1" si="111"/>
        <v>0</v>
      </c>
      <c r="AV49" s="276">
        <f t="shared" ca="1" si="111"/>
        <v>0</v>
      </c>
      <c r="AW49" s="276">
        <f t="shared" ca="1" si="111"/>
        <v>0</v>
      </c>
      <c r="AX49" s="276">
        <f t="shared" ca="1" si="111"/>
        <v>0</v>
      </c>
      <c r="AY49" s="276">
        <f t="shared" ca="1" si="111"/>
        <v>0</v>
      </c>
      <c r="AZ49" s="276">
        <f t="shared" ca="1" si="111"/>
        <v>0</v>
      </c>
      <c r="BA49" s="276">
        <f t="shared" ca="1" si="111"/>
        <v>0</v>
      </c>
      <c r="BB49" s="276">
        <f t="shared" ca="1" si="111"/>
        <v>0</v>
      </c>
      <c r="BC49" s="276">
        <f t="shared" ca="1" si="107"/>
        <v>0</v>
      </c>
      <c r="BD49" s="276">
        <f t="shared" ca="1" si="107"/>
        <v>0</v>
      </c>
      <c r="BE49" s="276">
        <f t="shared" ca="1" si="107"/>
        <v>0</v>
      </c>
      <c r="BF49" s="276">
        <f t="shared" ca="1" si="107"/>
        <v>0</v>
      </c>
      <c r="BG49" s="276">
        <f t="shared" ca="1" si="107"/>
        <v>0</v>
      </c>
      <c r="BH49" s="276">
        <f t="shared" ca="1" si="107"/>
        <v>0</v>
      </c>
      <c r="BI49" s="276">
        <f t="shared" ca="1" si="107"/>
        <v>0</v>
      </c>
      <c r="BJ49" s="276">
        <f t="shared" ca="1" si="107"/>
        <v>0</v>
      </c>
      <c r="BK49" s="276">
        <f t="shared" ca="1" si="107"/>
        <v>0</v>
      </c>
      <c r="BL49" s="276">
        <f t="shared" ca="1" si="107"/>
        <v>0</v>
      </c>
      <c r="BM49" s="226">
        <f ca="1">SUM(AT49:BL49)</f>
        <v>0</v>
      </c>
      <c r="BO49" s="271">
        <f ca="1">IFERROR(INDEX(INDIRECT($C49&amp;".Outputs["&amp;this.Year&amp;"]"), MATCH(BO$5, INDIRECT($C49&amp;".Outputs[Vector]"), 0)), 0)</f>
        <v>0</v>
      </c>
      <c r="BP49" s="271">
        <f ca="1">IFERROR(INDEX(INDIRECT($C49&amp;".Outputs["&amp;this.Year&amp;"]"), MATCH(BP$5, INDIRECT($C49&amp;".Outputs[Vector]"), 0)), 0)</f>
        <v>0</v>
      </c>
      <c r="BQ49" s="273">
        <f ca="1">SUM(BO49:BP49)</f>
        <v>0</v>
      </c>
      <c r="BS49" s="121"/>
      <c r="BT49" s="121"/>
      <c r="BU49" s="1021"/>
      <c r="BV49" s="488">
        <f t="shared" ref="BV49:DM49" ca="1" si="112">IFERROR(SUMIFS(INDIRECT($C49&amp;".Emissions["&amp;this.Year&amp;"]"), INDIRECT($C49&amp;".Emissions[GHG]"), BV$6, INDIRECT($C49&amp;".Emissions[IPCC Sector]"), BV$5),0)</f>
        <v>0</v>
      </c>
      <c r="BW49" s="488">
        <f t="shared" ca="1" si="112"/>
        <v>0</v>
      </c>
      <c r="BX49" s="488">
        <f t="shared" ca="1" si="112"/>
        <v>0</v>
      </c>
      <c r="BY49" s="488">
        <f t="shared" ca="1" si="112"/>
        <v>0</v>
      </c>
      <c r="BZ49" s="488">
        <f t="shared" ca="1" si="112"/>
        <v>0</v>
      </c>
      <c r="CA49" s="488">
        <f t="shared" ca="1" si="112"/>
        <v>0</v>
      </c>
      <c r="CB49" s="488">
        <f t="shared" ca="1" si="112"/>
        <v>0</v>
      </c>
      <c r="CC49" s="488">
        <f t="shared" ca="1" si="112"/>
        <v>0</v>
      </c>
      <c r="CD49" s="488">
        <f t="shared" ca="1" si="112"/>
        <v>0</v>
      </c>
      <c r="CE49" s="488">
        <f t="shared" ca="1" si="112"/>
        <v>0</v>
      </c>
      <c r="CF49" s="488">
        <f t="shared" ca="1" si="112"/>
        <v>0</v>
      </c>
      <c r="CG49" s="488">
        <f t="shared" ca="1" si="112"/>
        <v>0</v>
      </c>
      <c r="CH49" s="488">
        <f t="shared" ca="1" si="112"/>
        <v>0</v>
      </c>
      <c r="CI49" s="488">
        <f t="shared" ca="1" si="112"/>
        <v>0</v>
      </c>
      <c r="CJ49" s="488">
        <f t="shared" ca="1" si="112"/>
        <v>0</v>
      </c>
      <c r="CK49" s="488">
        <f t="shared" ca="1" si="112"/>
        <v>0</v>
      </c>
      <c r="CL49" s="488">
        <f t="shared" ca="1" si="112"/>
        <v>0</v>
      </c>
      <c r="CM49" s="488">
        <f t="shared" ca="1" si="112"/>
        <v>0</v>
      </c>
      <c r="CN49" s="488">
        <f t="shared" ca="1" si="112"/>
        <v>0</v>
      </c>
      <c r="CO49" s="488">
        <f t="shared" ca="1" si="112"/>
        <v>0</v>
      </c>
      <c r="CP49" s="488">
        <f t="shared" ca="1" si="112"/>
        <v>0</v>
      </c>
      <c r="CQ49" s="488">
        <f t="shared" ca="1" si="112"/>
        <v>0</v>
      </c>
      <c r="CR49" s="488">
        <f t="shared" ca="1" si="112"/>
        <v>0</v>
      </c>
      <c r="CS49" s="488">
        <f t="shared" ca="1" si="112"/>
        <v>0</v>
      </c>
      <c r="CT49" s="488">
        <f t="shared" ca="1" si="112"/>
        <v>0</v>
      </c>
      <c r="CU49" s="488">
        <f t="shared" ca="1" si="112"/>
        <v>0</v>
      </c>
      <c r="CV49" s="488">
        <f t="shared" ca="1" si="112"/>
        <v>0</v>
      </c>
      <c r="CW49" s="488">
        <f t="shared" ca="1" si="112"/>
        <v>0</v>
      </c>
      <c r="CX49" s="488">
        <f t="shared" ca="1" si="112"/>
        <v>0</v>
      </c>
      <c r="CY49" s="488">
        <f t="shared" ca="1" si="112"/>
        <v>0</v>
      </c>
      <c r="CZ49" s="488">
        <f t="shared" ca="1" si="112"/>
        <v>0</v>
      </c>
      <c r="DA49" s="488">
        <f t="shared" ca="1" si="112"/>
        <v>0</v>
      </c>
      <c r="DB49" s="488">
        <f t="shared" ca="1" si="112"/>
        <v>0</v>
      </c>
      <c r="DC49" s="488">
        <f t="shared" ca="1" si="112"/>
        <v>0</v>
      </c>
      <c r="DD49" s="488">
        <f t="shared" ca="1" si="112"/>
        <v>0</v>
      </c>
      <c r="DE49" s="488">
        <f t="shared" ca="1" si="112"/>
        <v>0</v>
      </c>
      <c r="DF49" s="488">
        <f t="shared" ca="1" si="112"/>
        <v>0</v>
      </c>
      <c r="DG49" s="488">
        <f t="shared" ca="1" si="112"/>
        <v>0</v>
      </c>
      <c r="DH49" s="488">
        <f t="shared" ca="1" si="112"/>
        <v>0</v>
      </c>
      <c r="DI49" s="488">
        <f t="shared" ca="1" si="112"/>
        <v>0</v>
      </c>
      <c r="DJ49" s="488">
        <f t="shared" ca="1" si="112"/>
        <v>0</v>
      </c>
      <c r="DK49" s="488">
        <f t="shared" ca="1" si="112"/>
        <v>0</v>
      </c>
      <c r="DL49" s="488">
        <f t="shared" ca="1" si="112"/>
        <v>0</v>
      </c>
      <c r="DM49" s="488">
        <f t="shared" ca="1" si="112"/>
        <v>0</v>
      </c>
      <c r="DO49" s="136">
        <f t="shared" ca="1" si="101"/>
        <v>0</v>
      </c>
    </row>
    <row r="50" spans="1:119" s="75" customFormat="1" ht="12.75" customHeight="1" outlineLevel="1">
      <c r="A50" s="487"/>
      <c r="B50" s="487"/>
      <c r="C50" s="77" t="s">
        <v>3192</v>
      </c>
      <c r="D50" s="61" t="str">
        <f>INDEX(Modules[Module], MATCH($C50,Modules[Code], 0))</f>
        <v>Agriculture and land use</v>
      </c>
      <c r="E50" s="252"/>
      <c r="G50" s="262">
        <f t="shared" ref="G50:V50" ca="1" si="113">IFERROR(INDEX(INDIRECT($C50&amp;".Outputs["&amp;this.Year&amp;"]"), MATCH(G$5, INDIRECT($C50&amp;".Outputs[Vector]"), 0)), 0)</f>
        <v>0</v>
      </c>
      <c r="H50" s="262">
        <f t="shared" ca="1" si="113"/>
        <v>0</v>
      </c>
      <c r="I50" s="262">
        <f t="shared" ca="1" si="113"/>
        <v>0</v>
      </c>
      <c r="J50" s="262">
        <f t="shared" ca="1" si="113"/>
        <v>0</v>
      </c>
      <c r="K50" s="262">
        <f t="shared" ca="1" si="113"/>
        <v>0</v>
      </c>
      <c r="L50" s="262">
        <f t="shared" ca="1" si="113"/>
        <v>0</v>
      </c>
      <c r="M50" s="262">
        <f t="shared" ca="1" si="113"/>
        <v>0</v>
      </c>
      <c r="N50" s="262">
        <f t="shared" ca="1" si="113"/>
        <v>0</v>
      </c>
      <c r="O50" s="262">
        <f t="shared" ca="1" si="113"/>
        <v>0</v>
      </c>
      <c r="P50" s="262">
        <f t="shared" ca="1" si="113"/>
        <v>0</v>
      </c>
      <c r="Q50" s="262">
        <f t="shared" ca="1" si="113"/>
        <v>0</v>
      </c>
      <c r="R50" s="262">
        <f t="shared" ca="1" si="113"/>
        <v>0</v>
      </c>
      <c r="S50" s="262">
        <f t="shared" ca="1" si="113"/>
        <v>0</v>
      </c>
      <c r="T50" s="262">
        <f t="shared" ca="1" si="113"/>
        <v>0</v>
      </c>
      <c r="U50" s="262">
        <f t="shared" ca="1" si="113"/>
        <v>70.375500000000002</v>
      </c>
      <c r="V50" s="262">
        <f t="shared" ca="1" si="113"/>
        <v>0</v>
      </c>
      <c r="W50" s="260">
        <f ca="1">SUM(G50:V50)</f>
        <v>70.375500000000002</v>
      </c>
      <c r="Y50" s="270">
        <f t="shared" ref="Y50:AQ50" ca="1" si="114">IFERROR(INDEX(INDIRECT($C50&amp;".Outputs["&amp;this.Year&amp;"]"), MATCH(Y$5, INDIRECT($C50&amp;".Outputs[Vector]"), 0)), 0)</f>
        <v>-20.760772499999998</v>
      </c>
      <c r="Z50" s="270">
        <f t="shared" ca="1" si="114"/>
        <v>0</v>
      </c>
      <c r="AA50" s="270">
        <f t="shared" ca="1" si="114"/>
        <v>-0.52781624999999999</v>
      </c>
      <c r="AB50" s="270">
        <f t="shared" ca="1" si="114"/>
        <v>-49.08691125</v>
      </c>
      <c r="AC50" s="270">
        <f t="shared" ca="1" si="114"/>
        <v>0</v>
      </c>
      <c r="AD50" s="270">
        <f t="shared" ca="1" si="108"/>
        <v>0</v>
      </c>
      <c r="AE50" s="270">
        <f t="shared" ca="1" si="108"/>
        <v>0</v>
      </c>
      <c r="AF50" s="270">
        <f t="shared" ca="1" si="108"/>
        <v>0</v>
      </c>
      <c r="AG50" s="270">
        <f t="shared" ca="1" si="114"/>
        <v>0</v>
      </c>
      <c r="AH50" s="270">
        <f t="shared" ca="1" si="114"/>
        <v>0</v>
      </c>
      <c r="AI50" s="270">
        <f t="shared" ca="1" si="114"/>
        <v>0</v>
      </c>
      <c r="AJ50" s="270">
        <f t="shared" ca="1" si="114"/>
        <v>0</v>
      </c>
      <c r="AK50" s="270">
        <f t="shared" ca="1" si="114"/>
        <v>0</v>
      </c>
      <c r="AL50" s="270">
        <f t="shared" ca="1" si="114"/>
        <v>1.9084511780989236E-5</v>
      </c>
      <c r="AM50" s="270">
        <f t="shared" ca="1" si="114"/>
        <v>2.7774708264230452E-2</v>
      </c>
      <c r="AN50" s="270">
        <f t="shared" ca="1" si="114"/>
        <v>0</v>
      </c>
      <c r="AO50" s="270">
        <f t="shared" ca="1" si="114"/>
        <v>0</v>
      </c>
      <c r="AP50" s="270">
        <f t="shared" ca="1" si="114"/>
        <v>0</v>
      </c>
      <c r="AQ50" s="270">
        <f t="shared" ca="1" si="114"/>
        <v>0</v>
      </c>
      <c r="AR50" s="269">
        <f ca="1">SUM(Y50:AQ50)</f>
        <v>-70.347706207223993</v>
      </c>
      <c r="AT50" s="279">
        <f t="shared" ca="1" si="111"/>
        <v>0</v>
      </c>
      <c r="AU50" s="279">
        <f t="shared" ca="1" si="111"/>
        <v>0</v>
      </c>
      <c r="AV50" s="279">
        <f t="shared" ca="1" si="111"/>
        <v>0</v>
      </c>
      <c r="AW50" s="279">
        <f t="shared" ca="1" si="111"/>
        <v>0</v>
      </c>
      <c r="AX50" s="279">
        <f t="shared" ca="1" si="111"/>
        <v>0</v>
      </c>
      <c r="AY50" s="279">
        <f t="shared" ca="1" si="111"/>
        <v>0</v>
      </c>
      <c r="AZ50" s="279">
        <f t="shared" ca="1" si="111"/>
        <v>0</v>
      </c>
      <c r="BA50" s="279">
        <f t="shared" ca="1" si="111"/>
        <v>0</v>
      </c>
      <c r="BB50" s="279">
        <f t="shared" ca="1" si="111"/>
        <v>0</v>
      </c>
      <c r="BC50" s="279">
        <f t="shared" ref="BC50:BL50" ca="1" si="115">IFERROR(INDEX(INDIRECT($C50&amp;".Outputs["&amp;this.Year&amp;"]"), MATCH(BC$5, INDIRECT($C50&amp;".Outputs[Vector]"), 0)), 0)</f>
        <v>0</v>
      </c>
      <c r="BD50" s="279">
        <f t="shared" ca="1" si="115"/>
        <v>0</v>
      </c>
      <c r="BE50" s="279">
        <f t="shared" ca="1" si="115"/>
        <v>0</v>
      </c>
      <c r="BF50" s="279">
        <f t="shared" ca="1" si="115"/>
        <v>0</v>
      </c>
      <c r="BG50" s="279">
        <f t="shared" ca="1" si="115"/>
        <v>0</v>
      </c>
      <c r="BH50" s="279">
        <f t="shared" ca="1" si="115"/>
        <v>0</v>
      </c>
      <c r="BI50" s="279">
        <f t="shared" ca="1" si="115"/>
        <v>0</v>
      </c>
      <c r="BJ50" s="279">
        <f t="shared" ca="1" si="115"/>
        <v>0</v>
      </c>
      <c r="BK50" s="279">
        <f t="shared" ca="1" si="115"/>
        <v>0</v>
      </c>
      <c r="BL50" s="279">
        <f t="shared" ca="1" si="115"/>
        <v>0</v>
      </c>
      <c r="BM50" s="253">
        <f ca="1">SUM(AT50:BL50)</f>
        <v>0</v>
      </c>
      <c r="BO50" s="275">
        <f ca="1">IFERROR(INDEX(INDIRECT($C50&amp;".Outputs["&amp;this.Year&amp;"]"), MATCH(BO$5, INDIRECT($C50&amp;".Outputs[Vector]"), 0)), 0)</f>
        <v>-2.779379277601144E-2</v>
      </c>
      <c r="BP50" s="275">
        <f ca="1">IFERROR(INDEX(INDIRECT($C50&amp;".Outputs["&amp;this.Year&amp;"]"), MATCH(BP$5, INDIRECT($C50&amp;".Outputs[Vector]"), 0)), 0)</f>
        <v>0</v>
      </c>
      <c r="BQ50" s="274">
        <f ca="1">SUM(BO50:BP50)</f>
        <v>-2.779379277601144E-2</v>
      </c>
      <c r="BS50" s="121">
        <f ca="1">W50+AR50+BM50+BQ50</f>
        <v>-2.1996293675385914E-15</v>
      </c>
      <c r="BT50" s="121"/>
      <c r="BU50" s="1021"/>
      <c r="BV50" s="488">
        <f t="shared" ca="1" si="109"/>
        <v>3.5</v>
      </c>
      <c r="BW50" s="489">
        <f t="shared" ca="1" si="109"/>
        <v>2.6683453358139499E-3</v>
      </c>
      <c r="BX50" s="489">
        <f t="shared" ca="1" si="109"/>
        <v>1.9350824357899098E-2</v>
      </c>
      <c r="BY50" s="489">
        <f t="shared" ca="1" si="109"/>
        <v>0</v>
      </c>
      <c r="BZ50" s="489">
        <f t="shared" ca="1" si="109"/>
        <v>0</v>
      </c>
      <c r="CA50" s="489">
        <f t="shared" ca="1" si="109"/>
        <v>0</v>
      </c>
      <c r="CB50" s="489">
        <f t="shared" ca="1" si="109"/>
        <v>0</v>
      </c>
      <c r="CC50" s="489">
        <f t="shared" ca="1" si="109"/>
        <v>0</v>
      </c>
      <c r="CD50" s="489">
        <f t="shared" ca="1" si="109"/>
        <v>0</v>
      </c>
      <c r="CE50" s="489">
        <f t="shared" ca="1" si="109"/>
        <v>0</v>
      </c>
      <c r="CF50" s="489">
        <f t="shared" ref="CF50:CO50" ca="1" si="116">IFERROR(SUMIFS(INDIRECT($C50&amp;".Emissions["&amp;this.Year&amp;"]"), INDIRECT($C50&amp;".Emissions[GHG]"), CF$6, INDIRECT($C50&amp;".Emissions[IPCC Sector]"), CF$5),0)</f>
        <v>0</v>
      </c>
      <c r="CG50" s="489">
        <f t="shared" ca="1" si="116"/>
        <v>0</v>
      </c>
      <c r="CH50" s="489">
        <f t="shared" ca="1" si="116"/>
        <v>0</v>
      </c>
      <c r="CI50" s="489">
        <f t="shared" ca="1" si="116"/>
        <v>0</v>
      </c>
      <c r="CJ50" s="489">
        <f t="shared" ca="1" si="116"/>
        <v>0</v>
      </c>
      <c r="CK50" s="489">
        <f t="shared" ca="1" si="116"/>
        <v>0</v>
      </c>
      <c r="CL50" s="489">
        <f t="shared" ca="1" si="116"/>
        <v>0</v>
      </c>
      <c r="CM50" s="489">
        <f t="shared" ca="1" si="116"/>
        <v>23.38731369463477</v>
      </c>
      <c r="CN50" s="489">
        <f t="shared" ca="1" si="116"/>
        <v>13.78731879862233</v>
      </c>
      <c r="CO50" s="489">
        <f t="shared" ca="1" si="116"/>
        <v>0</v>
      </c>
      <c r="CP50" s="489">
        <f t="shared" ref="CP50:CY50" ca="1" si="117">IFERROR(SUMIFS(INDIRECT($C50&amp;".Emissions["&amp;this.Year&amp;"]"), INDIRECT($C50&amp;".Emissions[GHG]"), CP$6, INDIRECT($C50&amp;".Emissions[IPCC Sector]"), CP$5),0)</f>
        <v>-18.020334471363121</v>
      </c>
      <c r="CQ50" s="489">
        <f t="shared" ca="1" si="117"/>
        <v>0</v>
      </c>
      <c r="CR50" s="489">
        <f t="shared" ca="1" si="117"/>
        <v>0</v>
      </c>
      <c r="CS50" s="489">
        <f t="shared" ca="1" si="117"/>
        <v>0</v>
      </c>
      <c r="CT50" s="489">
        <f t="shared" ca="1" si="117"/>
        <v>0</v>
      </c>
      <c r="CU50" s="489">
        <f t="shared" ca="1" si="117"/>
        <v>0</v>
      </c>
      <c r="CV50" s="489">
        <f t="shared" ca="1" si="117"/>
        <v>0</v>
      </c>
      <c r="CW50" s="489">
        <f t="shared" ca="1" si="117"/>
        <v>0</v>
      </c>
      <c r="CX50" s="489">
        <f t="shared" ca="1" si="117"/>
        <v>0</v>
      </c>
      <c r="CY50" s="489">
        <f t="shared" ca="1" si="117"/>
        <v>0</v>
      </c>
      <c r="CZ50" s="489">
        <f t="shared" ref="CZ50:DM50" ca="1" si="118">IFERROR(SUMIFS(INDIRECT($C50&amp;".Emissions["&amp;this.Year&amp;"]"), INDIRECT($C50&amp;".Emissions[GHG]"), CZ$6, INDIRECT($C50&amp;".Emissions[IPCC Sector]"), CZ$5),0)</f>
        <v>0</v>
      </c>
      <c r="DA50" s="489">
        <f t="shared" ca="1" si="118"/>
        <v>0</v>
      </c>
      <c r="DB50" s="489">
        <f t="shared" ca="1" si="118"/>
        <v>0</v>
      </c>
      <c r="DC50" s="489">
        <f t="shared" ca="1" si="118"/>
        <v>0</v>
      </c>
      <c r="DD50" s="489">
        <f t="shared" ca="1" si="118"/>
        <v>0</v>
      </c>
      <c r="DE50" s="489">
        <f t="shared" ca="1" si="118"/>
        <v>0</v>
      </c>
      <c r="DF50" s="489">
        <f t="shared" ca="1" si="118"/>
        <v>0</v>
      </c>
      <c r="DG50" s="489">
        <f t="shared" ca="1" si="118"/>
        <v>0</v>
      </c>
      <c r="DH50" s="489">
        <f t="shared" ca="1" si="118"/>
        <v>0</v>
      </c>
      <c r="DI50" s="489">
        <f t="shared" ca="1" si="118"/>
        <v>0</v>
      </c>
      <c r="DJ50" s="489">
        <f t="shared" ca="1" si="118"/>
        <v>0</v>
      </c>
      <c r="DK50" s="489">
        <f t="shared" ca="1" si="118"/>
        <v>0</v>
      </c>
      <c r="DL50" s="489">
        <f t="shared" ca="1" si="118"/>
        <v>0</v>
      </c>
      <c r="DM50" s="489">
        <f t="shared" ca="1" si="118"/>
        <v>0</v>
      </c>
      <c r="DO50" s="136">
        <f t="shared" ca="1" si="101"/>
        <v>22.676317191587692</v>
      </c>
    </row>
    <row r="51" spans="1:119" s="75" customFormat="1" ht="15.75">
      <c r="A51" s="18"/>
      <c r="B51" s="81"/>
      <c r="C51" s="76" t="s">
        <v>3192</v>
      </c>
      <c r="D51" s="57" t="str">
        <f>INDEX(Workstreams[Workstream], MATCH($C51,Workstreams[Code], 0))</f>
        <v>Agriculture and Land use</v>
      </c>
      <c r="E51" s="53"/>
      <c r="G51" s="261">
        <f ca="1">SUM(G48:G50)</f>
        <v>0</v>
      </c>
      <c r="H51" s="261">
        <f t="shared" ref="H51:V51" ca="1" si="119">SUM(H48:H50)</f>
        <v>0</v>
      </c>
      <c r="I51" s="261">
        <f t="shared" ca="1" si="119"/>
        <v>0</v>
      </c>
      <c r="J51" s="261">
        <f t="shared" ca="1" si="119"/>
        <v>0</v>
      </c>
      <c r="K51" s="261">
        <f t="shared" ca="1" si="119"/>
        <v>0</v>
      </c>
      <c r="L51" s="261">
        <f t="shared" ca="1" si="119"/>
        <v>0</v>
      </c>
      <c r="M51" s="261">
        <f t="shared" ca="1" si="119"/>
        <v>0</v>
      </c>
      <c r="N51" s="261">
        <f t="shared" ca="1" si="119"/>
        <v>0</v>
      </c>
      <c r="O51" s="261">
        <f t="shared" ca="1" si="119"/>
        <v>0</v>
      </c>
      <c r="P51" s="261">
        <f t="shared" ca="1" si="119"/>
        <v>0</v>
      </c>
      <c r="Q51" s="261">
        <f t="shared" ca="1" si="119"/>
        <v>0</v>
      </c>
      <c r="R51" s="261">
        <f t="shared" ca="1" si="119"/>
        <v>0</v>
      </c>
      <c r="S51" s="261">
        <f t="shared" ca="1" si="119"/>
        <v>0</v>
      </c>
      <c r="T51" s="261">
        <f t="shared" ca="1" si="119"/>
        <v>0</v>
      </c>
      <c r="U51" s="261">
        <f t="shared" ca="1" si="119"/>
        <v>70.375500000000002</v>
      </c>
      <c r="V51" s="261">
        <f t="shared" ca="1" si="119"/>
        <v>0</v>
      </c>
      <c r="W51" s="261">
        <f ca="1">SUM(G51:V51)</f>
        <v>70.375500000000002</v>
      </c>
      <c r="Y51" s="217">
        <f t="shared" ref="Y51:AQ51" ca="1" si="120">SUM(Y48:Y50)</f>
        <v>-20.760772499999998</v>
      </c>
      <c r="Z51" s="217">
        <f t="shared" ca="1" si="120"/>
        <v>0</v>
      </c>
      <c r="AA51" s="217">
        <f t="shared" ca="1" si="120"/>
        <v>-0.52781624999999999</v>
      </c>
      <c r="AB51" s="217">
        <f t="shared" ca="1" si="120"/>
        <v>-49.08691125</v>
      </c>
      <c r="AC51" s="217">
        <f t="shared" ca="1" si="120"/>
        <v>0</v>
      </c>
      <c r="AD51" s="217">
        <f t="shared" ca="1" si="120"/>
        <v>0.73868240721237088</v>
      </c>
      <c r="AE51" s="217">
        <f t="shared" ca="1" si="120"/>
        <v>0</v>
      </c>
      <c r="AF51" s="217">
        <f t="shared" ca="1" si="120"/>
        <v>0</v>
      </c>
      <c r="AG51" s="217">
        <f t="shared" ca="1" si="120"/>
        <v>0</v>
      </c>
      <c r="AH51" s="217">
        <f t="shared" ca="1" si="120"/>
        <v>0</v>
      </c>
      <c r="AI51" s="217">
        <f t="shared" ca="1" si="120"/>
        <v>0</v>
      </c>
      <c r="AJ51" s="3149">
        <f t="shared" ca="1" si="120"/>
        <v>0</v>
      </c>
      <c r="AK51" s="217">
        <f ca="1">SUM(AK48:AK50)</f>
        <v>0</v>
      </c>
      <c r="AL51" s="217">
        <f t="shared" ca="1" si="120"/>
        <v>4.53910656770522</v>
      </c>
      <c r="AM51" s="217">
        <f t="shared" ca="1" si="120"/>
        <v>5.0063381094910264</v>
      </c>
      <c r="AN51" s="217">
        <f ca="1">SUM(AN48:AN50)</f>
        <v>4.0640782487223159</v>
      </c>
      <c r="AO51" s="217">
        <f t="shared" ca="1" si="120"/>
        <v>0</v>
      </c>
      <c r="AP51" s="217">
        <f ca="1">SUM(AP48:AP50)</f>
        <v>0</v>
      </c>
      <c r="AQ51" s="217">
        <f t="shared" ca="1" si="120"/>
        <v>0</v>
      </c>
      <c r="AR51" s="217">
        <f ca="1">SUM(Y51:AQ51)</f>
        <v>-56.027294666869075</v>
      </c>
      <c r="AT51" s="223">
        <f t="shared" ref="AT51:BL51" ca="1" si="121">SUM(AT48:AT50)</f>
        <v>0</v>
      </c>
      <c r="AU51" s="223">
        <f t="shared" ca="1" si="121"/>
        <v>0</v>
      </c>
      <c r="AV51" s="223">
        <f t="shared" ca="1" si="121"/>
        <v>0</v>
      </c>
      <c r="AW51" s="223">
        <f t="shared" ca="1" si="121"/>
        <v>0</v>
      </c>
      <c r="AX51" s="223">
        <f t="shared" ca="1" si="121"/>
        <v>0</v>
      </c>
      <c r="AY51" s="223">
        <f t="shared" ca="1" si="121"/>
        <v>0</v>
      </c>
      <c r="AZ51" s="223">
        <f t="shared" ca="1" si="121"/>
        <v>0</v>
      </c>
      <c r="BA51" s="223">
        <f t="shared" ca="1" si="121"/>
        <v>0</v>
      </c>
      <c r="BB51" s="223">
        <f t="shared" ca="1" si="121"/>
        <v>0</v>
      </c>
      <c r="BC51" s="223">
        <f t="shared" ca="1" si="121"/>
        <v>0</v>
      </c>
      <c r="BD51" s="223">
        <f t="shared" ca="1" si="121"/>
        <v>0</v>
      </c>
      <c r="BE51" s="223">
        <f t="shared" ca="1" si="121"/>
        <v>0</v>
      </c>
      <c r="BF51" s="223">
        <f t="shared" ca="1" si="121"/>
        <v>0</v>
      </c>
      <c r="BG51" s="223">
        <f t="shared" ca="1" si="121"/>
        <v>0</v>
      </c>
      <c r="BH51" s="223">
        <f t="shared" ca="1" si="121"/>
        <v>0</v>
      </c>
      <c r="BI51" s="223">
        <f t="shared" ca="1" si="121"/>
        <v>0</v>
      </c>
      <c r="BJ51" s="223">
        <f t="shared" ca="1" si="121"/>
        <v>0</v>
      </c>
      <c r="BK51" s="223">
        <f t="shared" ca="1" si="121"/>
        <v>0</v>
      </c>
      <c r="BL51" s="223">
        <f t="shared" ca="1" si="121"/>
        <v>0</v>
      </c>
      <c r="BM51" s="223">
        <f ca="1">SUM(AT51:BL51)</f>
        <v>0</v>
      </c>
      <c r="BO51" s="235">
        <f ca="1">SUM(BO48:BO50)</f>
        <v>-2.779379277601144E-2</v>
      </c>
      <c r="BP51" s="235">
        <f ca="1">SUM(BP48:BP50)</f>
        <v>0</v>
      </c>
      <c r="BQ51" s="235">
        <f ca="1">SUM(BO51:BP51)</f>
        <v>-2.779379277601144E-2</v>
      </c>
      <c r="BS51" s="55">
        <f ca="1">W51+AR51+BM51+BQ51</f>
        <v>14.320411540354916</v>
      </c>
      <c r="BT51" s="55"/>
      <c r="BU51" s="1021"/>
      <c r="BV51" s="485">
        <f t="shared" ref="BV51:DM51" ca="1" si="122">SUM(BV48:BV50)</f>
        <v>3.5</v>
      </c>
      <c r="BW51" s="485">
        <f t="shared" ca="1" si="122"/>
        <v>2.6683453358139499E-3</v>
      </c>
      <c r="BX51" s="485">
        <f t="shared" ca="1" si="122"/>
        <v>1.9350824357899098E-2</v>
      </c>
      <c r="BY51" s="485">
        <f t="shared" ca="1" si="122"/>
        <v>0</v>
      </c>
      <c r="BZ51" s="485">
        <f t="shared" ca="1" si="122"/>
        <v>0</v>
      </c>
      <c r="CA51" s="485">
        <f t="shared" ca="1" si="122"/>
        <v>0</v>
      </c>
      <c r="CB51" s="485">
        <f t="shared" ca="1" si="122"/>
        <v>0</v>
      </c>
      <c r="CC51" s="485">
        <f t="shared" ca="1" si="122"/>
        <v>0</v>
      </c>
      <c r="CD51" s="485">
        <f t="shared" ca="1" si="122"/>
        <v>0</v>
      </c>
      <c r="CE51" s="485">
        <f t="shared" ca="1" si="122"/>
        <v>0</v>
      </c>
      <c r="CF51" s="485">
        <f t="shared" ca="1" si="122"/>
        <v>0</v>
      </c>
      <c r="CG51" s="485">
        <f t="shared" ca="1" si="122"/>
        <v>0</v>
      </c>
      <c r="CH51" s="485">
        <f t="shared" ca="1" si="122"/>
        <v>0</v>
      </c>
      <c r="CI51" s="485">
        <f t="shared" ca="1" si="122"/>
        <v>0</v>
      </c>
      <c r="CJ51" s="485">
        <f t="shared" ca="1" si="122"/>
        <v>0</v>
      </c>
      <c r="CK51" s="485">
        <f t="shared" ca="1" si="122"/>
        <v>0</v>
      </c>
      <c r="CL51" s="485">
        <f t="shared" ca="1" si="122"/>
        <v>0</v>
      </c>
      <c r="CM51" s="485">
        <f t="shared" ca="1" si="122"/>
        <v>23.38731369463477</v>
      </c>
      <c r="CN51" s="485">
        <f t="shared" ca="1" si="122"/>
        <v>13.78731879862233</v>
      </c>
      <c r="CO51" s="485">
        <f t="shared" ca="1" si="122"/>
        <v>0</v>
      </c>
      <c r="CP51" s="485">
        <f t="shared" ca="1" si="122"/>
        <v>-18.020334471363121</v>
      </c>
      <c r="CQ51" s="485">
        <f t="shared" ca="1" si="122"/>
        <v>0</v>
      </c>
      <c r="CR51" s="485">
        <f t="shared" ca="1" si="122"/>
        <v>0</v>
      </c>
      <c r="CS51" s="485">
        <f t="shared" ca="1" si="122"/>
        <v>0</v>
      </c>
      <c r="CT51" s="485">
        <f t="shared" ca="1" si="122"/>
        <v>0</v>
      </c>
      <c r="CU51" s="485">
        <f t="shared" ca="1" si="122"/>
        <v>27.693171404565881</v>
      </c>
      <c r="CV51" s="485">
        <f t="shared" ca="1" si="122"/>
        <v>0.8051985355204283</v>
      </c>
      <c r="CW51" s="485">
        <f t="shared" ca="1" si="122"/>
        <v>0</v>
      </c>
      <c r="CX51" s="485">
        <f t="shared" ca="1" si="122"/>
        <v>0</v>
      </c>
      <c r="CY51" s="485">
        <f t="shared" ca="1" si="122"/>
        <v>0</v>
      </c>
      <c r="CZ51" s="485">
        <f t="shared" ca="1" si="122"/>
        <v>0</v>
      </c>
      <c r="DA51" s="485">
        <f t="shared" ca="1" si="122"/>
        <v>0</v>
      </c>
      <c r="DB51" s="485">
        <f t="shared" ca="1" si="122"/>
        <v>0</v>
      </c>
      <c r="DC51" s="485">
        <f t="shared" ca="1" si="122"/>
        <v>0</v>
      </c>
      <c r="DD51" s="485">
        <f t="shared" ca="1" si="122"/>
        <v>0</v>
      </c>
      <c r="DE51" s="485">
        <f t="shared" ca="1" si="122"/>
        <v>0</v>
      </c>
      <c r="DF51" s="485">
        <f t="shared" ca="1" si="122"/>
        <v>0</v>
      </c>
      <c r="DG51" s="485">
        <f t="shared" ca="1" si="122"/>
        <v>0</v>
      </c>
      <c r="DH51" s="485">
        <f t="shared" ca="1" si="122"/>
        <v>0</v>
      </c>
      <c r="DI51" s="485">
        <f t="shared" ca="1" si="122"/>
        <v>0</v>
      </c>
      <c r="DJ51" s="485">
        <f t="shared" ca="1" si="122"/>
        <v>0</v>
      </c>
      <c r="DK51" s="485">
        <f t="shared" ca="1" si="122"/>
        <v>0</v>
      </c>
      <c r="DL51" s="485">
        <f t="shared" ca="1" si="122"/>
        <v>0</v>
      </c>
      <c r="DM51" s="485">
        <f t="shared" ca="1" si="122"/>
        <v>0</v>
      </c>
      <c r="DO51" s="136">
        <f t="shared" ca="1" si="101"/>
        <v>51.174687131673998</v>
      </c>
    </row>
    <row r="52" spans="1:119" s="75" customFormat="1" ht="15.75">
      <c r="A52" s="18"/>
      <c r="B52" s="81"/>
      <c r="E52" s="53"/>
      <c r="G52" s="261"/>
      <c r="H52" s="261"/>
      <c r="I52" s="261"/>
      <c r="J52" s="261"/>
      <c r="K52" s="261"/>
      <c r="L52" s="261"/>
      <c r="M52" s="261"/>
      <c r="N52" s="261"/>
      <c r="O52" s="261"/>
      <c r="P52" s="261"/>
      <c r="Q52" s="261"/>
      <c r="R52" s="261"/>
      <c r="S52" s="261"/>
      <c r="T52" s="261"/>
      <c r="U52" s="261"/>
      <c r="V52" s="261"/>
      <c r="W52" s="261"/>
      <c r="Y52" s="217"/>
      <c r="Z52" s="217"/>
      <c r="AA52" s="217"/>
      <c r="AB52" s="217"/>
      <c r="AC52" s="217"/>
      <c r="AD52" s="217"/>
      <c r="AE52" s="217"/>
      <c r="AF52" s="217"/>
      <c r="AG52" s="217"/>
      <c r="AH52" s="217"/>
      <c r="AI52" s="217"/>
      <c r="AJ52" s="3149"/>
      <c r="AK52" s="217"/>
      <c r="AL52" s="217"/>
      <c r="AM52" s="217"/>
      <c r="AN52" s="217"/>
      <c r="AO52" s="217"/>
      <c r="AP52" s="217"/>
      <c r="AQ52" s="217"/>
      <c r="AR52" s="217"/>
      <c r="AT52" s="223"/>
      <c r="AU52" s="223"/>
      <c r="AV52" s="223"/>
      <c r="AW52" s="223"/>
      <c r="AX52" s="223"/>
      <c r="AY52" s="223"/>
      <c r="AZ52" s="223"/>
      <c r="BA52" s="223"/>
      <c r="BB52" s="223"/>
      <c r="BC52" s="223"/>
      <c r="BD52" s="223"/>
      <c r="BE52" s="223"/>
      <c r="BF52" s="223"/>
      <c r="BG52" s="223"/>
      <c r="BH52" s="223"/>
      <c r="BI52" s="223"/>
      <c r="BJ52" s="223"/>
      <c r="BK52" s="223"/>
      <c r="BL52" s="223"/>
      <c r="BM52" s="223"/>
      <c r="BO52" s="235"/>
      <c r="BP52" s="235"/>
      <c r="BQ52" s="235"/>
      <c r="BS52" s="55"/>
      <c r="BT52" s="55"/>
      <c r="BU52" s="1021"/>
      <c r="BV52" s="485"/>
      <c r="BW52" s="485"/>
      <c r="BX52" s="485"/>
      <c r="BY52" s="485"/>
      <c r="BZ52" s="485"/>
      <c r="CA52" s="485"/>
      <c r="CB52" s="485"/>
      <c r="CC52" s="485"/>
      <c r="CD52" s="485"/>
      <c r="CE52" s="485"/>
      <c r="CF52" s="485"/>
      <c r="CG52" s="485"/>
      <c r="CH52" s="485"/>
      <c r="CI52" s="485"/>
      <c r="CJ52" s="485"/>
      <c r="CK52" s="485"/>
      <c r="CL52" s="485"/>
      <c r="CM52" s="485"/>
      <c r="CN52" s="485"/>
      <c r="CO52" s="485"/>
      <c r="CP52" s="485"/>
      <c r="CQ52" s="485"/>
      <c r="CR52" s="485"/>
      <c r="CS52" s="485"/>
      <c r="CT52" s="485"/>
      <c r="CU52" s="485"/>
      <c r="CV52" s="485"/>
      <c r="CW52" s="485"/>
      <c r="CX52" s="485"/>
      <c r="CY52" s="485"/>
      <c r="CZ52" s="485"/>
      <c r="DA52" s="485"/>
      <c r="DB52" s="485"/>
      <c r="DC52" s="485"/>
      <c r="DD52" s="485"/>
      <c r="DE52" s="485"/>
      <c r="DF52" s="485"/>
      <c r="DG52" s="485"/>
      <c r="DH52" s="485"/>
      <c r="DI52" s="485"/>
      <c r="DJ52" s="485"/>
      <c r="DK52" s="485"/>
      <c r="DL52" s="485"/>
      <c r="DM52" s="485"/>
      <c r="DO52" s="136"/>
    </row>
    <row r="53" spans="1:119" s="75" customFormat="1" ht="15.75">
      <c r="A53" s="18"/>
      <c r="B53" s="81"/>
      <c r="C53" s="505" t="s">
        <v>2994</v>
      </c>
      <c r="D53" s="506" t="s">
        <v>4710</v>
      </c>
      <c r="E53" s="53"/>
      <c r="G53" s="261"/>
      <c r="H53" s="261"/>
      <c r="I53" s="261"/>
      <c r="J53" s="261"/>
      <c r="K53" s="261"/>
      <c r="L53" s="261"/>
      <c r="M53" s="261"/>
      <c r="N53" s="261"/>
      <c r="O53" s="261"/>
      <c r="P53" s="261"/>
      <c r="Q53" s="261"/>
      <c r="R53" s="261"/>
      <c r="S53" s="261"/>
      <c r="T53" s="261"/>
      <c r="U53" s="261"/>
      <c r="V53" s="261"/>
      <c r="W53" s="261"/>
      <c r="Y53" s="302"/>
      <c r="Z53" s="302"/>
      <c r="AA53" s="302">
        <f ca="1">(AA$40+AA$86+AA$96)</f>
        <v>-6941.8177369752339</v>
      </c>
      <c r="AB53" s="302">
        <f ca="1">(AB$40+AB$86+AB$96)</f>
        <v>-1283.1248903025455</v>
      </c>
      <c r="AC53" s="302">
        <f ca="1">(AC$40+AC$86+AC$96)</f>
        <v>-258.08473282390094</v>
      </c>
      <c r="AD53" s="302"/>
      <c r="AE53" s="302"/>
      <c r="AF53" s="302"/>
      <c r="AG53" s="302"/>
      <c r="AH53" s="302"/>
      <c r="AI53" s="302">
        <f ca="1">(AI$51)</f>
        <v>0</v>
      </c>
      <c r="AJ53" s="302">
        <f t="shared" ref="AJ53:AQ53" ca="1" si="123">(AJ$51)</f>
        <v>0</v>
      </c>
      <c r="AK53" s="302">
        <f t="shared" ca="1" si="123"/>
        <v>0</v>
      </c>
      <c r="AL53" s="302">
        <f t="shared" ca="1" si="123"/>
        <v>4.53910656770522</v>
      </c>
      <c r="AM53" s="302">
        <f t="shared" ca="1" si="123"/>
        <v>5.0063381094910264</v>
      </c>
      <c r="AN53" s="302">
        <f t="shared" ca="1" si="123"/>
        <v>4.0640782487223159</v>
      </c>
      <c r="AO53" s="302">
        <f t="shared" ca="1" si="123"/>
        <v>0</v>
      </c>
      <c r="AP53" s="302">
        <f t="shared" ca="1" si="123"/>
        <v>0</v>
      </c>
      <c r="AQ53" s="302">
        <f t="shared" ca="1" si="123"/>
        <v>0</v>
      </c>
      <c r="AR53" s="217"/>
      <c r="AT53" s="223"/>
      <c r="AU53" s="223"/>
      <c r="AV53" s="223"/>
      <c r="AW53" s="223"/>
      <c r="AX53" s="223"/>
      <c r="AY53" s="223"/>
      <c r="AZ53" s="223"/>
      <c r="BA53" s="223"/>
      <c r="BB53" s="223"/>
      <c r="BC53" s="223"/>
      <c r="BD53" s="223"/>
      <c r="BE53" s="223"/>
      <c r="BF53" s="223"/>
      <c r="BG53" s="223"/>
      <c r="BH53" s="223"/>
      <c r="BI53" s="223"/>
      <c r="BJ53" s="223"/>
      <c r="BK53" s="223"/>
      <c r="BL53" s="223"/>
      <c r="BM53" s="223"/>
      <c r="BO53" s="271">
        <f t="shared" ref="BO53:BP59" ca="1" si="124">IFERROR(INDEX(INDIRECT($C53&amp;".Outputs["&amp;this.Year&amp;"]"), MATCH(BO$5, INDIRECT($C53&amp;".Outputs[Vector]"), 0)), 0)</f>
        <v>0</v>
      </c>
      <c r="BP53" s="271">
        <f t="shared" ca="1" si="124"/>
        <v>0</v>
      </c>
      <c r="BQ53" s="273">
        <f t="shared" ref="BQ53:BQ60" ca="1" si="125">SUM(BO53:BP53)</f>
        <v>0</v>
      </c>
      <c r="BS53" s="121">
        <f t="shared" ref="BS53:BS68" ca="1" si="126">W53+AR53+BM53+BQ53</f>
        <v>0</v>
      </c>
      <c r="BT53" s="55"/>
      <c r="BU53" s="1021"/>
      <c r="BV53" s="485"/>
      <c r="BW53" s="485"/>
      <c r="BX53" s="485"/>
      <c r="BY53" s="485"/>
      <c r="BZ53" s="485"/>
      <c r="CA53" s="485"/>
      <c r="CB53" s="485"/>
      <c r="CC53" s="485"/>
      <c r="CD53" s="485"/>
      <c r="CE53" s="485"/>
      <c r="CF53" s="485"/>
      <c r="CG53" s="485"/>
      <c r="CH53" s="485"/>
      <c r="CI53" s="485"/>
      <c r="CJ53" s="485"/>
      <c r="CK53" s="485"/>
      <c r="CL53" s="485"/>
      <c r="CM53" s="485"/>
      <c r="CN53" s="485"/>
      <c r="CO53" s="485"/>
      <c r="CP53" s="485"/>
      <c r="CQ53" s="485"/>
      <c r="CR53" s="485"/>
      <c r="CS53" s="485"/>
      <c r="CT53" s="485"/>
      <c r="CU53" s="485"/>
      <c r="CV53" s="485"/>
      <c r="CW53" s="485"/>
      <c r="CX53" s="485"/>
      <c r="CY53" s="485"/>
      <c r="CZ53" s="485"/>
      <c r="DA53" s="485"/>
      <c r="DB53" s="485"/>
      <c r="DC53" s="485"/>
      <c r="DD53" s="485"/>
      <c r="DE53" s="485"/>
      <c r="DF53" s="485"/>
      <c r="DG53" s="485"/>
      <c r="DH53" s="485"/>
      <c r="DI53" s="485"/>
      <c r="DJ53" s="485"/>
      <c r="DK53" s="485"/>
      <c r="DL53" s="485"/>
      <c r="DM53" s="485"/>
      <c r="DO53" s="136"/>
    </row>
    <row r="54" spans="1:119" s="75" customFormat="1" ht="15.75">
      <c r="A54" s="18"/>
      <c r="B54" s="81"/>
      <c r="C54" s="677" t="s">
        <v>2988</v>
      </c>
      <c r="D54" s="61" t="str">
        <f>INDEX(Modules[Module], MATCH($C54,Modules[Code], 0))</f>
        <v>Supply of biomass for fuel and other</v>
      </c>
      <c r="E54" s="53"/>
      <c r="G54" s="261"/>
      <c r="H54" s="261"/>
      <c r="I54" s="261"/>
      <c r="J54" s="261"/>
      <c r="K54" s="261"/>
      <c r="L54" s="261"/>
      <c r="M54" s="261"/>
      <c r="N54" s="261"/>
      <c r="O54" s="261"/>
      <c r="P54" s="261"/>
      <c r="Q54" s="261"/>
      <c r="R54" s="261"/>
      <c r="S54" s="261"/>
      <c r="T54" s="261"/>
      <c r="U54" s="261"/>
      <c r="V54" s="261"/>
      <c r="W54" s="261"/>
      <c r="Y54" s="293">
        <f t="shared" ref="Y54:AQ54" ca="1" si="127">IFERROR(INDEX(INDIRECT($C54&amp;".Outputs["&amp;this.Year&amp;"]"), MATCH(Y$5, INDIRECT($C54&amp;".Outputs[Vector]"), 0)), 0)</f>
        <v>0</v>
      </c>
      <c r="Z54" s="293">
        <f t="shared" ca="1" si="127"/>
        <v>0</v>
      </c>
      <c r="AA54" s="293">
        <f t="shared" ca="1" si="127"/>
        <v>4.085195910934698</v>
      </c>
      <c r="AB54" s="293">
        <f t="shared" ca="1" si="127"/>
        <v>0</v>
      </c>
      <c r="AC54" s="293">
        <f t="shared" ca="1" si="127"/>
        <v>8.0691487363151371</v>
      </c>
      <c r="AD54" s="293">
        <f t="shared" ca="1" si="127"/>
        <v>0</v>
      </c>
      <c r="AE54" s="293">
        <f t="shared" ca="1" si="127"/>
        <v>0</v>
      </c>
      <c r="AF54" s="293">
        <f t="shared" ca="1" si="127"/>
        <v>0</v>
      </c>
      <c r="AG54" s="293">
        <f t="shared" ca="1" si="127"/>
        <v>0</v>
      </c>
      <c r="AH54" s="293">
        <f t="shared" ca="1" si="127"/>
        <v>0</v>
      </c>
      <c r="AI54" s="293">
        <f t="shared" ca="1" si="127"/>
        <v>0</v>
      </c>
      <c r="AJ54" s="293">
        <f t="shared" ca="1" si="127"/>
        <v>0</v>
      </c>
      <c r="AK54" s="293">
        <f t="shared" ca="1" si="127"/>
        <v>0</v>
      </c>
      <c r="AL54" s="293">
        <f t="shared" ca="1" si="127"/>
        <v>-4.53910656770522</v>
      </c>
      <c r="AM54" s="293">
        <f t="shared" ca="1" si="127"/>
        <v>-5.0063381094910264</v>
      </c>
      <c r="AN54" s="293">
        <f t="shared" ca="1" si="127"/>
        <v>-4.0640782487223159</v>
      </c>
      <c r="AO54" s="293">
        <f t="shared" ca="1" si="127"/>
        <v>0</v>
      </c>
      <c r="AP54" s="293">
        <f t="shared" ca="1" si="127"/>
        <v>0</v>
      </c>
      <c r="AQ54" s="293">
        <f t="shared" ca="1" si="127"/>
        <v>0</v>
      </c>
      <c r="AR54" s="217">
        <f ca="1">SUM(Y54:AQ54)</f>
        <v>-1.4551782786687264</v>
      </c>
      <c r="AT54" s="279">
        <f t="shared" ref="AT54:BM54" ca="1" si="128">IFERROR(INDEX(INDIRECT($C54&amp;".Outputs["&amp;this.Year&amp;"]"), MATCH(AT$5, INDIRECT($C54&amp;".Outputs[Vector]"), 0)), 0)</f>
        <v>0</v>
      </c>
      <c r="AU54" s="279">
        <f t="shared" ca="1" si="128"/>
        <v>0</v>
      </c>
      <c r="AV54" s="279">
        <f t="shared" ca="1" si="128"/>
        <v>0</v>
      </c>
      <c r="AW54" s="279">
        <f t="shared" ca="1" si="128"/>
        <v>0</v>
      </c>
      <c r="AX54" s="279">
        <f t="shared" ca="1" si="128"/>
        <v>0</v>
      </c>
      <c r="AY54" s="279">
        <f t="shared" ca="1" si="128"/>
        <v>0</v>
      </c>
      <c r="AZ54" s="279">
        <f t="shared" ca="1" si="128"/>
        <v>0</v>
      </c>
      <c r="BA54" s="279">
        <f t="shared" ca="1" si="128"/>
        <v>0</v>
      </c>
      <c r="BB54" s="279">
        <f t="shared" ca="1" si="128"/>
        <v>0</v>
      </c>
      <c r="BC54" s="279">
        <f t="shared" ca="1" si="128"/>
        <v>0</v>
      </c>
      <c r="BD54" s="279">
        <f t="shared" ca="1" si="128"/>
        <v>0</v>
      </c>
      <c r="BE54" s="279">
        <f t="shared" ca="1" si="128"/>
        <v>0</v>
      </c>
      <c r="BF54" s="279">
        <f t="shared" ca="1" si="128"/>
        <v>0</v>
      </c>
      <c r="BG54" s="279">
        <f t="shared" ca="1" si="128"/>
        <v>0</v>
      </c>
      <c r="BH54" s="279">
        <f t="shared" ca="1" si="128"/>
        <v>0</v>
      </c>
      <c r="BI54" s="279">
        <f t="shared" ca="1" si="128"/>
        <v>0</v>
      </c>
      <c r="BJ54" s="279">
        <f t="shared" ca="1" si="128"/>
        <v>0</v>
      </c>
      <c r="BK54" s="279">
        <f t="shared" ca="1" si="128"/>
        <v>0</v>
      </c>
      <c r="BL54" s="279">
        <f t="shared" ca="1" si="128"/>
        <v>0</v>
      </c>
      <c r="BM54" s="279">
        <f t="shared" ca="1" si="128"/>
        <v>0</v>
      </c>
      <c r="BO54" s="271">
        <f t="shared" ca="1" si="124"/>
        <v>0</v>
      </c>
      <c r="BP54" s="271">
        <f t="shared" ca="1" si="124"/>
        <v>0</v>
      </c>
      <c r="BQ54" s="273">
        <f t="shared" ca="1" si="125"/>
        <v>0</v>
      </c>
      <c r="BS54" s="121">
        <f t="shared" ca="1" si="126"/>
        <v>-1.4551782786687264</v>
      </c>
      <c r="BT54" s="55"/>
      <c r="BU54" s="1021"/>
      <c r="BV54" s="484">
        <f t="shared" ref="BV54:CK56" ca="1" si="129">IFERROR(SUMIFS(INDIRECT($C54&amp;".Emissions["&amp;this.Year&amp;"]"), INDIRECT($C54&amp;".Emissions[GHG]"), BV$6, INDIRECT($C54&amp;".Emissions[IPCC Sector]"), BV$5),0)</f>
        <v>0</v>
      </c>
      <c r="BW54" s="484">
        <f t="shared" ca="1" si="129"/>
        <v>0</v>
      </c>
      <c r="BX54" s="484">
        <f t="shared" ca="1" si="129"/>
        <v>0</v>
      </c>
      <c r="BY54" s="484">
        <f t="shared" ca="1" si="129"/>
        <v>0</v>
      </c>
      <c r="BZ54" s="484">
        <f t="shared" ca="1" si="129"/>
        <v>0</v>
      </c>
      <c r="CA54" s="484">
        <f t="shared" ca="1" si="129"/>
        <v>0</v>
      </c>
      <c r="CB54" s="484">
        <f t="shared" ca="1" si="129"/>
        <v>0</v>
      </c>
      <c r="CC54" s="484">
        <f t="shared" ca="1" si="129"/>
        <v>0</v>
      </c>
      <c r="CD54" s="484">
        <f t="shared" ca="1" si="129"/>
        <v>0</v>
      </c>
      <c r="CE54" s="484">
        <f t="shared" ca="1" si="129"/>
        <v>0</v>
      </c>
      <c r="CF54" s="484">
        <f t="shared" ca="1" si="129"/>
        <v>0</v>
      </c>
      <c r="CG54" s="484">
        <f t="shared" ca="1" si="129"/>
        <v>0</v>
      </c>
      <c r="CH54" s="484">
        <f t="shared" ca="1" si="129"/>
        <v>0</v>
      </c>
      <c r="CI54" s="484">
        <f t="shared" ca="1" si="129"/>
        <v>0</v>
      </c>
      <c r="CJ54" s="484">
        <f t="shared" ca="1" si="129"/>
        <v>0</v>
      </c>
      <c r="CK54" s="484">
        <f t="shared" ca="1" si="129"/>
        <v>0</v>
      </c>
      <c r="CL54" s="484">
        <f t="shared" ref="CL54:DM54" ca="1" si="130">IFERROR(SUMIFS(INDIRECT($C54&amp;".Emissions["&amp;this.Year&amp;"]"), INDIRECT($C54&amp;".Emissions[GHG]"), CL$6, INDIRECT($C54&amp;".Emissions[IPCC Sector]"), CL$5),0)</f>
        <v>0</v>
      </c>
      <c r="CM54" s="484">
        <f t="shared" ca="1" si="130"/>
        <v>0</v>
      </c>
      <c r="CN54" s="484">
        <f t="shared" ca="1" si="130"/>
        <v>0</v>
      </c>
      <c r="CO54" s="484">
        <f t="shared" ca="1" si="130"/>
        <v>0</v>
      </c>
      <c r="CP54" s="484">
        <f t="shared" ca="1" si="130"/>
        <v>0</v>
      </c>
      <c r="CQ54" s="484">
        <f t="shared" ca="1" si="130"/>
        <v>0</v>
      </c>
      <c r="CR54" s="484">
        <f t="shared" ca="1" si="130"/>
        <v>0</v>
      </c>
      <c r="CS54" s="484">
        <f t="shared" ca="1" si="130"/>
        <v>0</v>
      </c>
      <c r="CT54" s="484">
        <f t="shared" ca="1" si="130"/>
        <v>0</v>
      </c>
      <c r="CU54" s="484">
        <f t="shared" ca="1" si="130"/>
        <v>0</v>
      </c>
      <c r="CV54" s="484">
        <f t="shared" ca="1" si="130"/>
        <v>0</v>
      </c>
      <c r="CW54" s="484">
        <f t="shared" ca="1" si="130"/>
        <v>0</v>
      </c>
      <c r="CX54" s="484">
        <f t="shared" ca="1" si="130"/>
        <v>0</v>
      </c>
      <c r="CY54" s="484">
        <f t="shared" ca="1" si="130"/>
        <v>0</v>
      </c>
      <c r="CZ54" s="484">
        <f t="shared" ca="1" si="130"/>
        <v>0</v>
      </c>
      <c r="DA54" s="484">
        <f t="shared" ca="1" si="130"/>
        <v>0</v>
      </c>
      <c r="DB54" s="484">
        <f t="shared" ca="1" si="130"/>
        <v>0</v>
      </c>
      <c r="DC54" s="484">
        <f t="shared" ca="1" si="130"/>
        <v>0</v>
      </c>
      <c r="DD54" s="484">
        <f t="shared" ca="1" si="130"/>
        <v>0</v>
      </c>
      <c r="DE54" s="484">
        <f t="shared" ca="1" si="130"/>
        <v>0</v>
      </c>
      <c r="DF54" s="484">
        <f t="shared" ca="1" si="130"/>
        <v>-0.84587935053474383</v>
      </c>
      <c r="DG54" s="484">
        <f t="shared" ca="1" si="130"/>
        <v>0</v>
      </c>
      <c r="DH54" s="484">
        <f t="shared" ca="1" si="130"/>
        <v>0</v>
      </c>
      <c r="DI54" s="484">
        <f t="shared" ca="1" si="130"/>
        <v>0</v>
      </c>
      <c r="DJ54" s="484">
        <f t="shared" ca="1" si="130"/>
        <v>0</v>
      </c>
      <c r="DK54" s="484">
        <f t="shared" ca="1" si="130"/>
        <v>0</v>
      </c>
      <c r="DL54" s="484">
        <f t="shared" ca="1" si="130"/>
        <v>0</v>
      </c>
      <c r="DM54" s="484">
        <f t="shared" ca="1" si="130"/>
        <v>0</v>
      </c>
      <c r="DO54" s="136"/>
    </row>
    <row r="55" spans="1:119" s="75" customFormat="1" ht="12.75" customHeight="1" outlineLevel="1">
      <c r="A55" s="18"/>
      <c r="B55" s="18"/>
      <c r="C55" s="79"/>
      <c r="D55" s="53"/>
      <c r="E55" s="53"/>
      <c r="G55" s="207"/>
      <c r="H55" s="207"/>
      <c r="I55" s="207"/>
      <c r="J55" s="207"/>
      <c r="K55" s="207"/>
      <c r="L55" s="207"/>
      <c r="M55" s="209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Y55" s="217"/>
      <c r="Z55" s="217"/>
      <c r="AA55" s="217"/>
      <c r="AB55" s="217"/>
      <c r="AC55" s="217"/>
      <c r="AD55" s="217"/>
      <c r="AE55" s="217"/>
      <c r="AF55" s="217"/>
      <c r="AG55" s="217"/>
      <c r="AH55" s="217"/>
      <c r="AI55" s="217"/>
      <c r="AJ55" s="217"/>
      <c r="AK55" s="217"/>
      <c r="AL55" s="217"/>
      <c r="AM55" s="217"/>
      <c r="AN55" s="217"/>
      <c r="AO55" s="217"/>
      <c r="AP55" s="217"/>
      <c r="AQ55" s="217"/>
      <c r="AR55" s="217"/>
      <c r="AT55" s="223">
        <f ca="1">SUM(AT53:AT54)</f>
        <v>0</v>
      </c>
      <c r="AU55" s="223">
        <f t="shared" ref="AU55:BL55" ca="1" si="131">SUM(AU53:AU54)</f>
        <v>0</v>
      </c>
      <c r="AV55" s="223">
        <f t="shared" ca="1" si="131"/>
        <v>0</v>
      </c>
      <c r="AW55" s="223">
        <f t="shared" ca="1" si="131"/>
        <v>0</v>
      </c>
      <c r="AX55" s="223">
        <f t="shared" ca="1" si="131"/>
        <v>0</v>
      </c>
      <c r="AY55" s="223">
        <f t="shared" ca="1" si="131"/>
        <v>0</v>
      </c>
      <c r="AZ55" s="223">
        <f t="shared" ca="1" si="131"/>
        <v>0</v>
      </c>
      <c r="BA55" s="223">
        <f t="shared" ca="1" si="131"/>
        <v>0</v>
      </c>
      <c r="BB55" s="223">
        <f t="shared" ca="1" si="131"/>
        <v>0</v>
      </c>
      <c r="BC55" s="223">
        <f t="shared" ca="1" si="131"/>
        <v>0</v>
      </c>
      <c r="BD55" s="223">
        <f t="shared" ca="1" si="131"/>
        <v>0</v>
      </c>
      <c r="BE55" s="223">
        <f t="shared" ca="1" si="131"/>
        <v>0</v>
      </c>
      <c r="BF55" s="223">
        <f t="shared" ca="1" si="131"/>
        <v>0</v>
      </c>
      <c r="BG55" s="223">
        <f t="shared" ca="1" si="131"/>
        <v>0</v>
      </c>
      <c r="BH55" s="223">
        <f t="shared" ca="1" si="131"/>
        <v>0</v>
      </c>
      <c r="BI55" s="223">
        <f t="shared" ca="1" si="131"/>
        <v>0</v>
      </c>
      <c r="BJ55" s="223">
        <f t="shared" ca="1" si="131"/>
        <v>0</v>
      </c>
      <c r="BK55" s="223">
        <f t="shared" ca="1" si="131"/>
        <v>0</v>
      </c>
      <c r="BL55" s="223">
        <f t="shared" ca="1" si="131"/>
        <v>0</v>
      </c>
      <c r="BM55" s="226">
        <f t="shared" ref="BM55:BM60" ca="1" si="132">SUM(AT55:BL55)</f>
        <v>0</v>
      </c>
      <c r="BO55" s="271">
        <f t="shared" ca="1" si="124"/>
        <v>0</v>
      </c>
      <c r="BP55" s="271">
        <f t="shared" ca="1" si="124"/>
        <v>0</v>
      </c>
      <c r="BQ55" s="273">
        <f t="shared" ca="1" si="125"/>
        <v>0</v>
      </c>
      <c r="BS55" s="121">
        <f t="shared" ca="1" si="126"/>
        <v>0</v>
      </c>
      <c r="BT55" s="55"/>
      <c r="BU55" s="18"/>
      <c r="BV55" s="485"/>
      <c r="BW55" s="485"/>
      <c r="BX55" s="485"/>
      <c r="BY55" s="485"/>
      <c r="BZ55" s="485"/>
      <c r="CA55" s="485"/>
      <c r="CB55" s="485"/>
      <c r="CC55" s="485"/>
      <c r="CD55" s="485"/>
      <c r="CE55" s="485"/>
      <c r="CF55" s="485"/>
      <c r="CG55" s="485"/>
      <c r="CH55" s="485"/>
      <c r="CI55" s="485"/>
      <c r="CJ55" s="485"/>
      <c r="CK55" s="485"/>
      <c r="CL55" s="485"/>
      <c r="CM55" s="485"/>
      <c r="CN55" s="485"/>
      <c r="CO55" s="485"/>
      <c r="CP55" s="485"/>
      <c r="CQ55" s="485"/>
      <c r="CR55" s="485"/>
      <c r="CS55" s="485"/>
      <c r="CT55" s="485"/>
      <c r="CU55" s="485"/>
      <c r="CV55" s="485"/>
      <c r="CW55" s="485"/>
      <c r="CX55" s="485"/>
      <c r="CY55" s="485"/>
      <c r="CZ55" s="485"/>
      <c r="DA55" s="485"/>
      <c r="DB55" s="485"/>
      <c r="DC55" s="485"/>
      <c r="DD55" s="485"/>
      <c r="DE55" s="485"/>
      <c r="DF55" s="485"/>
      <c r="DG55" s="485"/>
      <c r="DH55" s="485"/>
      <c r="DI55" s="485"/>
      <c r="DJ55" s="485"/>
      <c r="DK55" s="485"/>
      <c r="DL55" s="485"/>
      <c r="DM55" s="485"/>
      <c r="DO55" s="136">
        <f t="shared" si="101"/>
        <v>0</v>
      </c>
    </row>
    <row r="56" spans="1:119" s="75" customFormat="1" outlineLevel="1">
      <c r="A56" s="487"/>
      <c r="B56" s="487"/>
      <c r="C56" s="62" t="s">
        <v>2990</v>
      </c>
      <c r="D56" s="61" t="str">
        <f>INDEX(Modules[Module], MATCH($C56,Modules[Code], 0))</f>
        <v>Fossil Fuel supply</v>
      </c>
      <c r="E56" s="61"/>
      <c r="G56" s="257">
        <f ca="1">IFERROR(INDEX(INDIRECT($C56&amp;".Outputs["&amp;this.Year&amp;"]"), MATCH(G$5, INDIRECT($C56&amp;".Outputs[Vector]"), 0)), 0)</f>
        <v>0</v>
      </c>
      <c r="H56" s="257">
        <f ca="1">IFERROR(INDEX(INDIRECT($C56&amp;".Outputs["&amp;this.Year&amp;"]"), MATCH(H$5, INDIRECT($C56&amp;".Outputs[Vector]"), 0)), 0)</f>
        <v>0</v>
      </c>
      <c r="I56" s="257"/>
      <c r="J56" s="257"/>
      <c r="K56" s="257">
        <f ca="1">IFERROR(INDEX(INDIRECT($C56&amp;".Outputs["&amp;this.Year&amp;"]"), MATCH(K$5, INDIRECT($C56&amp;".Outputs[Vector]"), 0)), 0)</f>
        <v>0</v>
      </c>
      <c r="L56" s="257">
        <f ca="1">IFERROR(INDEX(INDIRECT($C56&amp;".Outputs["&amp;this.Year&amp;"]"), MATCH(L$5, INDIRECT($C56&amp;".Outputs[Vector]"), 0)), 0)</f>
        <v>0</v>
      </c>
      <c r="M56" s="257">
        <f ca="1">IFERROR(INDEX(INDIRECT($C56&amp;".Outputs["&amp;this.Year&amp;"]"), MATCH(M$5, INDIRECT($C56&amp;".Outputs[Vector]"), 0)), 0)</f>
        <v>0</v>
      </c>
      <c r="N56" s="257">
        <f ca="1">IFERROR(INDEX(INDIRECT($C56&amp;".Outputs["&amp;this.Year&amp;"]"), MATCH(N$5, INDIRECT($C56&amp;".Outputs[Vector]"), 0)), 0)</f>
        <v>0</v>
      </c>
      <c r="O56" s="257"/>
      <c r="P56" s="257"/>
      <c r="Q56" s="257"/>
      <c r="R56" s="257">
        <f ca="1">IFERROR(INDEX(INDIRECT($C56&amp;".Outputs["&amp;this.Year&amp;"]"), MATCH(R$5, INDIRECT($C56&amp;".Outputs[Vector]"), 0)), 0)</f>
        <v>0</v>
      </c>
      <c r="S56" s="257">
        <f ca="1">IFERROR(INDEX(INDIRECT($C56&amp;".Outputs["&amp;this.Year&amp;"]"), MATCH(S$5, INDIRECT($C56&amp;".Outputs[Vector]"), 0)), 0)</f>
        <v>0</v>
      </c>
      <c r="T56" s="257">
        <f ca="1">IFERROR(INDEX(INDIRECT($C56&amp;".Outputs["&amp;this.Year&amp;"]"), MATCH(T$5, INDIRECT($C56&amp;".Outputs[Vector]"), 0)), 0)</f>
        <v>0</v>
      </c>
      <c r="U56" s="257"/>
      <c r="V56" s="257">
        <f ca="1">IFERROR(INDEX(INDIRECT($C56&amp;".Outputs["&amp;this.Year&amp;"]"), MATCH(V$5, INDIRECT($C56&amp;".Outputs[Vector]"), 0)), 0)</f>
        <v>0</v>
      </c>
      <c r="W56" s="259">
        <f ca="1">SUM(G56:V56)</f>
        <v>0</v>
      </c>
      <c r="Y56" s="265">
        <f t="shared" ref="Y56:BL59" ca="1" si="133">IFERROR(INDEX(INDIRECT($C56&amp;".Outputs["&amp;this.Year&amp;"]"), MATCH(Y$5, INDIRECT($C56&amp;".Outputs[Vector]"), 0)), 0)</f>
        <v>0</v>
      </c>
      <c r="Z56" s="265">
        <f t="shared" ca="1" si="133"/>
        <v>0</v>
      </c>
      <c r="AA56" s="265">
        <f t="shared" ca="1" si="133"/>
        <v>0</v>
      </c>
      <c r="AB56" s="265">
        <f ca="1">IFERROR(INDEX(INDIRECT($C56&amp;".Outputs["&amp;this.Year&amp;"]"), MATCH(AB$5, INDIRECT($C56&amp;".Outputs[Vector]"), 0)), 0)</f>
        <v>0</v>
      </c>
      <c r="AC56" s="265">
        <f t="shared" ca="1" si="133"/>
        <v>0</v>
      </c>
      <c r="AD56" s="265">
        <f ca="1">IFERROR(INDEX(INDIRECT($C56&amp;".Outputs["&amp;this.Year&amp;"]"), MATCH(AD$5, INDIRECT($C56&amp;".Outputs[Vector]"), 0)), 0)</f>
        <v>7661.0617886508262</v>
      </c>
      <c r="AE56" s="265">
        <f t="shared" ref="AE56:AF59" ca="1" si="134">IFERROR(INDEX(INDIRECT($C56&amp;".Outputs["&amp;this.Year&amp;"]"), MATCH(AE$5, INDIRECT($C56&amp;".Outputs[Vector]"), 0)), 0)</f>
        <v>0</v>
      </c>
      <c r="AF56" s="265">
        <f t="shared" ca="1" si="134"/>
        <v>310.75381770431454</v>
      </c>
      <c r="AG56" s="265">
        <f t="shared" ca="1" si="133"/>
        <v>0</v>
      </c>
      <c r="AH56" s="265">
        <f t="shared" ca="1" si="133"/>
        <v>0</v>
      </c>
      <c r="AI56" s="265">
        <f t="shared" ca="1" si="133"/>
        <v>0</v>
      </c>
      <c r="AJ56" s="265">
        <f t="shared" ca="1" si="133"/>
        <v>0</v>
      </c>
      <c r="AK56" s="265">
        <f t="shared" ca="1" si="133"/>
        <v>0</v>
      </c>
      <c r="AL56" s="265">
        <f t="shared" ca="1" si="133"/>
        <v>0</v>
      </c>
      <c r="AM56" s="265">
        <f t="shared" ca="1" si="133"/>
        <v>0</v>
      </c>
      <c r="AN56" s="265">
        <f t="shared" ca="1" si="133"/>
        <v>0</v>
      </c>
      <c r="AO56" s="265">
        <f t="shared" ca="1" si="133"/>
        <v>0</v>
      </c>
      <c r="AP56" s="265">
        <f t="shared" ca="1" si="133"/>
        <v>0</v>
      </c>
      <c r="AQ56" s="265">
        <f t="shared" ca="1" si="133"/>
        <v>0</v>
      </c>
      <c r="AR56" s="266">
        <f ca="1">SUM(Y56:AQ56)</f>
        <v>7971.8156063551405</v>
      </c>
      <c r="AT56" s="276">
        <f t="shared" ref="AT56:BB58" ca="1" si="135">IFERROR(INDEX(INDIRECT($C56&amp;".Outputs["&amp;this.Year&amp;"]"), MATCH(AT$5, INDIRECT($C56&amp;".Outputs[Vector]"), 0)), 0)</f>
        <v>-7661.0617886508262</v>
      </c>
      <c r="AU56" s="276">
        <f t="shared" ca="1" si="135"/>
        <v>0</v>
      </c>
      <c r="AV56" s="276">
        <f t="shared" ca="1" si="135"/>
        <v>0</v>
      </c>
      <c r="AW56" s="276">
        <f t="shared" ca="1" si="135"/>
        <v>0</v>
      </c>
      <c r="AX56" s="276">
        <f t="shared" ca="1" si="135"/>
        <v>0</v>
      </c>
      <c r="AY56" s="276">
        <f t="shared" ca="1" si="135"/>
        <v>0</v>
      </c>
      <c r="AZ56" s="276">
        <f t="shared" ca="1" si="135"/>
        <v>0</v>
      </c>
      <c r="BA56" s="276">
        <f t="shared" ca="1" si="135"/>
        <v>0</v>
      </c>
      <c r="BB56" s="276">
        <f t="shared" ca="1" si="135"/>
        <v>-310.75381770431454</v>
      </c>
      <c r="BC56" s="276">
        <f t="shared" ca="1" si="133"/>
        <v>0</v>
      </c>
      <c r="BD56" s="276">
        <f t="shared" ca="1" si="133"/>
        <v>0</v>
      </c>
      <c r="BE56" s="276">
        <f t="shared" ca="1" si="133"/>
        <v>0</v>
      </c>
      <c r="BF56" s="276">
        <f t="shared" ca="1" si="133"/>
        <v>0</v>
      </c>
      <c r="BG56" s="276">
        <f t="shared" ca="1" si="133"/>
        <v>0</v>
      </c>
      <c r="BH56" s="276">
        <f t="shared" ca="1" si="133"/>
        <v>0</v>
      </c>
      <c r="BI56" s="276">
        <f t="shared" ca="1" si="133"/>
        <v>0</v>
      </c>
      <c r="BJ56" s="276">
        <f t="shared" ca="1" si="133"/>
        <v>0</v>
      </c>
      <c r="BK56" s="276">
        <f t="shared" ca="1" si="133"/>
        <v>0</v>
      </c>
      <c r="BL56" s="276">
        <f t="shared" ca="1" si="133"/>
        <v>0</v>
      </c>
      <c r="BM56" s="226">
        <f t="shared" ca="1" si="132"/>
        <v>-7971.8156063551405</v>
      </c>
      <c r="BO56" s="271">
        <f t="shared" ca="1" si="124"/>
        <v>0</v>
      </c>
      <c r="BP56" s="271">
        <f t="shared" ca="1" si="124"/>
        <v>0</v>
      </c>
      <c r="BQ56" s="273">
        <f t="shared" ca="1" si="125"/>
        <v>0</v>
      </c>
      <c r="BS56" s="121">
        <f t="shared" ca="1" si="126"/>
        <v>0</v>
      </c>
      <c r="BT56" s="121"/>
      <c r="BU56" s="1021"/>
      <c r="BV56" s="484">
        <f t="shared" ca="1" si="129"/>
        <v>0</v>
      </c>
      <c r="BW56" s="484">
        <f t="shared" ca="1" si="129"/>
        <v>0</v>
      </c>
      <c r="BX56" s="484">
        <f t="shared" ca="1" si="129"/>
        <v>0</v>
      </c>
      <c r="BY56" s="484">
        <f t="shared" ca="1" si="129"/>
        <v>0</v>
      </c>
      <c r="BZ56" s="484">
        <f t="shared" ca="1" si="129"/>
        <v>0</v>
      </c>
      <c r="CA56" s="484">
        <f t="shared" ca="1" si="129"/>
        <v>0</v>
      </c>
      <c r="CB56" s="484">
        <f t="shared" ca="1" si="129"/>
        <v>0</v>
      </c>
      <c r="CC56" s="484">
        <f t="shared" ca="1" si="129"/>
        <v>0</v>
      </c>
      <c r="CD56" s="484">
        <f t="shared" ca="1" si="129"/>
        <v>0</v>
      </c>
      <c r="CE56" s="484">
        <f t="shared" ca="1" si="129"/>
        <v>0</v>
      </c>
      <c r="CF56" s="484">
        <f t="shared" ca="1" si="129"/>
        <v>0</v>
      </c>
      <c r="CG56" s="484">
        <f t="shared" ca="1" si="129"/>
        <v>0</v>
      </c>
      <c r="CH56" s="484">
        <f t="shared" ca="1" si="129"/>
        <v>0</v>
      </c>
      <c r="CI56" s="484">
        <f t="shared" ca="1" si="129"/>
        <v>0</v>
      </c>
      <c r="CJ56" s="484">
        <f t="shared" ca="1" si="129"/>
        <v>0</v>
      </c>
      <c r="CK56" s="484">
        <f t="shared" ca="1" si="129"/>
        <v>0</v>
      </c>
      <c r="CL56" s="484">
        <f t="shared" ref="CL56:DL56" ca="1" si="136">IFERROR(SUMIFS(INDIRECT($C56&amp;".Emissions["&amp;this.Year&amp;"]"), INDIRECT($C56&amp;".Emissions[GHG]"), CL$6, INDIRECT($C56&amp;".Emissions[IPCC Sector]"), CL$5),0)</f>
        <v>0</v>
      </c>
      <c r="CM56" s="484">
        <f t="shared" ca="1" si="136"/>
        <v>0</v>
      </c>
      <c r="CN56" s="484">
        <f t="shared" ca="1" si="136"/>
        <v>0</v>
      </c>
      <c r="CO56" s="484">
        <f t="shared" ca="1" si="136"/>
        <v>0</v>
      </c>
      <c r="CP56" s="484">
        <f t="shared" ca="1" si="136"/>
        <v>0</v>
      </c>
      <c r="CQ56" s="484">
        <f t="shared" ca="1" si="136"/>
        <v>0</v>
      </c>
      <c r="CR56" s="484">
        <f t="shared" ca="1" si="136"/>
        <v>0</v>
      </c>
      <c r="CS56" s="484">
        <f t="shared" ca="1" si="136"/>
        <v>0</v>
      </c>
      <c r="CT56" s="484">
        <f t="shared" ca="1" si="136"/>
        <v>0</v>
      </c>
      <c r="CU56" s="484">
        <f t="shared" ca="1" si="136"/>
        <v>0</v>
      </c>
      <c r="CV56" s="484">
        <f t="shared" ca="1" si="136"/>
        <v>0</v>
      </c>
      <c r="CW56" s="484">
        <f t="shared" ca="1" si="136"/>
        <v>0</v>
      </c>
      <c r="CX56" s="484">
        <f t="shared" ca="1" si="136"/>
        <v>0</v>
      </c>
      <c r="CY56" s="484">
        <f t="shared" ca="1" si="136"/>
        <v>0</v>
      </c>
      <c r="CZ56" s="484">
        <f t="shared" ca="1" si="136"/>
        <v>0</v>
      </c>
      <c r="DA56" s="484">
        <f t="shared" ca="1" si="136"/>
        <v>0</v>
      </c>
      <c r="DB56" s="484">
        <f t="shared" ca="1" si="136"/>
        <v>0</v>
      </c>
      <c r="DC56" s="484">
        <f t="shared" ca="1" si="136"/>
        <v>0</v>
      </c>
      <c r="DD56" s="484">
        <f t="shared" ca="1" si="136"/>
        <v>0</v>
      </c>
      <c r="DE56" s="484">
        <f t="shared" ca="1" si="136"/>
        <v>0</v>
      </c>
      <c r="DF56" s="484">
        <f t="shared" ca="1" si="136"/>
        <v>0</v>
      </c>
      <c r="DG56" s="484">
        <f t="shared" ca="1" si="136"/>
        <v>0</v>
      </c>
      <c r="DH56" s="484">
        <f t="shared" ca="1" si="136"/>
        <v>0</v>
      </c>
      <c r="DI56" s="484">
        <f t="shared" ca="1" si="136"/>
        <v>0</v>
      </c>
      <c r="DJ56" s="484">
        <f t="shared" ca="1" si="136"/>
        <v>0</v>
      </c>
      <c r="DK56" s="484">
        <f t="shared" ca="1" si="136"/>
        <v>0</v>
      </c>
      <c r="DL56" s="484">
        <f t="shared" ca="1" si="136"/>
        <v>0</v>
      </c>
      <c r="DM56" s="484">
        <f ca="1">IFERROR(SUMIFS(INDIRECT($C56&amp;".Emissions["&amp;this.Year&amp;"]"), INDIRECT($C56&amp;".Emissions[GHG]"), DM$6, INDIRECT($C56&amp;".Emissions[IPCC Sector]"), DM$5),0)</f>
        <v>0</v>
      </c>
      <c r="DO56" s="136">
        <f t="shared" ca="1" si="101"/>
        <v>0</v>
      </c>
    </row>
    <row r="57" spans="1:119" s="75" customFormat="1" outlineLevel="1">
      <c r="A57" s="487"/>
      <c r="B57" s="487"/>
      <c r="C57" s="62" t="s">
        <v>2991</v>
      </c>
      <c r="D57" s="61" t="str">
        <f>INDEX(Modules[Module], MATCH($C57,Modules[Code], 0))</f>
        <v>Petroleum CTL</v>
      </c>
      <c r="E57" s="61"/>
      <c r="G57" s="257"/>
      <c r="H57" s="257"/>
      <c r="I57" s="257"/>
      <c r="J57" s="257"/>
      <c r="K57" s="257"/>
      <c r="L57" s="257"/>
      <c r="M57" s="257"/>
      <c r="N57" s="257"/>
      <c r="O57" s="257"/>
      <c r="P57" s="257"/>
      <c r="Q57" s="257"/>
      <c r="R57" s="257"/>
      <c r="S57" s="257"/>
      <c r="T57" s="257"/>
      <c r="U57" s="257"/>
      <c r="V57" s="257"/>
      <c r="W57" s="259"/>
      <c r="Y57" s="270">
        <f t="shared" ca="1" si="133"/>
        <v>-19.695173750777297</v>
      </c>
      <c r="Z57" s="270">
        <f t="shared" ca="1" si="133"/>
        <v>0</v>
      </c>
      <c r="AA57" s="270">
        <f t="shared" ca="1" si="133"/>
        <v>-722.80143133652803</v>
      </c>
      <c r="AB57" s="270"/>
      <c r="AC57" s="270">
        <f t="shared" ca="1" si="133"/>
        <v>4.100002862540185</v>
      </c>
      <c r="AD57" s="270">
        <f t="shared" ca="1" si="133"/>
        <v>0</v>
      </c>
      <c r="AE57" s="270">
        <f t="shared" ca="1" si="133"/>
        <v>199.51181758596977</v>
      </c>
      <c r="AF57" s="270">
        <f t="shared" ca="1" si="134"/>
        <v>0</v>
      </c>
      <c r="AG57" s="270">
        <f t="shared" ca="1" si="133"/>
        <v>0</v>
      </c>
      <c r="AH57" s="270">
        <f t="shared" ca="1" si="133"/>
        <v>0</v>
      </c>
      <c r="AI57" s="270">
        <f t="shared" ca="1" si="133"/>
        <v>0</v>
      </c>
      <c r="AJ57" s="270">
        <f t="shared" ca="1" si="133"/>
        <v>0</v>
      </c>
      <c r="AK57" s="270">
        <f t="shared" ca="1" si="133"/>
        <v>0</v>
      </c>
      <c r="AL57" s="270">
        <f t="shared" ca="1" si="133"/>
        <v>0</v>
      </c>
      <c r="AM57" s="270">
        <f t="shared" ca="1" si="133"/>
        <v>0</v>
      </c>
      <c r="AN57" s="270">
        <f t="shared" ca="1" si="133"/>
        <v>0</v>
      </c>
      <c r="AO57" s="270">
        <f t="shared" ca="1" si="133"/>
        <v>0</v>
      </c>
      <c r="AP57" s="270">
        <f t="shared" ca="1" si="133"/>
        <v>0</v>
      </c>
      <c r="AQ57" s="270">
        <f t="shared" ca="1" si="133"/>
        <v>0</v>
      </c>
      <c r="AR57" s="269">
        <f ca="1">SUM(Y57:AQ57)</f>
        <v>-538.88478463879528</v>
      </c>
      <c r="AT57" s="276">
        <f t="shared" ca="1" si="135"/>
        <v>0</v>
      </c>
      <c r="AU57" s="276">
        <f t="shared" ca="1" si="135"/>
        <v>0</v>
      </c>
      <c r="AV57" s="276">
        <f t="shared" ca="1" si="135"/>
        <v>0</v>
      </c>
      <c r="AW57" s="276">
        <f t="shared" ca="1" si="135"/>
        <v>0</v>
      </c>
      <c r="AX57" s="276">
        <f t="shared" ca="1" si="135"/>
        <v>0</v>
      </c>
      <c r="AY57" s="276">
        <f t="shared" ca="1" si="135"/>
        <v>0</v>
      </c>
      <c r="AZ57" s="276">
        <f t="shared" ca="1" si="135"/>
        <v>0</v>
      </c>
      <c r="BA57" s="276">
        <f t="shared" ca="1" si="135"/>
        <v>0</v>
      </c>
      <c r="BB57" s="276">
        <f t="shared" ca="1" si="135"/>
        <v>0</v>
      </c>
      <c r="BC57" s="276">
        <f t="shared" ca="1" si="133"/>
        <v>0</v>
      </c>
      <c r="BD57" s="276">
        <f t="shared" ca="1" si="133"/>
        <v>0</v>
      </c>
      <c r="BE57" s="276">
        <f t="shared" ca="1" si="133"/>
        <v>0</v>
      </c>
      <c r="BF57" s="276">
        <f t="shared" ca="1" si="133"/>
        <v>0</v>
      </c>
      <c r="BG57" s="276">
        <f t="shared" ca="1" si="133"/>
        <v>0</v>
      </c>
      <c r="BH57" s="276">
        <f t="shared" ca="1" si="133"/>
        <v>0</v>
      </c>
      <c r="BI57" s="276">
        <f t="shared" ca="1" si="133"/>
        <v>0</v>
      </c>
      <c r="BJ57" s="276">
        <f t="shared" ca="1" si="133"/>
        <v>0</v>
      </c>
      <c r="BK57" s="276">
        <f t="shared" ca="1" si="133"/>
        <v>0</v>
      </c>
      <c r="BL57" s="276">
        <f t="shared" ca="1" si="133"/>
        <v>0</v>
      </c>
      <c r="BM57" s="226">
        <f t="shared" ca="1" si="132"/>
        <v>0</v>
      </c>
      <c r="BO57" s="271">
        <f t="shared" ca="1" si="124"/>
        <v>0</v>
      </c>
      <c r="BP57" s="271">
        <f t="shared" ca="1" si="124"/>
        <v>590.81317754537884</v>
      </c>
      <c r="BQ57" s="273">
        <f t="shared" ca="1" si="125"/>
        <v>590.81317754537884</v>
      </c>
      <c r="BS57" s="121">
        <f t="shared" ca="1" si="126"/>
        <v>51.928392906583554</v>
      </c>
      <c r="BT57" s="121"/>
      <c r="BU57" s="1021"/>
      <c r="BV57" s="484">
        <f t="shared" ref="BV57:CA59" ca="1" si="137">IFERROR(SUMIFS(INDIRECT($C57&amp;".Emissions["&amp;this.Year&amp;"]"), INDIRECT($C57&amp;".Emissions[GHG]"), BV$6, INDIRECT($C57&amp;".Emissions[IPCC Sector]"), BV$5),0)</f>
        <v>16.091405942508512</v>
      </c>
      <c r="BW57" s="484">
        <f t="shared" ca="1" si="137"/>
        <v>3.5108522056382205E-3</v>
      </c>
      <c r="BX57" s="484">
        <f t="shared" ca="1" si="137"/>
        <v>7.255761224985656E-2</v>
      </c>
      <c r="BY57" s="484">
        <f t="shared" ca="1" si="137"/>
        <v>0</v>
      </c>
      <c r="BZ57" s="484">
        <f t="shared" ca="1" si="137"/>
        <v>0</v>
      </c>
      <c r="CA57" s="484">
        <f t="shared" ca="1" si="137"/>
        <v>0</v>
      </c>
      <c r="CB57" s="484">
        <f t="shared" ref="CB57:DL59" ca="1" si="138">IFERROR(SUMIFS(INDIRECT($C57&amp;".Emissions["&amp;this.Year&amp;"]"), INDIRECT($C57&amp;".Emissions[GHG]"), CB$6, INDIRECT($C57&amp;".Emissions[IPCC Sector]"), CB$5),0)</f>
        <v>0</v>
      </c>
      <c r="CC57" s="484">
        <f t="shared" ca="1" si="138"/>
        <v>0</v>
      </c>
      <c r="CD57" s="484">
        <f t="shared" ca="1" si="138"/>
        <v>54.347782430735201</v>
      </c>
      <c r="CE57" s="484">
        <f t="shared" ca="1" si="138"/>
        <v>1.1993478079686634E-2</v>
      </c>
      <c r="CF57" s="484">
        <f t="shared" ca="1" si="138"/>
        <v>0.24161870928567239</v>
      </c>
      <c r="CG57" s="484">
        <f t="shared" ca="1" si="138"/>
        <v>0</v>
      </c>
      <c r="CH57" s="484">
        <f t="shared" ca="1" si="138"/>
        <v>0</v>
      </c>
      <c r="CI57" s="484">
        <f t="shared" ca="1" si="138"/>
        <v>0</v>
      </c>
      <c r="CJ57" s="484">
        <f t="shared" ca="1" si="138"/>
        <v>0</v>
      </c>
      <c r="CK57" s="484">
        <f t="shared" ca="1" si="138"/>
        <v>0</v>
      </c>
      <c r="CL57" s="484">
        <f t="shared" ca="1" si="138"/>
        <v>0</v>
      </c>
      <c r="CM57" s="484">
        <f t="shared" ca="1" si="138"/>
        <v>0</v>
      </c>
      <c r="CN57" s="484">
        <f t="shared" ca="1" si="138"/>
        <v>0</v>
      </c>
      <c r="CO57" s="484">
        <f t="shared" ca="1" si="138"/>
        <v>0</v>
      </c>
      <c r="CP57" s="484">
        <f t="shared" ca="1" si="138"/>
        <v>0</v>
      </c>
      <c r="CQ57" s="484">
        <f t="shared" ca="1" si="138"/>
        <v>0</v>
      </c>
      <c r="CR57" s="484">
        <f t="shared" ca="1" si="138"/>
        <v>0</v>
      </c>
      <c r="CS57" s="484">
        <f t="shared" ca="1" si="138"/>
        <v>0</v>
      </c>
      <c r="CT57" s="484">
        <f t="shared" ca="1" si="138"/>
        <v>0</v>
      </c>
      <c r="CU57" s="484">
        <f t="shared" ca="1" si="138"/>
        <v>0</v>
      </c>
      <c r="CV57" s="484">
        <f t="shared" ca="1" si="138"/>
        <v>0</v>
      </c>
      <c r="CW57" s="484">
        <f t="shared" ca="1" si="138"/>
        <v>0</v>
      </c>
      <c r="CX57" s="484">
        <f t="shared" ca="1" si="138"/>
        <v>0</v>
      </c>
      <c r="CY57" s="484">
        <f t="shared" ca="1" si="138"/>
        <v>0</v>
      </c>
      <c r="CZ57" s="484">
        <f t="shared" ca="1" si="138"/>
        <v>0</v>
      </c>
      <c r="DA57" s="484">
        <f t="shared" ca="1" si="138"/>
        <v>0</v>
      </c>
      <c r="DB57" s="484">
        <f t="shared" ca="1" si="138"/>
        <v>0</v>
      </c>
      <c r="DC57" s="484">
        <f t="shared" ca="1" si="138"/>
        <v>0</v>
      </c>
      <c r="DD57" s="484">
        <f t="shared" ca="1" si="138"/>
        <v>0</v>
      </c>
      <c r="DE57" s="484">
        <f t="shared" ca="1" si="138"/>
        <v>0</v>
      </c>
      <c r="DF57" s="484">
        <f t="shared" ca="1" si="138"/>
        <v>0</v>
      </c>
      <c r="DG57" s="484">
        <f t="shared" ca="1" si="138"/>
        <v>0</v>
      </c>
      <c r="DH57" s="484">
        <f t="shared" ca="1" si="138"/>
        <v>0</v>
      </c>
      <c r="DI57" s="484">
        <f t="shared" ca="1" si="138"/>
        <v>0</v>
      </c>
      <c r="DJ57" s="484">
        <f t="shared" ca="1" si="138"/>
        <v>0</v>
      </c>
      <c r="DK57" s="484">
        <f t="shared" ca="1" si="138"/>
        <v>0</v>
      </c>
      <c r="DL57" s="484">
        <f t="shared" ca="1" si="138"/>
        <v>0</v>
      </c>
      <c r="DM57" s="484">
        <f ca="1">IFERROR(SUMIFS(INDIRECT($C57&amp;".Emissions["&amp;this.Year&amp;"]"), INDIRECT($C57&amp;".Emissions[GHG]"), DM$6, INDIRECT($C57&amp;".Emissions[IPCC Sector]"), DM$5),0)</f>
        <v>0</v>
      </c>
      <c r="DO57" s="136"/>
    </row>
    <row r="58" spans="1:119" s="75" customFormat="1" outlineLevel="1">
      <c r="A58" s="487"/>
      <c r="B58" s="487"/>
      <c r="C58" s="62" t="s">
        <v>2992</v>
      </c>
      <c r="D58" s="61" t="str">
        <f>INDEX(Modules[Module], MATCH($C58,Modules[Code], 0))</f>
        <v>Petroleum GTL</v>
      </c>
      <c r="E58" s="61"/>
      <c r="G58" s="257"/>
      <c r="H58" s="257"/>
      <c r="I58" s="257"/>
      <c r="J58" s="257"/>
      <c r="K58" s="257"/>
      <c r="L58" s="257"/>
      <c r="M58" s="257"/>
      <c r="N58" s="257"/>
      <c r="O58" s="257"/>
      <c r="P58" s="257"/>
      <c r="Q58" s="257"/>
      <c r="R58" s="257"/>
      <c r="S58" s="257"/>
      <c r="T58" s="257"/>
      <c r="U58" s="257"/>
      <c r="V58" s="257"/>
      <c r="W58" s="259"/>
      <c r="Y58" s="270">
        <f t="shared" ca="1" si="133"/>
        <v>-4.0915916970099664</v>
      </c>
      <c r="Z58" s="270">
        <f t="shared" ca="1" si="133"/>
        <v>0</v>
      </c>
      <c r="AA58" s="270">
        <f t="shared" ca="1" si="133"/>
        <v>0</v>
      </c>
      <c r="AB58" s="270"/>
      <c r="AC58" s="270">
        <f t="shared" ca="1" si="133"/>
        <v>-64.228347613219086</v>
      </c>
      <c r="AD58" s="270">
        <f t="shared" ca="1" si="133"/>
        <v>0</v>
      </c>
      <c r="AE58" s="270">
        <f t="shared" ca="1" si="133"/>
        <v>54.806959735160838</v>
      </c>
      <c r="AF58" s="270">
        <f t="shared" ca="1" si="134"/>
        <v>0</v>
      </c>
      <c r="AG58" s="270">
        <f t="shared" ca="1" si="133"/>
        <v>0</v>
      </c>
      <c r="AH58" s="270">
        <f t="shared" ca="1" si="133"/>
        <v>0</v>
      </c>
      <c r="AI58" s="270">
        <f t="shared" ca="1" si="133"/>
        <v>0</v>
      </c>
      <c r="AJ58" s="270">
        <f t="shared" ca="1" si="133"/>
        <v>0</v>
      </c>
      <c r="AK58" s="270">
        <f t="shared" ca="1" si="133"/>
        <v>0</v>
      </c>
      <c r="AL58" s="270">
        <f t="shared" ca="1" si="133"/>
        <v>0</v>
      </c>
      <c r="AM58" s="270">
        <f t="shared" ca="1" si="133"/>
        <v>0</v>
      </c>
      <c r="AN58" s="270">
        <f t="shared" ca="1" si="133"/>
        <v>0</v>
      </c>
      <c r="AO58" s="270">
        <f t="shared" ca="1" si="133"/>
        <v>0</v>
      </c>
      <c r="AP58" s="270">
        <f t="shared" ca="1" si="133"/>
        <v>0</v>
      </c>
      <c r="AQ58" s="270">
        <f t="shared" ca="1" si="133"/>
        <v>0</v>
      </c>
      <c r="AR58" s="269">
        <f ca="1">SUM(Y58:AQ58)</f>
        <v>-13.512979575068208</v>
      </c>
      <c r="AT58" s="276">
        <f t="shared" ca="1" si="135"/>
        <v>0</v>
      </c>
      <c r="AU58" s="276">
        <f t="shared" ca="1" si="135"/>
        <v>0</v>
      </c>
      <c r="AV58" s="276">
        <f t="shared" ca="1" si="135"/>
        <v>0</v>
      </c>
      <c r="AW58" s="276">
        <f t="shared" ca="1" si="135"/>
        <v>0</v>
      </c>
      <c r="AX58" s="276">
        <f t="shared" ca="1" si="135"/>
        <v>0</v>
      </c>
      <c r="AY58" s="276">
        <f t="shared" ca="1" si="135"/>
        <v>0</v>
      </c>
      <c r="AZ58" s="276">
        <f t="shared" ca="1" si="135"/>
        <v>0</v>
      </c>
      <c r="BA58" s="276">
        <f t="shared" ca="1" si="135"/>
        <v>0</v>
      </c>
      <c r="BB58" s="276">
        <f t="shared" ca="1" si="135"/>
        <v>0</v>
      </c>
      <c r="BC58" s="276">
        <f t="shared" ca="1" si="133"/>
        <v>0</v>
      </c>
      <c r="BD58" s="276">
        <f t="shared" ca="1" si="133"/>
        <v>0</v>
      </c>
      <c r="BE58" s="276">
        <f t="shared" ca="1" si="133"/>
        <v>0</v>
      </c>
      <c r="BF58" s="276">
        <f t="shared" ca="1" si="133"/>
        <v>0</v>
      </c>
      <c r="BG58" s="276">
        <f t="shared" ca="1" si="133"/>
        <v>0</v>
      </c>
      <c r="BH58" s="276">
        <f t="shared" ca="1" si="133"/>
        <v>0</v>
      </c>
      <c r="BI58" s="276">
        <f t="shared" ca="1" si="133"/>
        <v>0</v>
      </c>
      <c r="BJ58" s="276">
        <f t="shared" ca="1" si="133"/>
        <v>0</v>
      </c>
      <c r="BK58" s="276">
        <f t="shared" ca="1" si="133"/>
        <v>0</v>
      </c>
      <c r="BL58" s="276">
        <f t="shared" ca="1" si="133"/>
        <v>0</v>
      </c>
      <c r="BM58" s="226">
        <f t="shared" ca="1" si="132"/>
        <v>0</v>
      </c>
      <c r="BO58" s="271">
        <f t="shared" ca="1" si="124"/>
        <v>14.694603594919435</v>
      </c>
      <c r="BP58" s="271">
        <f t="shared" ca="1" si="124"/>
        <v>68.319939310229046</v>
      </c>
      <c r="BQ58" s="273">
        <f t="shared" ca="1" si="125"/>
        <v>83.014542905148488</v>
      </c>
      <c r="BS58" s="121">
        <f t="shared" ca="1" si="126"/>
        <v>69.501563330080273</v>
      </c>
      <c r="BT58" s="121"/>
      <c r="BU58" s="1021"/>
      <c r="BV58" s="484">
        <f t="shared" ca="1" si="137"/>
        <v>1.0883807960838194</v>
      </c>
      <c r="BW58" s="484">
        <f t="shared" ca="1" si="137"/>
        <v>9.2576002647992445E-4</v>
      </c>
      <c r="BX58" s="484">
        <f t="shared" ca="1" si="137"/>
        <v>2.7331962686550147E-3</v>
      </c>
      <c r="BY58" s="484">
        <f t="shared" ca="1" si="137"/>
        <v>0</v>
      </c>
      <c r="BZ58" s="484">
        <f t="shared" ca="1" si="137"/>
        <v>0</v>
      </c>
      <c r="CA58" s="484">
        <f t="shared" ca="1" si="137"/>
        <v>0</v>
      </c>
      <c r="CB58" s="484">
        <f t="shared" ca="1" si="138"/>
        <v>0</v>
      </c>
      <c r="CC58" s="484">
        <f t="shared" ca="1" si="138"/>
        <v>0</v>
      </c>
      <c r="CD58" s="484">
        <f t="shared" ca="1" si="138"/>
        <v>3.6032103011015906</v>
      </c>
      <c r="CE58" s="484">
        <f t="shared" ca="1" si="138"/>
        <v>1.3487952998776007E-3</v>
      </c>
      <c r="CF58" s="484">
        <f t="shared" ca="1" si="138"/>
        <v>1.9910787760097919E-3</v>
      </c>
      <c r="CG58" s="484">
        <f t="shared" ca="1" si="138"/>
        <v>0</v>
      </c>
      <c r="CH58" s="484">
        <f t="shared" ca="1" si="138"/>
        <v>0</v>
      </c>
      <c r="CI58" s="484">
        <f t="shared" ca="1" si="138"/>
        <v>0</v>
      </c>
      <c r="CJ58" s="484">
        <f t="shared" ca="1" si="138"/>
        <v>0</v>
      </c>
      <c r="CK58" s="484">
        <f t="shared" ca="1" si="138"/>
        <v>0</v>
      </c>
      <c r="CL58" s="484">
        <f t="shared" ca="1" si="138"/>
        <v>0</v>
      </c>
      <c r="CM58" s="484">
        <f t="shared" ca="1" si="138"/>
        <v>0</v>
      </c>
      <c r="CN58" s="484">
        <f t="shared" ca="1" si="138"/>
        <v>0</v>
      </c>
      <c r="CO58" s="484">
        <f t="shared" ca="1" si="138"/>
        <v>0</v>
      </c>
      <c r="CP58" s="484">
        <f t="shared" ca="1" si="138"/>
        <v>0</v>
      </c>
      <c r="CQ58" s="484">
        <f t="shared" ca="1" si="138"/>
        <v>0</v>
      </c>
      <c r="CR58" s="484">
        <f t="shared" ca="1" si="138"/>
        <v>0</v>
      </c>
      <c r="CS58" s="484">
        <f t="shared" ca="1" si="138"/>
        <v>0</v>
      </c>
      <c r="CT58" s="484">
        <f t="shared" ca="1" si="138"/>
        <v>0</v>
      </c>
      <c r="CU58" s="484">
        <f t="shared" ca="1" si="138"/>
        <v>0</v>
      </c>
      <c r="CV58" s="484">
        <f t="shared" ca="1" si="138"/>
        <v>0</v>
      </c>
      <c r="CW58" s="484">
        <f t="shared" ca="1" si="138"/>
        <v>0</v>
      </c>
      <c r="CX58" s="484">
        <f t="shared" ca="1" si="138"/>
        <v>0</v>
      </c>
      <c r="CY58" s="484">
        <f t="shared" ca="1" si="138"/>
        <v>0</v>
      </c>
      <c r="CZ58" s="484">
        <f t="shared" ca="1" si="138"/>
        <v>0</v>
      </c>
      <c r="DA58" s="484">
        <f t="shared" ca="1" si="138"/>
        <v>0</v>
      </c>
      <c r="DB58" s="484">
        <f t="shared" ca="1" si="138"/>
        <v>0</v>
      </c>
      <c r="DC58" s="484">
        <f t="shared" ca="1" si="138"/>
        <v>0</v>
      </c>
      <c r="DD58" s="484">
        <f t="shared" ca="1" si="138"/>
        <v>0</v>
      </c>
      <c r="DE58" s="484">
        <f t="shared" ca="1" si="138"/>
        <v>0</v>
      </c>
      <c r="DF58" s="484">
        <f t="shared" ca="1" si="138"/>
        <v>0</v>
      </c>
      <c r="DG58" s="484">
        <f t="shared" ca="1" si="138"/>
        <v>0</v>
      </c>
      <c r="DH58" s="484">
        <f t="shared" ca="1" si="138"/>
        <v>0</v>
      </c>
      <c r="DI58" s="484">
        <f t="shared" ca="1" si="138"/>
        <v>0</v>
      </c>
      <c r="DJ58" s="484">
        <f t="shared" ca="1" si="138"/>
        <v>0</v>
      </c>
      <c r="DK58" s="484">
        <f t="shared" ca="1" si="138"/>
        <v>0</v>
      </c>
      <c r="DL58" s="484">
        <f t="shared" ca="1" si="138"/>
        <v>0</v>
      </c>
      <c r="DM58" s="484">
        <f ca="1">IFERROR(SUMIFS(INDIRECT($C58&amp;".Emissions["&amp;this.Year&amp;"]"), INDIRECT($C58&amp;".Emissions[GHG]"), DM$6, INDIRECT($C58&amp;".Emissions[IPCC Sector]"), DM$5),0)</f>
        <v>0</v>
      </c>
      <c r="DO58" s="136"/>
    </row>
    <row r="59" spans="1:119" s="75" customFormat="1" outlineLevel="1">
      <c r="A59" s="487"/>
      <c r="B59" s="487"/>
      <c r="C59" s="62" t="s">
        <v>2993</v>
      </c>
      <c r="D59" s="61" t="str">
        <f>INDEX(Modules[Module], MATCH($C59,Modules[Code], 0))</f>
        <v>Petroleum Crude Refineries</v>
      </c>
      <c r="E59" s="252"/>
      <c r="G59" s="262">
        <f ca="1">IFERROR(INDEX(INDIRECT($C59&amp;".Outputs["&amp;this.Year&amp;"]"), MATCH(G$5, INDIRECT($C59&amp;".Outputs[Vector]"), 0)), 0)</f>
        <v>0</v>
      </c>
      <c r="H59" s="262">
        <f ca="1">IFERROR(INDEX(INDIRECT($C59&amp;".Outputs["&amp;this.Year&amp;"]"), MATCH(H$5, INDIRECT($C59&amp;".Outputs[Vector]"), 0)), 0)</f>
        <v>0</v>
      </c>
      <c r="I59" s="262"/>
      <c r="J59" s="262"/>
      <c r="K59" s="262">
        <f ca="1">IFERROR(INDEX(INDIRECT($C59&amp;".Outputs["&amp;this.Year&amp;"]"), MATCH(K$5, INDIRECT($C59&amp;".Outputs[Vector]"), 0)), 0)</f>
        <v>0</v>
      </c>
      <c r="L59" s="262">
        <f ca="1">IFERROR(INDEX(INDIRECT($C59&amp;".Outputs["&amp;this.Year&amp;"]"), MATCH(L$5, INDIRECT($C59&amp;".Outputs[Vector]"), 0)), 0)</f>
        <v>0</v>
      </c>
      <c r="M59" s="262">
        <f ca="1">IFERROR(INDEX(INDIRECT($C59&amp;".Outputs["&amp;this.Year&amp;"]"), MATCH(M$5, INDIRECT($C59&amp;".Outputs[Vector]"), 0)), 0)</f>
        <v>0</v>
      </c>
      <c r="N59" s="262">
        <f ca="1">IFERROR(INDEX(INDIRECT($C59&amp;".Outputs["&amp;this.Year&amp;"]"), MATCH(N$5, INDIRECT($C59&amp;".Outputs[Vector]"), 0)), 0)</f>
        <v>0</v>
      </c>
      <c r="O59" s="262"/>
      <c r="P59" s="262"/>
      <c r="Q59" s="262"/>
      <c r="R59" s="262">
        <f ca="1">IFERROR(INDEX(INDIRECT($C59&amp;".Outputs["&amp;this.Year&amp;"]"), MATCH(R$5, INDIRECT($C59&amp;".Outputs[Vector]"), 0)), 0)</f>
        <v>0</v>
      </c>
      <c r="S59" s="262">
        <f ca="1">IFERROR(INDEX(INDIRECT($C59&amp;".Outputs["&amp;this.Year&amp;"]"), MATCH(S$5, INDIRECT($C59&amp;".Outputs[Vector]"), 0)), 0)</f>
        <v>0</v>
      </c>
      <c r="T59" s="262">
        <f ca="1">IFERROR(INDEX(INDIRECT($C59&amp;".Outputs["&amp;this.Year&amp;"]"), MATCH(T$5, INDIRECT($C59&amp;".Outputs[Vector]"), 0)), 0)</f>
        <v>0</v>
      </c>
      <c r="U59" s="262"/>
      <c r="V59" s="262">
        <f ca="1">IFERROR(INDEX(INDIRECT($C59&amp;".Outputs["&amp;this.Year&amp;"]"), MATCH(V$5, INDIRECT($C59&amp;".Outputs[Vector]"), 0)), 0)</f>
        <v>0</v>
      </c>
      <c r="W59" s="260">
        <f ca="1">SUM(G59:V59)</f>
        <v>0</v>
      </c>
      <c r="Y59" s="270">
        <f t="shared" ca="1" si="133"/>
        <v>-2.9388031463420385</v>
      </c>
      <c r="Z59" s="270">
        <f t="shared" ca="1" si="133"/>
        <v>0</v>
      </c>
      <c r="AA59" s="270">
        <f t="shared" ca="1" si="133"/>
        <v>0</v>
      </c>
      <c r="AB59" s="270"/>
      <c r="AC59" s="270">
        <f t="shared" ca="1" si="133"/>
        <v>-0.60988886604983705</v>
      </c>
      <c r="AD59" s="270">
        <f t="shared" ca="1" si="133"/>
        <v>0</v>
      </c>
      <c r="AE59" s="270">
        <f t="shared" ca="1" si="133"/>
        <v>497.02048053729197</v>
      </c>
      <c r="AF59" s="270">
        <f t="shared" ca="1" si="134"/>
        <v>0</v>
      </c>
      <c r="AG59" s="270">
        <f t="shared" ca="1" si="133"/>
        <v>0</v>
      </c>
      <c r="AH59" s="270">
        <f t="shared" ca="1" si="133"/>
        <v>0</v>
      </c>
      <c r="AI59" s="270">
        <f t="shared" ca="1" si="133"/>
        <v>0</v>
      </c>
      <c r="AJ59" s="270">
        <f t="shared" ca="1" si="133"/>
        <v>0</v>
      </c>
      <c r="AK59" s="270">
        <f t="shared" ca="1" si="133"/>
        <v>0</v>
      </c>
      <c r="AL59" s="270">
        <f t="shared" ca="1" si="133"/>
        <v>0</v>
      </c>
      <c r="AM59" s="270">
        <f t="shared" ca="1" si="133"/>
        <v>0</v>
      </c>
      <c r="AN59" s="270">
        <f t="shared" ca="1" si="133"/>
        <v>0</v>
      </c>
      <c r="AO59" s="270">
        <f t="shared" ca="1" si="133"/>
        <v>0</v>
      </c>
      <c r="AP59" s="270">
        <f t="shared" ca="1" si="133"/>
        <v>0</v>
      </c>
      <c r="AQ59" s="270">
        <f t="shared" ca="1" si="133"/>
        <v>0</v>
      </c>
      <c r="AR59" s="269">
        <f ca="1">SUM(Y59:AQ59)</f>
        <v>493.47178852490009</v>
      </c>
      <c r="AT59" s="279">
        <f t="shared" ref="AT59:BB59" ca="1" si="139">IFERROR(INDEX(INDIRECT($C59&amp;".Outputs["&amp;this.Year&amp;"]"), MATCH(AT$5, INDIRECT($C59&amp;".Outputs[Vector]"), 0)), 0)</f>
        <v>0</v>
      </c>
      <c r="AU59" s="279">
        <f t="shared" ca="1" si="139"/>
        <v>0</v>
      </c>
      <c r="AV59" s="279">
        <f t="shared" ca="1" si="139"/>
        <v>0</v>
      </c>
      <c r="AW59" s="279">
        <f t="shared" ca="1" si="139"/>
        <v>0</v>
      </c>
      <c r="AX59" s="279">
        <f t="shared" ca="1" si="139"/>
        <v>0</v>
      </c>
      <c r="AY59" s="279">
        <f t="shared" ca="1" si="139"/>
        <v>0</v>
      </c>
      <c r="AZ59" s="279">
        <f t="shared" ca="1" si="139"/>
        <v>0</v>
      </c>
      <c r="BA59" s="279">
        <f t="shared" ca="1" si="139"/>
        <v>-497.02048053729197</v>
      </c>
      <c r="BB59" s="279">
        <f t="shared" ca="1" si="139"/>
        <v>0</v>
      </c>
      <c r="BC59" s="279">
        <f t="shared" ca="1" si="133"/>
        <v>0</v>
      </c>
      <c r="BD59" s="279">
        <f t="shared" ca="1" si="133"/>
        <v>0</v>
      </c>
      <c r="BE59" s="279">
        <f t="shared" ca="1" si="133"/>
        <v>0</v>
      </c>
      <c r="BF59" s="279">
        <f t="shared" ca="1" si="133"/>
        <v>0</v>
      </c>
      <c r="BG59" s="279">
        <f t="shared" ca="1" si="133"/>
        <v>0</v>
      </c>
      <c r="BH59" s="279">
        <f t="shared" ca="1" si="133"/>
        <v>0</v>
      </c>
      <c r="BI59" s="279">
        <f t="shared" ca="1" si="133"/>
        <v>0</v>
      </c>
      <c r="BJ59" s="279">
        <f t="shared" ca="1" si="133"/>
        <v>0</v>
      </c>
      <c r="BK59" s="279">
        <f t="shared" ca="1" si="133"/>
        <v>0</v>
      </c>
      <c r="BL59" s="279">
        <f t="shared" ca="1" si="133"/>
        <v>0</v>
      </c>
      <c r="BM59" s="253">
        <f t="shared" ca="1" si="132"/>
        <v>-497.02048053729197</v>
      </c>
      <c r="BO59" s="275">
        <f t="shared" ca="1" si="124"/>
        <v>25.171901152496243</v>
      </c>
      <c r="BP59" s="275">
        <f t="shared" ca="1" si="124"/>
        <v>3.5486920123918755</v>
      </c>
      <c r="BQ59" s="274">
        <f t="shared" ca="1" si="125"/>
        <v>28.720593164888118</v>
      </c>
      <c r="BS59" s="121">
        <f t="shared" ca="1" si="126"/>
        <v>25.171901152496236</v>
      </c>
      <c r="BT59" s="121"/>
      <c r="BU59" s="1021"/>
      <c r="BV59" s="484">
        <f t="shared" ca="1" si="137"/>
        <v>1.8986144164769894</v>
      </c>
      <c r="BW59" s="484">
        <f t="shared" ca="1" si="137"/>
        <v>1.5986374387943099E-3</v>
      </c>
      <c r="BX59" s="484">
        <f t="shared" ca="1" si="137"/>
        <v>4.7008801692118461E-3</v>
      </c>
      <c r="BY59" s="484">
        <f t="shared" ca="1" si="137"/>
        <v>0</v>
      </c>
      <c r="BZ59" s="484">
        <f t="shared" ca="1" si="137"/>
        <v>0</v>
      </c>
      <c r="CA59" s="484">
        <f t="shared" ca="1" si="137"/>
        <v>0</v>
      </c>
      <c r="CB59" s="484">
        <f t="shared" ca="1" si="138"/>
        <v>0</v>
      </c>
      <c r="CC59" s="484">
        <f t="shared" ca="1" si="138"/>
        <v>0</v>
      </c>
      <c r="CD59" s="484">
        <f t="shared" ca="1" si="138"/>
        <v>0</v>
      </c>
      <c r="CE59" s="484">
        <f t="shared" ca="1" si="138"/>
        <v>0</v>
      </c>
      <c r="CF59" s="484">
        <f t="shared" ca="1" si="138"/>
        <v>0</v>
      </c>
      <c r="CG59" s="484">
        <f t="shared" ca="1" si="138"/>
        <v>0</v>
      </c>
      <c r="CH59" s="484">
        <f t="shared" ca="1" si="138"/>
        <v>0</v>
      </c>
      <c r="CI59" s="484">
        <f t="shared" ca="1" si="138"/>
        <v>0</v>
      </c>
      <c r="CJ59" s="484">
        <f t="shared" ca="1" si="138"/>
        <v>0</v>
      </c>
      <c r="CK59" s="484">
        <f t="shared" ca="1" si="138"/>
        <v>0</v>
      </c>
      <c r="CL59" s="484">
        <f t="shared" ca="1" si="138"/>
        <v>0</v>
      </c>
      <c r="CM59" s="484">
        <f t="shared" ca="1" si="138"/>
        <v>0</v>
      </c>
      <c r="CN59" s="484">
        <f t="shared" ca="1" si="138"/>
        <v>0</v>
      </c>
      <c r="CO59" s="484">
        <f t="shared" ca="1" si="138"/>
        <v>0</v>
      </c>
      <c r="CP59" s="484">
        <f t="shared" ca="1" si="138"/>
        <v>0</v>
      </c>
      <c r="CQ59" s="484">
        <f t="shared" ca="1" si="138"/>
        <v>0</v>
      </c>
      <c r="CR59" s="484">
        <f t="shared" ca="1" si="138"/>
        <v>0</v>
      </c>
      <c r="CS59" s="484">
        <f t="shared" ca="1" si="138"/>
        <v>0</v>
      </c>
      <c r="CT59" s="484">
        <f t="shared" ca="1" si="138"/>
        <v>0</v>
      </c>
      <c r="CU59" s="484">
        <f t="shared" ca="1" si="138"/>
        <v>0</v>
      </c>
      <c r="CV59" s="484">
        <f t="shared" ca="1" si="138"/>
        <v>0</v>
      </c>
      <c r="CW59" s="484">
        <f t="shared" ca="1" si="138"/>
        <v>0</v>
      </c>
      <c r="CX59" s="484">
        <f t="shared" ca="1" si="138"/>
        <v>0</v>
      </c>
      <c r="CY59" s="484">
        <f t="shared" ca="1" si="138"/>
        <v>0</v>
      </c>
      <c r="CZ59" s="484">
        <f t="shared" ca="1" si="138"/>
        <v>0</v>
      </c>
      <c r="DA59" s="484">
        <f t="shared" ca="1" si="138"/>
        <v>0</v>
      </c>
      <c r="DB59" s="484">
        <f t="shared" ca="1" si="138"/>
        <v>0</v>
      </c>
      <c r="DC59" s="484">
        <f t="shared" ca="1" si="138"/>
        <v>0</v>
      </c>
      <c r="DD59" s="484">
        <f t="shared" ca="1" si="138"/>
        <v>0</v>
      </c>
      <c r="DE59" s="484">
        <f t="shared" ca="1" si="138"/>
        <v>0</v>
      </c>
      <c r="DF59" s="484">
        <f t="shared" ca="1" si="138"/>
        <v>0</v>
      </c>
      <c r="DG59" s="484">
        <f t="shared" ca="1" si="138"/>
        <v>0</v>
      </c>
      <c r="DH59" s="484">
        <f t="shared" ca="1" si="138"/>
        <v>0</v>
      </c>
      <c r="DI59" s="484">
        <f t="shared" ca="1" si="138"/>
        <v>0</v>
      </c>
      <c r="DJ59" s="484">
        <f t="shared" ca="1" si="138"/>
        <v>0</v>
      </c>
      <c r="DK59" s="484">
        <f t="shared" ca="1" si="138"/>
        <v>0</v>
      </c>
      <c r="DL59" s="484">
        <f t="shared" ca="1" si="138"/>
        <v>0</v>
      </c>
      <c r="DM59" s="484">
        <f ca="1">IFERROR(SUMIFS(INDIRECT($C59&amp;".Emissions["&amp;this.Year&amp;"]"), INDIRECT($C59&amp;".Emissions[GHG]"), DM$6, INDIRECT($C59&amp;".Emissions[IPCC Sector]"), DM$5),0)</f>
        <v>0</v>
      </c>
      <c r="DO59" s="136">
        <f t="shared" ca="1" si="101"/>
        <v>1.9049139340849957</v>
      </c>
    </row>
    <row r="60" spans="1:119" s="75" customFormat="1" ht="15.75">
      <c r="A60" s="491"/>
      <c r="B60" s="492"/>
      <c r="C60" s="76" t="s">
        <v>2989</v>
      </c>
      <c r="D60" s="57" t="str">
        <f>INDEX(Workstreams[Workstream], MATCH($C60,Workstreams[Code], 0))</f>
        <v>Fossil fuel production</v>
      </c>
      <c r="E60" s="53"/>
      <c r="G60" s="261">
        <f ca="1">SUM(G56:G59)</f>
        <v>0</v>
      </c>
      <c r="H60" s="261">
        <f ca="1">SUM(H56:H59)</f>
        <v>0</v>
      </c>
      <c r="I60" s="261"/>
      <c r="J60" s="261"/>
      <c r="K60" s="261">
        <f ca="1">SUM(K56:K59)</f>
        <v>0</v>
      </c>
      <c r="L60" s="261">
        <f ca="1">SUM(L56:L59)</f>
        <v>0</v>
      </c>
      <c r="M60" s="261">
        <f ca="1">SUM(M56:M59)</f>
        <v>0</v>
      </c>
      <c r="N60" s="261">
        <f ca="1">SUM(N56:N59)</f>
        <v>0</v>
      </c>
      <c r="O60" s="261"/>
      <c r="P60" s="261"/>
      <c r="Q60" s="261"/>
      <c r="R60" s="261">
        <f ca="1">SUM(R56:R59)</f>
        <v>0</v>
      </c>
      <c r="S60" s="261">
        <f ca="1">SUM(S56:S59)</f>
        <v>0</v>
      </c>
      <c r="T60" s="261">
        <f ca="1">SUM(T56:T59)</f>
        <v>0</v>
      </c>
      <c r="U60" s="261"/>
      <c r="V60" s="261">
        <f ca="1">SUM(V56:V59)</f>
        <v>0</v>
      </c>
      <c r="W60" s="261">
        <f ca="1">SUM(G60:V60)</f>
        <v>0</v>
      </c>
      <c r="Y60" s="217">
        <f ca="1">SUM(Y54:Y59)</f>
        <v>-26.725568594129303</v>
      </c>
      <c r="Z60" s="217">
        <f t="shared" ref="Z60:AQ60" ca="1" si="140">SUM(Z54:Z59)</f>
        <v>0</v>
      </c>
      <c r="AA60" s="217">
        <f t="shared" ca="1" si="140"/>
        <v>-718.71623542559337</v>
      </c>
      <c r="AB60" s="217">
        <f t="shared" ca="1" si="140"/>
        <v>0</v>
      </c>
      <c r="AC60" s="217">
        <f t="shared" ca="1" si="140"/>
        <v>-52.6690848804136</v>
      </c>
      <c r="AD60" s="217">
        <f t="shared" ca="1" si="140"/>
        <v>7661.0617886508262</v>
      </c>
      <c r="AE60" s="217">
        <f t="shared" ca="1" si="140"/>
        <v>751.33925785842257</v>
      </c>
      <c r="AF60" s="217">
        <f t="shared" ca="1" si="140"/>
        <v>310.75381770431454</v>
      </c>
      <c r="AG60" s="217">
        <f t="shared" ca="1" si="140"/>
        <v>0</v>
      </c>
      <c r="AH60" s="217">
        <f t="shared" ca="1" si="140"/>
        <v>0</v>
      </c>
      <c r="AI60" s="217">
        <f t="shared" ca="1" si="140"/>
        <v>0</v>
      </c>
      <c r="AJ60" s="217">
        <f t="shared" ca="1" si="140"/>
        <v>0</v>
      </c>
      <c r="AK60" s="217">
        <f t="shared" ca="1" si="140"/>
        <v>0</v>
      </c>
      <c r="AL60" s="217">
        <f t="shared" ca="1" si="140"/>
        <v>-4.53910656770522</v>
      </c>
      <c r="AM60" s="217">
        <f t="shared" ca="1" si="140"/>
        <v>-5.0063381094910264</v>
      </c>
      <c r="AN60" s="217">
        <f t="shared" ca="1" si="140"/>
        <v>-4.0640782487223159</v>
      </c>
      <c r="AO60" s="217">
        <f t="shared" ca="1" si="140"/>
        <v>0</v>
      </c>
      <c r="AP60" s="217">
        <f t="shared" ca="1" si="140"/>
        <v>0</v>
      </c>
      <c r="AQ60" s="217">
        <f t="shared" ca="1" si="140"/>
        <v>0</v>
      </c>
      <c r="AR60" s="217">
        <f ca="1">SUM(Y60:AQ60)</f>
        <v>7911.4344523875079</v>
      </c>
      <c r="AT60" s="223">
        <f t="shared" ref="AT60:BL60" ca="1" si="141">SUM(AT56:AT59)</f>
        <v>-7661.0617886508262</v>
      </c>
      <c r="AU60" s="223">
        <f t="shared" ca="1" si="141"/>
        <v>0</v>
      </c>
      <c r="AV60" s="223">
        <f t="shared" ca="1" si="141"/>
        <v>0</v>
      </c>
      <c r="AW60" s="223">
        <f t="shared" ca="1" si="141"/>
        <v>0</v>
      </c>
      <c r="AX60" s="223">
        <f t="shared" ca="1" si="141"/>
        <v>0</v>
      </c>
      <c r="AY60" s="223">
        <f t="shared" ca="1" si="141"/>
        <v>0</v>
      </c>
      <c r="AZ60" s="223">
        <f t="shared" ca="1" si="141"/>
        <v>0</v>
      </c>
      <c r="BA60" s="223">
        <f t="shared" ca="1" si="141"/>
        <v>-497.02048053729197</v>
      </c>
      <c r="BB60" s="223">
        <f t="shared" ca="1" si="141"/>
        <v>-310.75381770431454</v>
      </c>
      <c r="BC60" s="223">
        <f t="shared" ca="1" si="141"/>
        <v>0</v>
      </c>
      <c r="BD60" s="223">
        <f t="shared" ca="1" si="141"/>
        <v>0</v>
      </c>
      <c r="BE60" s="223">
        <f t="shared" ca="1" si="141"/>
        <v>0</v>
      </c>
      <c r="BF60" s="223">
        <f t="shared" ca="1" si="141"/>
        <v>0</v>
      </c>
      <c r="BG60" s="223">
        <f t="shared" ca="1" si="141"/>
        <v>0</v>
      </c>
      <c r="BH60" s="223">
        <f t="shared" ca="1" si="141"/>
        <v>0</v>
      </c>
      <c r="BI60" s="223">
        <f t="shared" ca="1" si="141"/>
        <v>0</v>
      </c>
      <c r="BJ60" s="223">
        <f t="shared" ca="1" si="141"/>
        <v>0</v>
      </c>
      <c r="BK60" s="223">
        <f t="shared" ca="1" si="141"/>
        <v>0</v>
      </c>
      <c r="BL60" s="223">
        <f t="shared" ca="1" si="141"/>
        <v>0</v>
      </c>
      <c r="BM60" s="223">
        <f t="shared" ca="1" si="132"/>
        <v>-8468.8360868924337</v>
      </c>
      <c r="BO60" s="235">
        <f ca="1">SUM(BO56:BO59)</f>
        <v>39.866504747415675</v>
      </c>
      <c r="BP60" s="235">
        <f ca="1">SUM(BP56:BP59)</f>
        <v>662.68180886799973</v>
      </c>
      <c r="BQ60" s="235">
        <f t="shared" ca="1" si="125"/>
        <v>702.5483136154154</v>
      </c>
      <c r="BS60" s="55">
        <f t="shared" ca="1" si="126"/>
        <v>145.14667911048957</v>
      </c>
      <c r="BT60" s="145"/>
      <c r="BU60" s="1021"/>
      <c r="BV60" s="2715">
        <f ca="1">SUM(BV56:BV59)</f>
        <v>19.078401155069319</v>
      </c>
      <c r="BW60" s="2488">
        <f t="shared" ref="BW60:DM60" ca="1" si="142">SUM(BW56:BW59)</f>
        <v>6.0352496709124553E-3</v>
      </c>
      <c r="BX60" s="2488">
        <f t="shared" ca="1" si="142"/>
        <v>7.9991688687723411E-2</v>
      </c>
      <c r="BY60" s="2488">
        <f t="shared" ca="1" si="142"/>
        <v>0</v>
      </c>
      <c r="BZ60" s="2488">
        <f t="shared" ca="1" si="142"/>
        <v>0</v>
      </c>
      <c r="CA60" s="2488">
        <f t="shared" ca="1" si="142"/>
        <v>0</v>
      </c>
      <c r="CB60" s="2488">
        <f t="shared" ca="1" si="142"/>
        <v>0</v>
      </c>
      <c r="CC60" s="2488">
        <f t="shared" ca="1" si="142"/>
        <v>0</v>
      </c>
      <c r="CD60" s="2488">
        <f t="shared" ca="1" si="142"/>
        <v>57.950992731836791</v>
      </c>
      <c r="CE60" s="2488">
        <f t="shared" ca="1" si="142"/>
        <v>1.3342273379564234E-2</v>
      </c>
      <c r="CF60" s="2488">
        <f t="shared" ca="1" si="142"/>
        <v>0.24360978806168218</v>
      </c>
      <c r="CG60" s="2488">
        <f t="shared" ca="1" si="142"/>
        <v>0</v>
      </c>
      <c r="CH60" s="2488">
        <f t="shared" ca="1" si="142"/>
        <v>0</v>
      </c>
      <c r="CI60" s="2488">
        <f t="shared" ca="1" si="142"/>
        <v>0</v>
      </c>
      <c r="CJ60" s="2488">
        <f t="shared" ca="1" si="142"/>
        <v>0</v>
      </c>
      <c r="CK60" s="2488">
        <f t="shared" ca="1" si="142"/>
        <v>0</v>
      </c>
      <c r="CL60" s="2488">
        <f t="shared" ca="1" si="142"/>
        <v>0</v>
      </c>
      <c r="CM60" s="2488">
        <f t="shared" ca="1" si="142"/>
        <v>0</v>
      </c>
      <c r="CN60" s="2488">
        <f t="shared" ca="1" si="142"/>
        <v>0</v>
      </c>
      <c r="CO60" s="2488">
        <f t="shared" ca="1" si="142"/>
        <v>0</v>
      </c>
      <c r="CP60" s="2488">
        <f t="shared" ca="1" si="142"/>
        <v>0</v>
      </c>
      <c r="CQ60" s="2488">
        <f t="shared" ca="1" si="142"/>
        <v>0</v>
      </c>
      <c r="CR60" s="2488">
        <f t="shared" ca="1" si="142"/>
        <v>0</v>
      </c>
      <c r="CS60" s="2488">
        <f t="shared" ca="1" si="142"/>
        <v>0</v>
      </c>
      <c r="CT60" s="2488">
        <f t="shared" ca="1" si="142"/>
        <v>0</v>
      </c>
      <c r="CU60" s="2488">
        <f t="shared" ca="1" si="142"/>
        <v>0</v>
      </c>
      <c r="CV60" s="2488">
        <f t="shared" ca="1" si="142"/>
        <v>0</v>
      </c>
      <c r="CW60" s="2488">
        <f t="shared" ca="1" si="142"/>
        <v>0</v>
      </c>
      <c r="CX60" s="2488">
        <f t="shared" ca="1" si="142"/>
        <v>0</v>
      </c>
      <c r="CY60" s="2488">
        <f t="shared" ca="1" si="142"/>
        <v>0</v>
      </c>
      <c r="CZ60" s="2488">
        <f t="shared" ca="1" si="142"/>
        <v>0</v>
      </c>
      <c r="DA60" s="2488">
        <f t="shared" ca="1" si="142"/>
        <v>0</v>
      </c>
      <c r="DB60" s="2488">
        <f t="shared" ca="1" si="142"/>
        <v>0</v>
      </c>
      <c r="DC60" s="2488">
        <f t="shared" ca="1" si="142"/>
        <v>0</v>
      </c>
      <c r="DD60" s="2488">
        <f t="shared" ca="1" si="142"/>
        <v>0</v>
      </c>
      <c r="DE60" s="2488">
        <f t="shared" ca="1" si="142"/>
        <v>0</v>
      </c>
      <c r="DF60" s="2488">
        <f t="shared" ca="1" si="142"/>
        <v>0</v>
      </c>
      <c r="DG60" s="2488">
        <f t="shared" ca="1" si="142"/>
        <v>0</v>
      </c>
      <c r="DH60" s="2488">
        <f t="shared" ca="1" si="142"/>
        <v>0</v>
      </c>
      <c r="DI60" s="2488">
        <f t="shared" ca="1" si="142"/>
        <v>0</v>
      </c>
      <c r="DJ60" s="2488">
        <f t="shared" ca="1" si="142"/>
        <v>0</v>
      </c>
      <c r="DK60" s="2488">
        <f t="shared" ca="1" si="142"/>
        <v>0</v>
      </c>
      <c r="DL60" s="2488">
        <f t="shared" ca="1" si="142"/>
        <v>0</v>
      </c>
      <c r="DM60" s="2488">
        <f t="shared" ca="1" si="142"/>
        <v>0</v>
      </c>
      <c r="DO60" s="136">
        <f t="shared" ca="1" si="101"/>
        <v>77.372372886705989</v>
      </c>
    </row>
    <row r="61" spans="1:119" s="75" customFormat="1" outlineLevel="1">
      <c r="C61" s="60"/>
      <c r="D61" s="34"/>
      <c r="E61" s="51"/>
      <c r="G61" s="207"/>
      <c r="H61" s="207"/>
      <c r="I61" s="207"/>
      <c r="J61" s="207"/>
      <c r="K61" s="207"/>
      <c r="L61" s="207"/>
      <c r="M61" s="209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Y61" s="217"/>
      <c r="Z61" s="217"/>
      <c r="AA61" s="217"/>
      <c r="AB61" s="217"/>
      <c r="AC61" s="217"/>
      <c r="AD61" s="217"/>
      <c r="AE61" s="217"/>
      <c r="AF61" s="217"/>
      <c r="AG61" s="217"/>
      <c r="AH61" s="217"/>
      <c r="AI61" s="217"/>
      <c r="AJ61" s="217"/>
      <c r="AK61" s="217"/>
      <c r="AL61" s="217"/>
      <c r="AM61" s="217"/>
      <c r="AN61" s="217"/>
      <c r="AO61" s="217"/>
      <c r="AP61" s="217"/>
      <c r="AQ61" s="217"/>
      <c r="AR61" s="217"/>
      <c r="AT61" s="223"/>
      <c r="AU61" s="223"/>
      <c r="AV61" s="223"/>
      <c r="AW61" s="223"/>
      <c r="AX61" s="223"/>
      <c r="AY61" s="223"/>
      <c r="AZ61" s="223"/>
      <c r="BA61" s="223"/>
      <c r="BB61" s="223"/>
      <c r="BC61" s="223"/>
      <c r="BD61" s="223"/>
      <c r="BE61" s="223"/>
      <c r="BF61" s="223"/>
      <c r="BG61" s="223"/>
      <c r="BH61" s="223"/>
      <c r="BI61" s="223"/>
      <c r="BJ61" s="223"/>
      <c r="BK61" s="223"/>
      <c r="BL61" s="223"/>
      <c r="BM61" s="223"/>
      <c r="BO61" s="235"/>
      <c r="BP61" s="235"/>
      <c r="BQ61" s="235"/>
      <c r="BS61" s="55">
        <f t="shared" si="126"/>
        <v>0</v>
      </c>
      <c r="BT61" s="55"/>
      <c r="BV61" s="485"/>
      <c r="BW61" s="485"/>
      <c r="BX61" s="485"/>
      <c r="BY61" s="485"/>
      <c r="BZ61" s="485"/>
      <c r="CA61" s="485"/>
      <c r="CB61" s="485"/>
      <c r="CC61" s="485"/>
      <c r="CD61" s="485"/>
      <c r="CE61" s="485"/>
      <c r="CF61" s="485"/>
      <c r="CG61" s="485"/>
      <c r="CH61" s="485"/>
      <c r="CI61" s="485"/>
      <c r="CJ61" s="485"/>
      <c r="CK61" s="485"/>
      <c r="CL61" s="485"/>
      <c r="CM61" s="485"/>
      <c r="CN61" s="485"/>
      <c r="CO61" s="485"/>
      <c r="CP61" s="485"/>
      <c r="CQ61" s="485"/>
      <c r="CR61" s="485"/>
      <c r="CS61" s="485"/>
      <c r="CT61" s="485"/>
      <c r="CU61" s="485"/>
      <c r="CV61" s="485"/>
      <c r="CW61" s="485"/>
      <c r="CX61" s="485"/>
      <c r="CY61" s="485"/>
      <c r="CZ61" s="485"/>
      <c r="DA61" s="485"/>
      <c r="DB61" s="485"/>
      <c r="DC61" s="485"/>
      <c r="DD61" s="485"/>
      <c r="DE61" s="485"/>
      <c r="DF61" s="485"/>
      <c r="DG61" s="485"/>
      <c r="DH61" s="485"/>
      <c r="DI61" s="485"/>
      <c r="DJ61" s="485"/>
      <c r="DK61" s="485"/>
      <c r="DL61" s="485"/>
      <c r="DM61" s="485"/>
      <c r="DO61" s="136">
        <f t="shared" si="101"/>
        <v>0</v>
      </c>
    </row>
    <row r="62" spans="1:119" s="487" customFormat="1" ht="12.75" customHeight="1" outlineLevel="1">
      <c r="C62" s="77" t="s">
        <v>3208</v>
      </c>
      <c r="D62" s="61" t="str">
        <f>INDEX(Modules[Module], MATCH($C62,Modules[Code], 0))</f>
        <v>Onshore wind</v>
      </c>
      <c r="E62" s="61"/>
      <c r="F62" s="75"/>
      <c r="G62" s="257">
        <f t="shared" ref="G62:V67" ca="1" si="143">IFERROR(INDEX(INDIRECT($C62&amp;".Outputs["&amp;this.Year&amp;"]"), MATCH(G$5, INDIRECT($C62&amp;".Outputs[Vector]"), 0)), 0)</f>
        <v>0</v>
      </c>
      <c r="H62" s="257">
        <f t="shared" ca="1" si="143"/>
        <v>0</v>
      </c>
      <c r="I62" s="257"/>
      <c r="J62" s="257"/>
      <c r="K62" s="257">
        <f t="shared" ca="1" si="143"/>
        <v>0</v>
      </c>
      <c r="L62" s="257">
        <f t="shared" ca="1" si="143"/>
        <v>0</v>
      </c>
      <c r="M62" s="257">
        <f t="shared" ca="1" si="143"/>
        <v>0</v>
      </c>
      <c r="N62" s="257">
        <f t="shared" ca="1" si="143"/>
        <v>0</v>
      </c>
      <c r="O62" s="257"/>
      <c r="P62" s="257"/>
      <c r="Q62" s="257"/>
      <c r="R62" s="257">
        <f t="shared" ca="1" si="143"/>
        <v>0</v>
      </c>
      <c r="S62" s="257">
        <f t="shared" ca="1" si="143"/>
        <v>0</v>
      </c>
      <c r="T62" s="257">
        <f t="shared" ca="1" si="143"/>
        <v>0</v>
      </c>
      <c r="U62" s="257"/>
      <c r="V62" s="257">
        <f t="shared" ca="1" si="143"/>
        <v>0</v>
      </c>
      <c r="W62" s="259">
        <f t="shared" ref="W62:W68" ca="1" si="144">SUM(G62:V62)</f>
        <v>0</v>
      </c>
      <c r="X62" s="75"/>
      <c r="Y62" s="265">
        <f t="shared" ref="Y62:BL67" ca="1" si="145">IFERROR(INDEX(INDIRECT($C62&amp;".Outputs["&amp;this.Year&amp;"]"), MATCH(Y$5, INDIRECT($C62&amp;".Outputs[Vector]"), 0)), 0)</f>
        <v>0</v>
      </c>
      <c r="Z62" s="265">
        <f t="shared" ca="1" si="145"/>
        <v>22.589636970240004</v>
      </c>
      <c r="AA62" s="265">
        <f t="shared" ca="1" si="145"/>
        <v>0</v>
      </c>
      <c r="AB62" s="265">
        <f t="shared" ca="1" si="145"/>
        <v>0</v>
      </c>
      <c r="AC62" s="265">
        <f t="shared" ca="1" si="145"/>
        <v>0</v>
      </c>
      <c r="AD62" s="265">
        <f t="shared" ref="AD62:AF67" ca="1" si="146">IFERROR(INDEX(INDIRECT($C62&amp;".Outputs["&amp;this.Year&amp;"]"), MATCH(AD$5, INDIRECT($C62&amp;".Outputs[Vector]"), 0)), 0)</f>
        <v>0</v>
      </c>
      <c r="AE62" s="265">
        <f t="shared" ca="1" si="146"/>
        <v>0</v>
      </c>
      <c r="AF62" s="265">
        <f t="shared" ca="1" si="146"/>
        <v>0</v>
      </c>
      <c r="AG62" s="265">
        <f t="shared" ca="1" si="145"/>
        <v>0</v>
      </c>
      <c r="AH62" s="265">
        <f t="shared" ca="1" si="145"/>
        <v>0</v>
      </c>
      <c r="AI62" s="265">
        <f t="shared" ca="1" si="145"/>
        <v>0</v>
      </c>
      <c r="AJ62" s="265">
        <f t="shared" ca="1" si="145"/>
        <v>0</v>
      </c>
      <c r="AK62" s="265">
        <f t="shared" ca="1" si="145"/>
        <v>0</v>
      </c>
      <c r="AL62" s="265">
        <f t="shared" ca="1" si="145"/>
        <v>0</v>
      </c>
      <c r="AM62" s="265">
        <f t="shared" ca="1" si="145"/>
        <v>0</v>
      </c>
      <c r="AN62" s="265">
        <f t="shared" ca="1" si="145"/>
        <v>0</v>
      </c>
      <c r="AO62" s="265">
        <f t="shared" ca="1" si="145"/>
        <v>0</v>
      </c>
      <c r="AP62" s="265">
        <f t="shared" ca="1" si="145"/>
        <v>0</v>
      </c>
      <c r="AQ62" s="265">
        <f t="shared" ca="1" si="145"/>
        <v>0</v>
      </c>
      <c r="AR62" s="266">
        <f t="shared" ref="AR62:AR68" ca="1" si="147">SUM(Y62:AQ62)</f>
        <v>22.589636970240004</v>
      </c>
      <c r="AS62" s="75"/>
      <c r="AT62" s="276">
        <f t="shared" ref="AT62:BB67" ca="1" si="148">IFERROR(INDEX(INDIRECT($C62&amp;".Outputs["&amp;this.Year&amp;"]"), MATCH(AT$5, INDIRECT($C62&amp;".Outputs[Vector]"), 0)), 0)</f>
        <v>0</v>
      </c>
      <c r="AU62" s="276">
        <f t="shared" ca="1" si="148"/>
        <v>0</v>
      </c>
      <c r="AV62" s="276">
        <f t="shared" ca="1" si="148"/>
        <v>0</v>
      </c>
      <c r="AW62" s="276">
        <f t="shared" ca="1" si="148"/>
        <v>0</v>
      </c>
      <c r="AX62" s="276">
        <f t="shared" ca="1" si="148"/>
        <v>0</v>
      </c>
      <c r="AY62" s="276">
        <f t="shared" ca="1" si="148"/>
        <v>0</v>
      </c>
      <c r="AZ62" s="276">
        <f t="shared" ca="1" si="148"/>
        <v>0</v>
      </c>
      <c r="BA62" s="276">
        <f t="shared" ca="1" si="148"/>
        <v>0</v>
      </c>
      <c r="BB62" s="276">
        <f t="shared" ca="1" si="148"/>
        <v>0</v>
      </c>
      <c r="BC62" s="276">
        <f t="shared" ca="1" si="145"/>
        <v>0</v>
      </c>
      <c r="BD62" s="276">
        <f t="shared" ca="1" si="145"/>
        <v>0</v>
      </c>
      <c r="BE62" s="276">
        <f t="shared" ca="1" si="145"/>
        <v>-22.589636970240004</v>
      </c>
      <c r="BF62" s="276">
        <f t="shared" ca="1" si="145"/>
        <v>0</v>
      </c>
      <c r="BG62" s="276">
        <f t="shared" ca="1" si="145"/>
        <v>0</v>
      </c>
      <c r="BH62" s="276">
        <f t="shared" ca="1" si="145"/>
        <v>0</v>
      </c>
      <c r="BI62" s="276">
        <f t="shared" ca="1" si="145"/>
        <v>0</v>
      </c>
      <c r="BJ62" s="276">
        <f t="shared" ca="1" si="145"/>
        <v>0</v>
      </c>
      <c r="BK62" s="276">
        <f t="shared" ca="1" si="145"/>
        <v>0</v>
      </c>
      <c r="BL62" s="276">
        <f t="shared" ca="1" si="145"/>
        <v>0</v>
      </c>
      <c r="BM62" s="226">
        <f t="shared" ref="BM62:BM68" ca="1" si="149">SUM(AT62:BL62)</f>
        <v>-22.589636970240004</v>
      </c>
      <c r="BN62" s="75"/>
      <c r="BO62" s="271">
        <f t="shared" ref="BO62:BP67" ca="1" si="150">IFERROR(INDEX(INDIRECT($C62&amp;".Outputs["&amp;this.Year&amp;"]"), MATCH(BO$5, INDIRECT($C62&amp;".Outputs[Vector]"), 0)), 0)</f>
        <v>0</v>
      </c>
      <c r="BP62" s="271">
        <f t="shared" ca="1" si="150"/>
        <v>0</v>
      </c>
      <c r="BQ62" s="273">
        <f t="shared" ref="BQ62:BQ68" ca="1" si="151">SUM(BO62:BP62)</f>
        <v>0</v>
      </c>
      <c r="BR62" s="75"/>
      <c r="BS62" s="121">
        <f t="shared" ca="1" si="126"/>
        <v>0</v>
      </c>
      <c r="BT62" s="121"/>
      <c r="BU62" s="1021"/>
      <c r="BV62" s="484">
        <f t="shared" ref="BV62:CE67" ca="1" si="152">IFERROR(SUMIFS(INDIRECT($C62&amp;".Emissions["&amp;this.Year&amp;"]"), INDIRECT($C62&amp;".Emissions[GHG]"), BV$6, INDIRECT($C62&amp;".Emissions[IPCC Sector]"), BV$5),0)</f>
        <v>0</v>
      </c>
      <c r="BW62" s="485">
        <f t="shared" ca="1" si="152"/>
        <v>0</v>
      </c>
      <c r="BX62" s="485">
        <f t="shared" ca="1" si="152"/>
        <v>0</v>
      </c>
      <c r="BY62" s="485">
        <f t="shared" ca="1" si="152"/>
        <v>0</v>
      </c>
      <c r="BZ62" s="485">
        <f t="shared" ca="1" si="152"/>
        <v>0</v>
      </c>
      <c r="CA62" s="485">
        <f t="shared" ca="1" si="152"/>
        <v>0</v>
      </c>
      <c r="CB62" s="485">
        <f t="shared" ca="1" si="152"/>
        <v>0</v>
      </c>
      <c r="CC62" s="485">
        <f t="shared" ca="1" si="152"/>
        <v>0</v>
      </c>
      <c r="CD62" s="485">
        <f t="shared" ca="1" si="152"/>
        <v>0</v>
      </c>
      <c r="CE62" s="485">
        <f t="shared" ca="1" si="152"/>
        <v>0</v>
      </c>
      <c r="CF62" s="485">
        <f t="shared" ref="CF62:CO67" ca="1" si="153">IFERROR(SUMIFS(INDIRECT($C62&amp;".Emissions["&amp;this.Year&amp;"]"), INDIRECT($C62&amp;".Emissions[GHG]"), CF$6, INDIRECT($C62&amp;".Emissions[IPCC Sector]"), CF$5),0)</f>
        <v>0</v>
      </c>
      <c r="CG62" s="485">
        <f t="shared" ca="1" si="153"/>
        <v>0</v>
      </c>
      <c r="CH62" s="485">
        <f t="shared" ca="1" si="153"/>
        <v>0</v>
      </c>
      <c r="CI62" s="485">
        <f t="shared" ca="1" si="153"/>
        <v>0</v>
      </c>
      <c r="CJ62" s="485">
        <f t="shared" ca="1" si="153"/>
        <v>0</v>
      </c>
      <c r="CK62" s="485">
        <f t="shared" ca="1" si="153"/>
        <v>0</v>
      </c>
      <c r="CL62" s="485">
        <f t="shared" ca="1" si="153"/>
        <v>0</v>
      </c>
      <c r="CM62" s="485">
        <f t="shared" ca="1" si="153"/>
        <v>0</v>
      </c>
      <c r="CN62" s="485">
        <f t="shared" ca="1" si="153"/>
        <v>0</v>
      </c>
      <c r="CO62" s="485">
        <f t="shared" ca="1" si="153"/>
        <v>0</v>
      </c>
      <c r="CP62" s="485">
        <f t="shared" ref="CP62:CY67" ca="1" si="154">IFERROR(SUMIFS(INDIRECT($C62&amp;".Emissions["&amp;this.Year&amp;"]"), INDIRECT($C62&amp;".Emissions[GHG]"), CP$6, INDIRECT($C62&amp;".Emissions[IPCC Sector]"), CP$5),0)</f>
        <v>0</v>
      </c>
      <c r="CQ62" s="485">
        <f t="shared" ca="1" si="154"/>
        <v>0</v>
      </c>
      <c r="CR62" s="485">
        <f t="shared" ca="1" si="154"/>
        <v>0</v>
      </c>
      <c r="CS62" s="485">
        <f t="shared" ca="1" si="154"/>
        <v>0</v>
      </c>
      <c r="CT62" s="485">
        <f t="shared" ca="1" si="154"/>
        <v>0</v>
      </c>
      <c r="CU62" s="485">
        <f t="shared" ca="1" si="154"/>
        <v>0</v>
      </c>
      <c r="CV62" s="485">
        <f t="shared" ca="1" si="154"/>
        <v>0</v>
      </c>
      <c r="CW62" s="485">
        <f t="shared" ca="1" si="154"/>
        <v>0</v>
      </c>
      <c r="CX62" s="485">
        <f t="shared" ca="1" si="154"/>
        <v>0</v>
      </c>
      <c r="CY62" s="485">
        <f t="shared" ca="1" si="154"/>
        <v>0</v>
      </c>
      <c r="CZ62" s="485">
        <f t="shared" ref="CZ62:DM67" ca="1" si="155">IFERROR(SUMIFS(INDIRECT($C62&amp;".Emissions["&amp;this.Year&amp;"]"), INDIRECT($C62&amp;".Emissions[GHG]"), CZ$6, INDIRECT($C62&amp;".Emissions[IPCC Sector]"), CZ$5),0)</f>
        <v>0</v>
      </c>
      <c r="DA62" s="485">
        <f t="shared" ca="1" si="155"/>
        <v>0</v>
      </c>
      <c r="DB62" s="485">
        <f t="shared" ca="1" si="155"/>
        <v>0</v>
      </c>
      <c r="DC62" s="485">
        <f t="shared" ca="1" si="155"/>
        <v>0</v>
      </c>
      <c r="DD62" s="485">
        <f t="shared" ca="1" si="155"/>
        <v>0</v>
      </c>
      <c r="DE62" s="485">
        <f t="shared" ca="1" si="155"/>
        <v>0</v>
      </c>
      <c r="DF62" s="485">
        <f t="shared" ca="1" si="155"/>
        <v>0</v>
      </c>
      <c r="DG62" s="485">
        <f t="shared" ca="1" si="155"/>
        <v>0</v>
      </c>
      <c r="DH62" s="485">
        <f t="shared" ca="1" si="155"/>
        <v>0</v>
      </c>
      <c r="DI62" s="485">
        <f t="shared" ca="1" si="155"/>
        <v>0</v>
      </c>
      <c r="DJ62" s="485">
        <f t="shared" ca="1" si="155"/>
        <v>0</v>
      </c>
      <c r="DK62" s="485">
        <f t="shared" ca="1" si="155"/>
        <v>0</v>
      </c>
      <c r="DL62" s="485">
        <f t="shared" ca="1" si="155"/>
        <v>0</v>
      </c>
      <c r="DM62" s="485">
        <f t="shared" ca="1" si="155"/>
        <v>0</v>
      </c>
      <c r="DO62" s="136">
        <f t="shared" ca="1" si="101"/>
        <v>0</v>
      </c>
    </row>
    <row r="63" spans="1:119" s="487" customFormat="1" ht="12.75" customHeight="1" outlineLevel="1">
      <c r="C63" s="77"/>
      <c r="D63" s="61"/>
      <c r="E63" s="61"/>
      <c r="F63" s="75"/>
      <c r="G63" s="257">
        <f t="shared" ca="1" si="143"/>
        <v>0</v>
      </c>
      <c r="H63" s="257">
        <f t="shared" ca="1" si="143"/>
        <v>0</v>
      </c>
      <c r="I63" s="257"/>
      <c r="J63" s="257"/>
      <c r="K63" s="257">
        <f t="shared" ca="1" si="143"/>
        <v>0</v>
      </c>
      <c r="L63" s="257">
        <f t="shared" ca="1" si="143"/>
        <v>0</v>
      </c>
      <c r="M63" s="257">
        <f t="shared" ca="1" si="143"/>
        <v>0</v>
      </c>
      <c r="N63" s="257">
        <f t="shared" ca="1" si="143"/>
        <v>0</v>
      </c>
      <c r="O63" s="257"/>
      <c r="P63" s="257"/>
      <c r="Q63" s="257"/>
      <c r="R63" s="257">
        <f t="shared" ca="1" si="143"/>
        <v>0</v>
      </c>
      <c r="S63" s="257">
        <f t="shared" ca="1" si="143"/>
        <v>0</v>
      </c>
      <c r="T63" s="257">
        <f t="shared" ca="1" si="143"/>
        <v>0</v>
      </c>
      <c r="U63" s="257"/>
      <c r="V63" s="257">
        <f t="shared" ca="1" si="143"/>
        <v>0</v>
      </c>
      <c r="W63" s="259">
        <f ca="1">SUM(G63:V63)</f>
        <v>0</v>
      </c>
      <c r="X63" s="75"/>
      <c r="Y63" s="265">
        <f t="shared" ca="1" si="145"/>
        <v>0</v>
      </c>
      <c r="Z63" s="265">
        <f t="shared" ca="1" si="145"/>
        <v>0</v>
      </c>
      <c r="AA63" s="265">
        <f t="shared" ca="1" si="145"/>
        <v>0</v>
      </c>
      <c r="AB63" s="265">
        <f t="shared" ca="1" si="145"/>
        <v>0</v>
      </c>
      <c r="AC63" s="265">
        <f t="shared" ca="1" si="145"/>
        <v>0</v>
      </c>
      <c r="AD63" s="265">
        <f t="shared" ca="1" si="146"/>
        <v>0</v>
      </c>
      <c r="AE63" s="265">
        <f t="shared" ca="1" si="146"/>
        <v>0</v>
      </c>
      <c r="AF63" s="265">
        <f t="shared" ca="1" si="146"/>
        <v>0</v>
      </c>
      <c r="AG63" s="265">
        <f t="shared" ca="1" si="145"/>
        <v>0</v>
      </c>
      <c r="AH63" s="265">
        <f t="shared" ca="1" si="145"/>
        <v>0</v>
      </c>
      <c r="AI63" s="265">
        <f t="shared" ca="1" si="145"/>
        <v>0</v>
      </c>
      <c r="AJ63" s="265">
        <f t="shared" ca="1" si="145"/>
        <v>0</v>
      </c>
      <c r="AK63" s="265">
        <f t="shared" ca="1" si="145"/>
        <v>0</v>
      </c>
      <c r="AL63" s="265">
        <f t="shared" ca="1" si="145"/>
        <v>0</v>
      </c>
      <c r="AM63" s="265">
        <f t="shared" ca="1" si="145"/>
        <v>0</v>
      </c>
      <c r="AN63" s="265">
        <f t="shared" ca="1" si="145"/>
        <v>0</v>
      </c>
      <c r="AO63" s="265">
        <f t="shared" ca="1" si="145"/>
        <v>0</v>
      </c>
      <c r="AP63" s="265">
        <f t="shared" ca="1" si="145"/>
        <v>0</v>
      </c>
      <c r="AQ63" s="265">
        <f t="shared" ca="1" si="145"/>
        <v>0</v>
      </c>
      <c r="AR63" s="266">
        <f ca="1">SUM(Y63:AQ63)</f>
        <v>0</v>
      </c>
      <c r="AS63" s="75"/>
      <c r="AT63" s="276">
        <f t="shared" ca="1" si="148"/>
        <v>0</v>
      </c>
      <c r="AU63" s="276">
        <f t="shared" ca="1" si="148"/>
        <v>0</v>
      </c>
      <c r="AV63" s="276">
        <f t="shared" ca="1" si="148"/>
        <v>0</v>
      </c>
      <c r="AW63" s="276">
        <f t="shared" ca="1" si="148"/>
        <v>0</v>
      </c>
      <c r="AX63" s="276">
        <f t="shared" ca="1" si="148"/>
        <v>0</v>
      </c>
      <c r="AY63" s="276">
        <f t="shared" ca="1" si="148"/>
        <v>0</v>
      </c>
      <c r="AZ63" s="276">
        <f t="shared" ca="1" si="148"/>
        <v>0</v>
      </c>
      <c r="BA63" s="276">
        <f t="shared" ca="1" si="148"/>
        <v>0</v>
      </c>
      <c r="BB63" s="276">
        <f t="shared" ca="1" si="148"/>
        <v>0</v>
      </c>
      <c r="BC63" s="276">
        <f t="shared" ca="1" si="145"/>
        <v>0</v>
      </c>
      <c r="BD63" s="276">
        <f t="shared" ca="1" si="145"/>
        <v>0</v>
      </c>
      <c r="BE63" s="276">
        <f t="shared" ca="1" si="145"/>
        <v>0</v>
      </c>
      <c r="BF63" s="276">
        <f t="shared" ca="1" si="145"/>
        <v>0</v>
      </c>
      <c r="BG63" s="276">
        <f t="shared" ca="1" si="145"/>
        <v>0</v>
      </c>
      <c r="BH63" s="276">
        <f t="shared" ca="1" si="145"/>
        <v>0</v>
      </c>
      <c r="BI63" s="276">
        <f t="shared" ca="1" si="145"/>
        <v>0</v>
      </c>
      <c r="BJ63" s="276">
        <f t="shared" ca="1" si="145"/>
        <v>0</v>
      </c>
      <c r="BK63" s="276">
        <f t="shared" ca="1" si="145"/>
        <v>0</v>
      </c>
      <c r="BL63" s="276">
        <f t="shared" ca="1" si="145"/>
        <v>0</v>
      </c>
      <c r="BM63" s="226">
        <f ca="1">SUM(AT63:BL63)</f>
        <v>0</v>
      </c>
      <c r="BN63" s="75"/>
      <c r="BO63" s="271">
        <f t="shared" ca="1" si="150"/>
        <v>0</v>
      </c>
      <c r="BP63" s="271">
        <f t="shared" ca="1" si="150"/>
        <v>0</v>
      </c>
      <c r="BQ63" s="273">
        <f ca="1">SUM(BO63:BP63)</f>
        <v>0</v>
      </c>
      <c r="BR63" s="75"/>
      <c r="BS63" s="121">
        <f ca="1">W63+AR63+BM63+BQ63</f>
        <v>0</v>
      </c>
      <c r="BT63" s="121"/>
      <c r="BU63" s="1021"/>
      <c r="BV63" s="484">
        <f t="shared" ca="1" si="152"/>
        <v>0</v>
      </c>
      <c r="BW63" s="485">
        <f t="shared" ca="1" si="152"/>
        <v>0</v>
      </c>
      <c r="BX63" s="485">
        <f t="shared" ca="1" si="152"/>
        <v>0</v>
      </c>
      <c r="BY63" s="485">
        <f t="shared" ca="1" si="152"/>
        <v>0</v>
      </c>
      <c r="BZ63" s="485">
        <f t="shared" ca="1" si="152"/>
        <v>0</v>
      </c>
      <c r="CA63" s="485">
        <f t="shared" ca="1" si="152"/>
        <v>0</v>
      </c>
      <c r="CB63" s="485">
        <f t="shared" ca="1" si="152"/>
        <v>0</v>
      </c>
      <c r="CC63" s="485">
        <f t="shared" ca="1" si="152"/>
        <v>0</v>
      </c>
      <c r="CD63" s="485">
        <f t="shared" ca="1" si="152"/>
        <v>0</v>
      </c>
      <c r="CE63" s="485">
        <f t="shared" ca="1" si="152"/>
        <v>0</v>
      </c>
      <c r="CF63" s="485">
        <f t="shared" ca="1" si="153"/>
        <v>0</v>
      </c>
      <c r="CG63" s="485">
        <f t="shared" ca="1" si="153"/>
        <v>0</v>
      </c>
      <c r="CH63" s="485">
        <f t="shared" ca="1" si="153"/>
        <v>0</v>
      </c>
      <c r="CI63" s="485">
        <f t="shared" ca="1" si="153"/>
        <v>0</v>
      </c>
      <c r="CJ63" s="485">
        <f t="shared" ca="1" si="153"/>
        <v>0</v>
      </c>
      <c r="CK63" s="485">
        <f t="shared" ca="1" si="153"/>
        <v>0</v>
      </c>
      <c r="CL63" s="485">
        <f t="shared" ca="1" si="153"/>
        <v>0</v>
      </c>
      <c r="CM63" s="485">
        <f t="shared" ca="1" si="153"/>
        <v>0</v>
      </c>
      <c r="CN63" s="485">
        <f t="shared" ca="1" si="153"/>
        <v>0</v>
      </c>
      <c r="CO63" s="485">
        <f t="shared" ca="1" si="153"/>
        <v>0</v>
      </c>
      <c r="CP63" s="485">
        <f t="shared" ca="1" si="154"/>
        <v>0</v>
      </c>
      <c r="CQ63" s="485">
        <f t="shared" ca="1" si="154"/>
        <v>0</v>
      </c>
      <c r="CR63" s="485">
        <f t="shared" ca="1" si="154"/>
        <v>0</v>
      </c>
      <c r="CS63" s="485">
        <f t="shared" ca="1" si="154"/>
        <v>0</v>
      </c>
      <c r="CT63" s="485">
        <f t="shared" ca="1" si="154"/>
        <v>0</v>
      </c>
      <c r="CU63" s="485">
        <f t="shared" ca="1" si="154"/>
        <v>0</v>
      </c>
      <c r="CV63" s="485">
        <f t="shared" ca="1" si="154"/>
        <v>0</v>
      </c>
      <c r="CW63" s="485">
        <f t="shared" ca="1" si="154"/>
        <v>0</v>
      </c>
      <c r="CX63" s="485">
        <f t="shared" ca="1" si="154"/>
        <v>0</v>
      </c>
      <c r="CY63" s="485">
        <f t="shared" ca="1" si="154"/>
        <v>0</v>
      </c>
      <c r="CZ63" s="485">
        <f t="shared" ca="1" si="155"/>
        <v>0</v>
      </c>
      <c r="DA63" s="485">
        <f t="shared" ca="1" si="155"/>
        <v>0</v>
      </c>
      <c r="DB63" s="485">
        <f t="shared" ca="1" si="155"/>
        <v>0</v>
      </c>
      <c r="DC63" s="485">
        <f t="shared" ca="1" si="155"/>
        <v>0</v>
      </c>
      <c r="DD63" s="485">
        <f t="shared" ca="1" si="155"/>
        <v>0</v>
      </c>
      <c r="DE63" s="485">
        <f t="shared" ca="1" si="155"/>
        <v>0</v>
      </c>
      <c r="DF63" s="485">
        <f t="shared" ca="1" si="155"/>
        <v>0</v>
      </c>
      <c r="DG63" s="485">
        <f t="shared" ca="1" si="155"/>
        <v>0</v>
      </c>
      <c r="DH63" s="485">
        <f t="shared" ca="1" si="155"/>
        <v>0</v>
      </c>
      <c r="DI63" s="485">
        <f t="shared" ca="1" si="155"/>
        <v>0</v>
      </c>
      <c r="DJ63" s="485">
        <f t="shared" ca="1" si="155"/>
        <v>0</v>
      </c>
      <c r="DK63" s="485">
        <f t="shared" ca="1" si="155"/>
        <v>0</v>
      </c>
      <c r="DL63" s="485">
        <f t="shared" ca="1" si="155"/>
        <v>0</v>
      </c>
      <c r="DM63" s="485">
        <f t="shared" ca="1" si="155"/>
        <v>0</v>
      </c>
      <c r="DO63" s="136">
        <f ca="1">SUM(BV63:DM63)</f>
        <v>0</v>
      </c>
    </row>
    <row r="64" spans="1:119" s="487" customFormat="1" ht="12.75" customHeight="1" outlineLevel="1">
      <c r="C64" s="77" t="s">
        <v>3209</v>
      </c>
      <c r="D64" s="61" t="str">
        <f>INDEX(Modules[Module], MATCH($C64,Modules[Code], 0))</f>
        <v>Hydroelectric power stations</v>
      </c>
      <c r="E64" s="61"/>
      <c r="F64" s="75"/>
      <c r="G64" s="257">
        <f t="shared" ca="1" si="143"/>
        <v>0</v>
      </c>
      <c r="H64" s="257">
        <f t="shared" ca="1" si="143"/>
        <v>0</v>
      </c>
      <c r="I64" s="257"/>
      <c r="J64" s="257"/>
      <c r="K64" s="257">
        <f t="shared" ca="1" si="143"/>
        <v>0</v>
      </c>
      <c r="L64" s="257">
        <f t="shared" ca="1" si="143"/>
        <v>0</v>
      </c>
      <c r="M64" s="257">
        <f t="shared" ca="1" si="143"/>
        <v>0</v>
      </c>
      <c r="N64" s="257">
        <f t="shared" ca="1" si="143"/>
        <v>0</v>
      </c>
      <c r="O64" s="257"/>
      <c r="P64" s="257"/>
      <c r="Q64" s="257"/>
      <c r="R64" s="257">
        <f t="shared" ca="1" si="143"/>
        <v>0</v>
      </c>
      <c r="S64" s="257">
        <f t="shared" ca="1" si="143"/>
        <v>0</v>
      </c>
      <c r="T64" s="257">
        <f t="shared" ca="1" si="143"/>
        <v>0</v>
      </c>
      <c r="U64" s="257"/>
      <c r="V64" s="257">
        <f t="shared" ca="1" si="143"/>
        <v>0</v>
      </c>
      <c r="W64" s="259">
        <f t="shared" ca="1" si="144"/>
        <v>0</v>
      </c>
      <c r="X64" s="75"/>
      <c r="Y64" s="265">
        <f t="shared" ca="1" si="145"/>
        <v>0</v>
      </c>
      <c r="Z64" s="265">
        <f t="shared" ca="1" si="145"/>
        <v>36.559479600000003</v>
      </c>
      <c r="AA64" s="265">
        <f t="shared" ca="1" si="145"/>
        <v>0</v>
      </c>
      <c r="AB64" s="265">
        <f t="shared" ca="1" si="145"/>
        <v>0</v>
      </c>
      <c r="AC64" s="265">
        <f t="shared" ca="1" si="145"/>
        <v>0</v>
      </c>
      <c r="AD64" s="265">
        <f t="shared" ca="1" si="146"/>
        <v>0</v>
      </c>
      <c r="AE64" s="265">
        <f t="shared" ca="1" si="146"/>
        <v>0</v>
      </c>
      <c r="AF64" s="265">
        <f t="shared" ca="1" si="146"/>
        <v>0</v>
      </c>
      <c r="AG64" s="265">
        <f t="shared" ca="1" si="145"/>
        <v>0</v>
      </c>
      <c r="AH64" s="265">
        <f t="shared" ca="1" si="145"/>
        <v>0</v>
      </c>
      <c r="AI64" s="265">
        <f t="shared" ca="1" si="145"/>
        <v>0</v>
      </c>
      <c r="AJ64" s="265">
        <f t="shared" ca="1" si="145"/>
        <v>0</v>
      </c>
      <c r="AK64" s="265">
        <f t="shared" ca="1" si="145"/>
        <v>0</v>
      </c>
      <c r="AL64" s="265">
        <f t="shared" ca="1" si="145"/>
        <v>0</v>
      </c>
      <c r="AM64" s="265">
        <f t="shared" ca="1" si="145"/>
        <v>0</v>
      </c>
      <c r="AN64" s="265">
        <f t="shared" ca="1" si="145"/>
        <v>0</v>
      </c>
      <c r="AO64" s="265">
        <f t="shared" ca="1" si="145"/>
        <v>0</v>
      </c>
      <c r="AP64" s="265">
        <f t="shared" ca="1" si="145"/>
        <v>0</v>
      </c>
      <c r="AQ64" s="265">
        <f t="shared" ca="1" si="145"/>
        <v>0</v>
      </c>
      <c r="AR64" s="266">
        <f t="shared" ca="1" si="147"/>
        <v>36.559479600000003</v>
      </c>
      <c r="AS64" s="75"/>
      <c r="AT64" s="276">
        <f t="shared" ca="1" si="148"/>
        <v>0</v>
      </c>
      <c r="AU64" s="276">
        <f t="shared" ca="1" si="148"/>
        <v>0</v>
      </c>
      <c r="AV64" s="276">
        <f t="shared" ca="1" si="148"/>
        <v>0</v>
      </c>
      <c r="AW64" s="276">
        <f t="shared" ca="1" si="148"/>
        <v>0</v>
      </c>
      <c r="AX64" s="276">
        <f t="shared" ca="1" si="148"/>
        <v>-31.715388000000004</v>
      </c>
      <c r="AY64" s="276">
        <f t="shared" ca="1" si="148"/>
        <v>0</v>
      </c>
      <c r="AZ64" s="276">
        <f t="shared" ca="1" si="148"/>
        <v>0</v>
      </c>
      <c r="BA64" s="276">
        <f t="shared" ca="1" si="148"/>
        <v>0</v>
      </c>
      <c r="BB64" s="276">
        <f t="shared" ca="1" si="148"/>
        <v>0</v>
      </c>
      <c r="BC64" s="276">
        <f t="shared" ca="1" si="145"/>
        <v>0</v>
      </c>
      <c r="BD64" s="276">
        <f t="shared" ca="1" si="145"/>
        <v>0</v>
      </c>
      <c r="BE64" s="276">
        <f t="shared" ca="1" si="145"/>
        <v>0</v>
      </c>
      <c r="BF64" s="276">
        <f t="shared" ca="1" si="145"/>
        <v>0</v>
      </c>
      <c r="BG64" s="276">
        <f t="shared" ca="1" si="145"/>
        <v>0</v>
      </c>
      <c r="BH64" s="276">
        <f t="shared" ca="1" si="145"/>
        <v>0</v>
      </c>
      <c r="BI64" s="276">
        <f t="shared" ca="1" si="145"/>
        <v>-4.8440915999999996</v>
      </c>
      <c r="BJ64" s="276">
        <f t="shared" ca="1" si="145"/>
        <v>0</v>
      </c>
      <c r="BK64" s="276">
        <f t="shared" ca="1" si="145"/>
        <v>0</v>
      </c>
      <c r="BL64" s="276">
        <f t="shared" ca="1" si="145"/>
        <v>0</v>
      </c>
      <c r="BM64" s="226">
        <f t="shared" ca="1" si="149"/>
        <v>-36.559479600000003</v>
      </c>
      <c r="BN64" s="75"/>
      <c r="BO64" s="271">
        <f t="shared" ca="1" si="150"/>
        <v>0</v>
      </c>
      <c r="BP64" s="271">
        <f t="shared" ca="1" si="150"/>
        <v>0</v>
      </c>
      <c r="BQ64" s="273">
        <f t="shared" ca="1" si="151"/>
        <v>0</v>
      </c>
      <c r="BR64" s="75"/>
      <c r="BS64" s="121">
        <f t="shared" ca="1" si="126"/>
        <v>0</v>
      </c>
      <c r="BT64" s="121"/>
      <c r="BU64" s="1021"/>
      <c r="BV64" s="484">
        <f t="shared" ca="1" si="152"/>
        <v>0</v>
      </c>
      <c r="BW64" s="485">
        <f t="shared" ca="1" si="152"/>
        <v>0</v>
      </c>
      <c r="BX64" s="485">
        <f t="shared" ca="1" si="152"/>
        <v>0</v>
      </c>
      <c r="BY64" s="485">
        <f t="shared" ca="1" si="152"/>
        <v>0</v>
      </c>
      <c r="BZ64" s="485">
        <f t="shared" ca="1" si="152"/>
        <v>0</v>
      </c>
      <c r="CA64" s="485">
        <f t="shared" ca="1" si="152"/>
        <v>0</v>
      </c>
      <c r="CB64" s="485">
        <f t="shared" ca="1" si="152"/>
        <v>0</v>
      </c>
      <c r="CC64" s="485">
        <f t="shared" ca="1" si="152"/>
        <v>0</v>
      </c>
      <c r="CD64" s="485">
        <f t="shared" ca="1" si="152"/>
        <v>0</v>
      </c>
      <c r="CE64" s="485">
        <f t="shared" ca="1" si="152"/>
        <v>0</v>
      </c>
      <c r="CF64" s="485">
        <f t="shared" ca="1" si="153"/>
        <v>0</v>
      </c>
      <c r="CG64" s="485">
        <f t="shared" ca="1" si="153"/>
        <v>0</v>
      </c>
      <c r="CH64" s="485">
        <f t="shared" ca="1" si="153"/>
        <v>0</v>
      </c>
      <c r="CI64" s="485">
        <f t="shared" ca="1" si="153"/>
        <v>0</v>
      </c>
      <c r="CJ64" s="485">
        <f t="shared" ca="1" si="153"/>
        <v>0</v>
      </c>
      <c r="CK64" s="485">
        <f t="shared" ca="1" si="153"/>
        <v>0</v>
      </c>
      <c r="CL64" s="485">
        <f t="shared" ca="1" si="153"/>
        <v>0</v>
      </c>
      <c r="CM64" s="485">
        <f t="shared" ca="1" si="153"/>
        <v>0</v>
      </c>
      <c r="CN64" s="485">
        <f t="shared" ca="1" si="153"/>
        <v>0</v>
      </c>
      <c r="CO64" s="485">
        <f t="shared" ca="1" si="153"/>
        <v>0</v>
      </c>
      <c r="CP64" s="485">
        <f t="shared" ca="1" si="154"/>
        <v>0</v>
      </c>
      <c r="CQ64" s="485">
        <f t="shared" ca="1" si="154"/>
        <v>0</v>
      </c>
      <c r="CR64" s="485">
        <f t="shared" ca="1" si="154"/>
        <v>0</v>
      </c>
      <c r="CS64" s="485">
        <f t="shared" ca="1" si="154"/>
        <v>0</v>
      </c>
      <c r="CT64" s="485">
        <f t="shared" ca="1" si="154"/>
        <v>0</v>
      </c>
      <c r="CU64" s="485">
        <f t="shared" ca="1" si="154"/>
        <v>0</v>
      </c>
      <c r="CV64" s="485">
        <f t="shared" ca="1" si="154"/>
        <v>0</v>
      </c>
      <c r="CW64" s="485">
        <f t="shared" ca="1" si="154"/>
        <v>0</v>
      </c>
      <c r="CX64" s="485">
        <f t="shared" ca="1" si="154"/>
        <v>0</v>
      </c>
      <c r="CY64" s="485">
        <f t="shared" ca="1" si="154"/>
        <v>0</v>
      </c>
      <c r="CZ64" s="485">
        <f t="shared" ca="1" si="155"/>
        <v>0</v>
      </c>
      <c r="DA64" s="485">
        <f t="shared" ca="1" si="155"/>
        <v>0</v>
      </c>
      <c r="DB64" s="485">
        <f t="shared" ca="1" si="155"/>
        <v>0</v>
      </c>
      <c r="DC64" s="485">
        <f t="shared" ca="1" si="155"/>
        <v>0</v>
      </c>
      <c r="DD64" s="485">
        <f t="shared" ca="1" si="155"/>
        <v>0</v>
      </c>
      <c r="DE64" s="485">
        <f t="shared" ca="1" si="155"/>
        <v>0</v>
      </c>
      <c r="DF64" s="485">
        <f t="shared" ca="1" si="155"/>
        <v>0</v>
      </c>
      <c r="DG64" s="485">
        <f t="shared" ca="1" si="155"/>
        <v>0</v>
      </c>
      <c r="DH64" s="485">
        <f t="shared" ca="1" si="155"/>
        <v>0</v>
      </c>
      <c r="DI64" s="485">
        <f t="shared" ca="1" si="155"/>
        <v>0</v>
      </c>
      <c r="DJ64" s="485">
        <f t="shared" ca="1" si="155"/>
        <v>0</v>
      </c>
      <c r="DK64" s="485">
        <f t="shared" ca="1" si="155"/>
        <v>0</v>
      </c>
      <c r="DL64" s="485">
        <f t="shared" ca="1" si="155"/>
        <v>0</v>
      </c>
      <c r="DM64" s="485">
        <f t="shared" ca="1" si="155"/>
        <v>0</v>
      </c>
      <c r="DO64" s="136">
        <f t="shared" ca="1" si="101"/>
        <v>0</v>
      </c>
    </row>
    <row r="65" spans="1:119" s="487" customFormat="1" ht="12.75" customHeight="1" outlineLevel="1">
      <c r="C65" s="77" t="s">
        <v>3210</v>
      </c>
      <c r="D65" s="61" t="str">
        <f>INDEX(Modules[Module], MATCH($C65,Modules[Code], 0))</f>
        <v>CSP</v>
      </c>
      <c r="E65" s="61"/>
      <c r="F65" s="75"/>
      <c r="G65" s="257">
        <f t="shared" ca="1" si="143"/>
        <v>0</v>
      </c>
      <c r="H65" s="257">
        <f t="shared" ca="1" si="143"/>
        <v>0</v>
      </c>
      <c r="I65" s="257"/>
      <c r="J65" s="257"/>
      <c r="K65" s="257">
        <f t="shared" ca="1" si="143"/>
        <v>0</v>
      </c>
      <c r="L65" s="257">
        <f t="shared" ca="1" si="143"/>
        <v>0</v>
      </c>
      <c r="M65" s="257">
        <f t="shared" ca="1" si="143"/>
        <v>0</v>
      </c>
      <c r="N65" s="257">
        <f t="shared" ca="1" si="143"/>
        <v>0</v>
      </c>
      <c r="O65" s="257"/>
      <c r="P65" s="257"/>
      <c r="Q65" s="257"/>
      <c r="R65" s="257">
        <f t="shared" ca="1" si="143"/>
        <v>0</v>
      </c>
      <c r="S65" s="257">
        <f t="shared" ca="1" si="143"/>
        <v>0</v>
      </c>
      <c r="T65" s="257">
        <f t="shared" ca="1" si="143"/>
        <v>0</v>
      </c>
      <c r="U65" s="257"/>
      <c r="V65" s="257">
        <f t="shared" ca="1" si="143"/>
        <v>0</v>
      </c>
      <c r="W65" s="259">
        <f t="shared" ca="1" si="144"/>
        <v>0</v>
      </c>
      <c r="X65" s="75"/>
      <c r="Y65" s="265">
        <f t="shared" ca="1" si="145"/>
        <v>0</v>
      </c>
      <c r="Z65" s="265">
        <f t="shared" ca="1" si="145"/>
        <v>5.301676800000001</v>
      </c>
      <c r="AA65" s="265">
        <f t="shared" ca="1" si="145"/>
        <v>0</v>
      </c>
      <c r="AB65" s="265">
        <f t="shared" ca="1" si="145"/>
        <v>0</v>
      </c>
      <c r="AC65" s="265">
        <f t="shared" ca="1" si="145"/>
        <v>0</v>
      </c>
      <c r="AD65" s="265">
        <f t="shared" ca="1" si="146"/>
        <v>0</v>
      </c>
      <c r="AE65" s="265">
        <f t="shared" ca="1" si="146"/>
        <v>0</v>
      </c>
      <c r="AF65" s="265">
        <f t="shared" ca="1" si="146"/>
        <v>0</v>
      </c>
      <c r="AG65" s="265">
        <f t="shared" ca="1" si="145"/>
        <v>0</v>
      </c>
      <c r="AH65" s="265">
        <f t="shared" ca="1" si="145"/>
        <v>0</v>
      </c>
      <c r="AI65" s="265">
        <f t="shared" ca="1" si="145"/>
        <v>0</v>
      </c>
      <c r="AJ65" s="265">
        <f t="shared" ca="1" si="145"/>
        <v>0</v>
      </c>
      <c r="AK65" s="265">
        <f t="shared" ca="1" si="145"/>
        <v>0</v>
      </c>
      <c r="AL65" s="265">
        <f t="shared" ca="1" si="145"/>
        <v>0</v>
      </c>
      <c r="AM65" s="265">
        <f t="shared" ca="1" si="145"/>
        <v>0</v>
      </c>
      <c r="AN65" s="265">
        <f t="shared" ca="1" si="145"/>
        <v>0</v>
      </c>
      <c r="AO65" s="265">
        <f t="shared" ca="1" si="145"/>
        <v>0</v>
      </c>
      <c r="AP65" s="265">
        <f t="shared" ca="1" si="145"/>
        <v>0</v>
      </c>
      <c r="AQ65" s="265">
        <f t="shared" ca="1" si="145"/>
        <v>0</v>
      </c>
      <c r="AR65" s="266">
        <f t="shared" ca="1" si="147"/>
        <v>5.301676800000001</v>
      </c>
      <c r="AS65" s="75"/>
      <c r="AT65" s="276">
        <f t="shared" ca="1" si="148"/>
        <v>0</v>
      </c>
      <c r="AU65" s="276">
        <f t="shared" ca="1" si="148"/>
        <v>0</v>
      </c>
      <c r="AV65" s="276">
        <f t="shared" ca="1" si="148"/>
        <v>0</v>
      </c>
      <c r="AW65" s="276">
        <f t="shared" ca="1" si="148"/>
        <v>0</v>
      </c>
      <c r="AX65" s="276">
        <f t="shared" ca="1" si="148"/>
        <v>0</v>
      </c>
      <c r="AY65" s="276">
        <f t="shared" ca="1" si="148"/>
        <v>0</v>
      </c>
      <c r="AZ65" s="276">
        <f t="shared" ca="1" si="148"/>
        <v>0</v>
      </c>
      <c r="BA65" s="276">
        <f t="shared" ca="1" si="148"/>
        <v>0</v>
      </c>
      <c r="BB65" s="276">
        <f t="shared" ca="1" si="148"/>
        <v>0</v>
      </c>
      <c r="BC65" s="276">
        <f t="shared" ca="1" si="145"/>
        <v>0</v>
      </c>
      <c r="BD65" s="276">
        <f t="shared" ca="1" si="145"/>
        <v>-5.301676800000001</v>
      </c>
      <c r="BE65" s="276">
        <f t="shared" ca="1" si="145"/>
        <v>0</v>
      </c>
      <c r="BF65" s="276">
        <f t="shared" ca="1" si="145"/>
        <v>0</v>
      </c>
      <c r="BG65" s="276">
        <f t="shared" ca="1" si="145"/>
        <v>0</v>
      </c>
      <c r="BH65" s="276">
        <f t="shared" ca="1" si="145"/>
        <v>0</v>
      </c>
      <c r="BI65" s="276">
        <f t="shared" ca="1" si="145"/>
        <v>0</v>
      </c>
      <c r="BJ65" s="276">
        <f t="shared" ca="1" si="145"/>
        <v>0</v>
      </c>
      <c r="BK65" s="276">
        <f t="shared" ca="1" si="145"/>
        <v>0</v>
      </c>
      <c r="BL65" s="276">
        <f t="shared" ca="1" si="145"/>
        <v>0</v>
      </c>
      <c r="BM65" s="226">
        <f t="shared" ca="1" si="149"/>
        <v>-5.301676800000001</v>
      </c>
      <c r="BN65" s="75"/>
      <c r="BO65" s="271">
        <f t="shared" ca="1" si="150"/>
        <v>0</v>
      </c>
      <c r="BP65" s="271">
        <f t="shared" ca="1" si="150"/>
        <v>0</v>
      </c>
      <c r="BQ65" s="273">
        <f t="shared" ca="1" si="151"/>
        <v>0</v>
      </c>
      <c r="BR65" s="75"/>
      <c r="BS65" s="121">
        <f t="shared" ca="1" si="126"/>
        <v>0</v>
      </c>
      <c r="BT65" s="121"/>
      <c r="BU65" s="1021"/>
      <c r="BV65" s="484">
        <f t="shared" ca="1" si="152"/>
        <v>0</v>
      </c>
      <c r="BW65" s="485">
        <f t="shared" ca="1" si="152"/>
        <v>0</v>
      </c>
      <c r="BX65" s="485">
        <f t="shared" ca="1" si="152"/>
        <v>0</v>
      </c>
      <c r="BY65" s="485">
        <f t="shared" ca="1" si="152"/>
        <v>0</v>
      </c>
      <c r="BZ65" s="485">
        <f t="shared" ca="1" si="152"/>
        <v>0</v>
      </c>
      <c r="CA65" s="485">
        <f t="shared" ca="1" si="152"/>
        <v>0</v>
      </c>
      <c r="CB65" s="485">
        <f t="shared" ca="1" si="152"/>
        <v>0</v>
      </c>
      <c r="CC65" s="485">
        <f t="shared" ca="1" si="152"/>
        <v>0</v>
      </c>
      <c r="CD65" s="485">
        <f t="shared" ca="1" si="152"/>
        <v>0</v>
      </c>
      <c r="CE65" s="485">
        <f t="shared" ca="1" si="152"/>
        <v>0</v>
      </c>
      <c r="CF65" s="485">
        <f t="shared" ca="1" si="153"/>
        <v>0</v>
      </c>
      <c r="CG65" s="485">
        <f t="shared" ca="1" si="153"/>
        <v>0</v>
      </c>
      <c r="CH65" s="485">
        <f t="shared" ca="1" si="153"/>
        <v>0</v>
      </c>
      <c r="CI65" s="485">
        <f t="shared" ca="1" si="153"/>
        <v>0</v>
      </c>
      <c r="CJ65" s="485">
        <f t="shared" ca="1" si="153"/>
        <v>0</v>
      </c>
      <c r="CK65" s="485">
        <f t="shared" ca="1" si="153"/>
        <v>0</v>
      </c>
      <c r="CL65" s="485">
        <f t="shared" ca="1" si="153"/>
        <v>0</v>
      </c>
      <c r="CM65" s="485">
        <f t="shared" ca="1" si="153"/>
        <v>0</v>
      </c>
      <c r="CN65" s="485">
        <f t="shared" ca="1" si="153"/>
        <v>0</v>
      </c>
      <c r="CO65" s="485">
        <f t="shared" ca="1" si="153"/>
        <v>0</v>
      </c>
      <c r="CP65" s="485">
        <f t="shared" ca="1" si="154"/>
        <v>0</v>
      </c>
      <c r="CQ65" s="485">
        <f t="shared" ca="1" si="154"/>
        <v>0</v>
      </c>
      <c r="CR65" s="485">
        <f t="shared" ca="1" si="154"/>
        <v>0</v>
      </c>
      <c r="CS65" s="485">
        <f t="shared" ca="1" si="154"/>
        <v>0</v>
      </c>
      <c r="CT65" s="485">
        <f t="shared" ca="1" si="154"/>
        <v>0</v>
      </c>
      <c r="CU65" s="485">
        <f t="shared" ca="1" si="154"/>
        <v>0</v>
      </c>
      <c r="CV65" s="485">
        <f t="shared" ca="1" si="154"/>
        <v>0</v>
      </c>
      <c r="CW65" s="485">
        <f t="shared" ca="1" si="154"/>
        <v>0</v>
      </c>
      <c r="CX65" s="485">
        <f t="shared" ca="1" si="154"/>
        <v>0</v>
      </c>
      <c r="CY65" s="485">
        <f t="shared" ca="1" si="154"/>
        <v>0</v>
      </c>
      <c r="CZ65" s="485">
        <f t="shared" ca="1" si="155"/>
        <v>0</v>
      </c>
      <c r="DA65" s="485">
        <f t="shared" ca="1" si="155"/>
        <v>0</v>
      </c>
      <c r="DB65" s="485">
        <f t="shared" ca="1" si="155"/>
        <v>0</v>
      </c>
      <c r="DC65" s="485">
        <f t="shared" ca="1" si="155"/>
        <v>0</v>
      </c>
      <c r="DD65" s="485">
        <f t="shared" ca="1" si="155"/>
        <v>0</v>
      </c>
      <c r="DE65" s="485">
        <f t="shared" ca="1" si="155"/>
        <v>0</v>
      </c>
      <c r="DF65" s="485">
        <f t="shared" ca="1" si="155"/>
        <v>0</v>
      </c>
      <c r="DG65" s="485">
        <f t="shared" ca="1" si="155"/>
        <v>0</v>
      </c>
      <c r="DH65" s="485">
        <f t="shared" ca="1" si="155"/>
        <v>0</v>
      </c>
      <c r="DI65" s="485">
        <f t="shared" ca="1" si="155"/>
        <v>0</v>
      </c>
      <c r="DJ65" s="485">
        <f t="shared" ca="1" si="155"/>
        <v>0</v>
      </c>
      <c r="DK65" s="485">
        <f t="shared" ca="1" si="155"/>
        <v>0</v>
      </c>
      <c r="DL65" s="485">
        <f t="shared" ca="1" si="155"/>
        <v>0</v>
      </c>
      <c r="DM65" s="485">
        <f t="shared" ca="1" si="155"/>
        <v>0</v>
      </c>
      <c r="DO65" s="136">
        <f t="shared" ca="1" si="101"/>
        <v>0</v>
      </c>
    </row>
    <row r="66" spans="1:119" s="487" customFormat="1" ht="12.75" customHeight="1" outlineLevel="1">
      <c r="C66" s="77" t="s">
        <v>3224</v>
      </c>
      <c r="D66" s="61" t="str">
        <f>INDEX(Modules[Module], MATCH($C66,Modules[Code], 0))</f>
        <v>Centralised PV</v>
      </c>
      <c r="E66" s="61"/>
      <c r="F66" s="75"/>
      <c r="G66" s="257">
        <f t="shared" ca="1" si="143"/>
        <v>0</v>
      </c>
      <c r="H66" s="257">
        <f t="shared" ca="1" si="143"/>
        <v>0</v>
      </c>
      <c r="I66" s="257"/>
      <c r="J66" s="257"/>
      <c r="K66" s="257">
        <f t="shared" ca="1" si="143"/>
        <v>0</v>
      </c>
      <c r="L66" s="257">
        <f t="shared" ca="1" si="143"/>
        <v>0</v>
      </c>
      <c r="M66" s="257">
        <f t="shared" ca="1" si="143"/>
        <v>0</v>
      </c>
      <c r="N66" s="257">
        <f t="shared" ca="1" si="143"/>
        <v>0</v>
      </c>
      <c r="O66" s="257"/>
      <c r="P66" s="257"/>
      <c r="Q66" s="257"/>
      <c r="R66" s="257">
        <f t="shared" ca="1" si="143"/>
        <v>0</v>
      </c>
      <c r="S66" s="257">
        <f t="shared" ca="1" si="143"/>
        <v>0</v>
      </c>
      <c r="T66" s="257">
        <f t="shared" ca="1" si="143"/>
        <v>0</v>
      </c>
      <c r="U66" s="257"/>
      <c r="V66" s="257">
        <f t="shared" ca="1" si="143"/>
        <v>0</v>
      </c>
      <c r="W66" s="259">
        <f t="shared" ca="1" si="144"/>
        <v>0</v>
      </c>
      <c r="X66" s="75"/>
      <c r="Y66" s="265">
        <f t="shared" ca="1" si="145"/>
        <v>0</v>
      </c>
      <c r="Z66" s="265">
        <f t="shared" ca="1" si="145"/>
        <v>10.052989056000001</v>
      </c>
      <c r="AA66" s="265">
        <f t="shared" ca="1" si="145"/>
        <v>0</v>
      </c>
      <c r="AB66" s="265">
        <f t="shared" ca="1" si="145"/>
        <v>0</v>
      </c>
      <c r="AC66" s="265">
        <f t="shared" ca="1" si="145"/>
        <v>0</v>
      </c>
      <c r="AD66" s="265">
        <f t="shared" ca="1" si="146"/>
        <v>0</v>
      </c>
      <c r="AE66" s="265">
        <f t="shared" ca="1" si="146"/>
        <v>0</v>
      </c>
      <c r="AF66" s="265">
        <f t="shared" ca="1" si="146"/>
        <v>0</v>
      </c>
      <c r="AG66" s="265">
        <f t="shared" ca="1" si="145"/>
        <v>0</v>
      </c>
      <c r="AH66" s="265">
        <f t="shared" ca="1" si="145"/>
        <v>0</v>
      </c>
      <c r="AI66" s="265">
        <f t="shared" ca="1" si="145"/>
        <v>0</v>
      </c>
      <c r="AJ66" s="265">
        <f t="shared" ca="1" si="145"/>
        <v>0</v>
      </c>
      <c r="AK66" s="265">
        <f t="shared" ca="1" si="145"/>
        <v>0</v>
      </c>
      <c r="AL66" s="265">
        <f t="shared" ca="1" si="145"/>
        <v>0</v>
      </c>
      <c r="AM66" s="265">
        <f t="shared" ca="1" si="145"/>
        <v>0</v>
      </c>
      <c r="AN66" s="265">
        <f t="shared" ca="1" si="145"/>
        <v>0</v>
      </c>
      <c r="AO66" s="265">
        <f t="shared" ca="1" si="145"/>
        <v>0</v>
      </c>
      <c r="AP66" s="265">
        <f t="shared" ca="1" si="145"/>
        <v>0</v>
      </c>
      <c r="AQ66" s="265">
        <f t="shared" ca="1" si="145"/>
        <v>0</v>
      </c>
      <c r="AR66" s="266">
        <f t="shared" ca="1" si="147"/>
        <v>10.052989056000001</v>
      </c>
      <c r="AS66" s="75"/>
      <c r="AT66" s="276">
        <f t="shared" ca="1" si="148"/>
        <v>0</v>
      </c>
      <c r="AU66" s="276">
        <f t="shared" ca="1" si="148"/>
        <v>0</v>
      </c>
      <c r="AV66" s="276">
        <f t="shared" ca="1" si="148"/>
        <v>0</v>
      </c>
      <c r="AW66" s="276">
        <f t="shared" ca="1" si="148"/>
        <v>0</v>
      </c>
      <c r="AX66" s="276">
        <f t="shared" ca="1" si="148"/>
        <v>0</v>
      </c>
      <c r="AY66" s="276">
        <f t="shared" ca="1" si="148"/>
        <v>0</v>
      </c>
      <c r="AZ66" s="276">
        <f t="shared" ca="1" si="148"/>
        <v>0</v>
      </c>
      <c r="BA66" s="276">
        <f t="shared" ca="1" si="148"/>
        <v>0</v>
      </c>
      <c r="BB66" s="276">
        <f t="shared" ca="1" si="148"/>
        <v>0</v>
      </c>
      <c r="BC66" s="276">
        <f t="shared" ca="1" si="145"/>
        <v>0</v>
      </c>
      <c r="BD66" s="276">
        <f t="shared" ca="1" si="145"/>
        <v>-10.052989056000001</v>
      </c>
      <c r="BE66" s="276">
        <f t="shared" ca="1" si="145"/>
        <v>0</v>
      </c>
      <c r="BF66" s="276">
        <f t="shared" ca="1" si="145"/>
        <v>0</v>
      </c>
      <c r="BG66" s="276">
        <f t="shared" ca="1" si="145"/>
        <v>0</v>
      </c>
      <c r="BH66" s="276">
        <f t="shared" ca="1" si="145"/>
        <v>0</v>
      </c>
      <c r="BI66" s="276">
        <f t="shared" ca="1" si="145"/>
        <v>0</v>
      </c>
      <c r="BJ66" s="276">
        <f t="shared" ca="1" si="145"/>
        <v>0</v>
      </c>
      <c r="BK66" s="276">
        <f t="shared" ca="1" si="145"/>
        <v>0</v>
      </c>
      <c r="BL66" s="276">
        <f t="shared" ca="1" si="145"/>
        <v>0</v>
      </c>
      <c r="BM66" s="226">
        <f t="shared" ca="1" si="149"/>
        <v>-10.052989056000001</v>
      </c>
      <c r="BN66" s="75"/>
      <c r="BO66" s="271">
        <f t="shared" ca="1" si="150"/>
        <v>0</v>
      </c>
      <c r="BP66" s="271">
        <f t="shared" ca="1" si="150"/>
        <v>0</v>
      </c>
      <c r="BQ66" s="273">
        <f t="shared" ca="1" si="151"/>
        <v>0</v>
      </c>
      <c r="BR66" s="75"/>
      <c r="BS66" s="121">
        <f t="shared" ca="1" si="126"/>
        <v>0</v>
      </c>
      <c r="BT66" s="121"/>
      <c r="BU66" s="1021"/>
      <c r="BV66" s="484">
        <f t="shared" ca="1" si="152"/>
        <v>0</v>
      </c>
      <c r="BW66" s="485">
        <f t="shared" ca="1" si="152"/>
        <v>0</v>
      </c>
      <c r="BX66" s="485">
        <f t="shared" ca="1" si="152"/>
        <v>0</v>
      </c>
      <c r="BY66" s="485">
        <f t="shared" ca="1" si="152"/>
        <v>0</v>
      </c>
      <c r="BZ66" s="485">
        <f t="shared" ca="1" si="152"/>
        <v>0</v>
      </c>
      <c r="CA66" s="485">
        <f t="shared" ca="1" si="152"/>
        <v>0</v>
      </c>
      <c r="CB66" s="485">
        <f t="shared" ca="1" si="152"/>
        <v>0</v>
      </c>
      <c r="CC66" s="485">
        <f t="shared" ca="1" si="152"/>
        <v>0</v>
      </c>
      <c r="CD66" s="485">
        <f t="shared" ca="1" si="152"/>
        <v>0</v>
      </c>
      <c r="CE66" s="485">
        <f t="shared" ca="1" si="152"/>
        <v>0</v>
      </c>
      <c r="CF66" s="485">
        <f t="shared" ca="1" si="153"/>
        <v>0</v>
      </c>
      <c r="CG66" s="485">
        <f t="shared" ca="1" si="153"/>
        <v>0</v>
      </c>
      <c r="CH66" s="485">
        <f t="shared" ca="1" si="153"/>
        <v>0</v>
      </c>
      <c r="CI66" s="485">
        <f t="shared" ca="1" si="153"/>
        <v>0</v>
      </c>
      <c r="CJ66" s="485">
        <f t="shared" ca="1" si="153"/>
        <v>0</v>
      </c>
      <c r="CK66" s="485">
        <f t="shared" ca="1" si="153"/>
        <v>0</v>
      </c>
      <c r="CL66" s="485">
        <f t="shared" ca="1" si="153"/>
        <v>0</v>
      </c>
      <c r="CM66" s="485">
        <f t="shared" ca="1" si="153"/>
        <v>0</v>
      </c>
      <c r="CN66" s="485">
        <f t="shared" ca="1" si="153"/>
        <v>0</v>
      </c>
      <c r="CO66" s="485">
        <f t="shared" ca="1" si="153"/>
        <v>0</v>
      </c>
      <c r="CP66" s="485">
        <f t="shared" ca="1" si="154"/>
        <v>0</v>
      </c>
      <c r="CQ66" s="485">
        <f t="shared" ca="1" si="154"/>
        <v>0</v>
      </c>
      <c r="CR66" s="485">
        <f t="shared" ca="1" si="154"/>
        <v>0</v>
      </c>
      <c r="CS66" s="485">
        <f t="shared" ca="1" si="154"/>
        <v>0</v>
      </c>
      <c r="CT66" s="485">
        <f t="shared" ca="1" si="154"/>
        <v>0</v>
      </c>
      <c r="CU66" s="485">
        <f t="shared" ca="1" si="154"/>
        <v>0</v>
      </c>
      <c r="CV66" s="485">
        <f t="shared" ca="1" si="154"/>
        <v>0</v>
      </c>
      <c r="CW66" s="485">
        <f t="shared" ca="1" si="154"/>
        <v>0</v>
      </c>
      <c r="CX66" s="485">
        <f t="shared" ca="1" si="154"/>
        <v>0</v>
      </c>
      <c r="CY66" s="485">
        <f t="shared" ca="1" si="154"/>
        <v>0</v>
      </c>
      <c r="CZ66" s="485">
        <f t="shared" ca="1" si="155"/>
        <v>0</v>
      </c>
      <c r="DA66" s="485">
        <f t="shared" ca="1" si="155"/>
        <v>0</v>
      </c>
      <c r="DB66" s="485">
        <f t="shared" ca="1" si="155"/>
        <v>0</v>
      </c>
      <c r="DC66" s="485">
        <f t="shared" ca="1" si="155"/>
        <v>0</v>
      </c>
      <c r="DD66" s="485">
        <f t="shared" ca="1" si="155"/>
        <v>0</v>
      </c>
      <c r="DE66" s="485">
        <f t="shared" ca="1" si="155"/>
        <v>0</v>
      </c>
      <c r="DF66" s="485">
        <f t="shared" ca="1" si="155"/>
        <v>0</v>
      </c>
      <c r="DG66" s="485">
        <f t="shared" ca="1" si="155"/>
        <v>0</v>
      </c>
      <c r="DH66" s="485">
        <f t="shared" ca="1" si="155"/>
        <v>0</v>
      </c>
      <c r="DI66" s="485">
        <f t="shared" ca="1" si="155"/>
        <v>0</v>
      </c>
      <c r="DJ66" s="485">
        <f t="shared" ca="1" si="155"/>
        <v>0</v>
      </c>
      <c r="DK66" s="485">
        <f t="shared" ca="1" si="155"/>
        <v>0</v>
      </c>
      <c r="DL66" s="485">
        <f t="shared" ca="1" si="155"/>
        <v>0</v>
      </c>
      <c r="DM66" s="485">
        <f t="shared" ca="1" si="155"/>
        <v>0</v>
      </c>
      <c r="DO66" s="136">
        <f t="shared" ca="1" si="101"/>
        <v>0</v>
      </c>
    </row>
    <row r="67" spans="1:119" s="75" customFormat="1" ht="12.75" customHeight="1" outlineLevel="1">
      <c r="A67" s="487"/>
      <c r="B67" s="487"/>
      <c r="C67" s="77"/>
      <c r="D67" s="61"/>
      <c r="E67" s="252"/>
      <c r="G67" s="262">
        <f t="shared" ca="1" si="143"/>
        <v>0</v>
      </c>
      <c r="H67" s="262">
        <f t="shared" ca="1" si="143"/>
        <v>0</v>
      </c>
      <c r="I67" s="262"/>
      <c r="J67" s="262"/>
      <c r="K67" s="262">
        <f t="shared" ca="1" si="143"/>
        <v>0</v>
      </c>
      <c r="L67" s="262">
        <f t="shared" ca="1" si="143"/>
        <v>0</v>
      </c>
      <c r="M67" s="262">
        <f t="shared" ca="1" si="143"/>
        <v>0</v>
      </c>
      <c r="N67" s="262">
        <f t="shared" ca="1" si="143"/>
        <v>0</v>
      </c>
      <c r="O67" s="262"/>
      <c r="P67" s="262"/>
      <c r="Q67" s="262"/>
      <c r="R67" s="262">
        <f t="shared" ca="1" si="143"/>
        <v>0</v>
      </c>
      <c r="S67" s="262">
        <f t="shared" ca="1" si="143"/>
        <v>0</v>
      </c>
      <c r="T67" s="262">
        <f t="shared" ca="1" si="143"/>
        <v>0</v>
      </c>
      <c r="U67" s="262"/>
      <c r="V67" s="262">
        <f t="shared" ca="1" si="143"/>
        <v>0</v>
      </c>
      <c r="W67" s="260">
        <f t="shared" ca="1" si="144"/>
        <v>0</v>
      </c>
      <c r="Y67" s="270">
        <f t="shared" ca="1" si="145"/>
        <v>0</v>
      </c>
      <c r="Z67" s="270">
        <f t="shared" ca="1" si="145"/>
        <v>0</v>
      </c>
      <c r="AA67" s="270">
        <f t="shared" ca="1" si="145"/>
        <v>0</v>
      </c>
      <c r="AB67" s="270">
        <f t="shared" ca="1" si="145"/>
        <v>0</v>
      </c>
      <c r="AC67" s="270">
        <f t="shared" ca="1" si="145"/>
        <v>0</v>
      </c>
      <c r="AD67" s="270">
        <f t="shared" ca="1" si="146"/>
        <v>0</v>
      </c>
      <c r="AE67" s="270">
        <f t="shared" ca="1" si="146"/>
        <v>0</v>
      </c>
      <c r="AF67" s="270">
        <f t="shared" ca="1" si="146"/>
        <v>0</v>
      </c>
      <c r="AG67" s="270">
        <f t="shared" ca="1" si="145"/>
        <v>0</v>
      </c>
      <c r="AH67" s="270">
        <f t="shared" ca="1" si="145"/>
        <v>0</v>
      </c>
      <c r="AI67" s="270">
        <f t="shared" ca="1" si="145"/>
        <v>0</v>
      </c>
      <c r="AJ67" s="270">
        <f t="shared" ca="1" si="145"/>
        <v>0</v>
      </c>
      <c r="AK67" s="270">
        <f t="shared" ca="1" si="145"/>
        <v>0</v>
      </c>
      <c r="AL67" s="270">
        <f t="shared" ca="1" si="145"/>
        <v>0</v>
      </c>
      <c r="AM67" s="270">
        <f t="shared" ca="1" si="145"/>
        <v>0</v>
      </c>
      <c r="AN67" s="270">
        <f t="shared" ca="1" si="145"/>
        <v>0</v>
      </c>
      <c r="AO67" s="270">
        <f t="shared" ca="1" si="145"/>
        <v>0</v>
      </c>
      <c r="AP67" s="270">
        <f t="shared" ca="1" si="145"/>
        <v>0</v>
      </c>
      <c r="AQ67" s="270">
        <f t="shared" ca="1" si="145"/>
        <v>0</v>
      </c>
      <c r="AR67" s="269">
        <f t="shared" ca="1" si="147"/>
        <v>0</v>
      </c>
      <c r="AT67" s="279">
        <f t="shared" ca="1" si="148"/>
        <v>0</v>
      </c>
      <c r="AU67" s="279">
        <f t="shared" ca="1" si="148"/>
        <v>0</v>
      </c>
      <c r="AV67" s="279">
        <f t="shared" ca="1" si="148"/>
        <v>0</v>
      </c>
      <c r="AW67" s="279">
        <f t="shared" ca="1" si="148"/>
        <v>0</v>
      </c>
      <c r="AX67" s="279">
        <f t="shared" ca="1" si="148"/>
        <v>0</v>
      </c>
      <c r="AY67" s="279">
        <f t="shared" ca="1" si="148"/>
        <v>0</v>
      </c>
      <c r="AZ67" s="279">
        <f t="shared" ca="1" si="148"/>
        <v>0</v>
      </c>
      <c r="BA67" s="279">
        <f t="shared" ca="1" si="148"/>
        <v>0</v>
      </c>
      <c r="BB67" s="279">
        <f t="shared" ca="1" si="148"/>
        <v>0</v>
      </c>
      <c r="BC67" s="279">
        <f t="shared" ca="1" si="145"/>
        <v>0</v>
      </c>
      <c r="BD67" s="279">
        <f t="shared" ca="1" si="145"/>
        <v>0</v>
      </c>
      <c r="BE67" s="279">
        <f t="shared" ca="1" si="145"/>
        <v>0</v>
      </c>
      <c r="BF67" s="279">
        <f t="shared" ca="1" si="145"/>
        <v>0</v>
      </c>
      <c r="BG67" s="279">
        <f t="shared" ca="1" si="145"/>
        <v>0</v>
      </c>
      <c r="BH67" s="279">
        <f t="shared" ca="1" si="145"/>
        <v>0</v>
      </c>
      <c r="BI67" s="279">
        <f t="shared" ca="1" si="145"/>
        <v>0</v>
      </c>
      <c r="BJ67" s="279">
        <f t="shared" ca="1" si="145"/>
        <v>0</v>
      </c>
      <c r="BK67" s="279">
        <f t="shared" ca="1" si="145"/>
        <v>0</v>
      </c>
      <c r="BL67" s="279">
        <f t="shared" ca="1" si="145"/>
        <v>0</v>
      </c>
      <c r="BM67" s="253">
        <f t="shared" ca="1" si="149"/>
        <v>0</v>
      </c>
      <c r="BO67" s="275">
        <f t="shared" ca="1" si="150"/>
        <v>0</v>
      </c>
      <c r="BP67" s="275">
        <f t="shared" ca="1" si="150"/>
        <v>0</v>
      </c>
      <c r="BQ67" s="274">
        <f t="shared" ca="1" si="151"/>
        <v>0</v>
      </c>
      <c r="BS67" s="121">
        <f t="shared" ca="1" si="126"/>
        <v>0</v>
      </c>
      <c r="BT67" s="121"/>
      <c r="BU67" s="1021"/>
      <c r="BV67" s="488">
        <f t="shared" ca="1" si="152"/>
        <v>0</v>
      </c>
      <c r="BW67" s="489">
        <f t="shared" ca="1" si="152"/>
        <v>0</v>
      </c>
      <c r="BX67" s="489">
        <f t="shared" ca="1" si="152"/>
        <v>0</v>
      </c>
      <c r="BY67" s="489">
        <f t="shared" ca="1" si="152"/>
        <v>0</v>
      </c>
      <c r="BZ67" s="489">
        <f t="shared" ca="1" si="152"/>
        <v>0</v>
      </c>
      <c r="CA67" s="489">
        <f t="shared" ca="1" si="152"/>
        <v>0</v>
      </c>
      <c r="CB67" s="489">
        <f t="shared" ca="1" si="152"/>
        <v>0</v>
      </c>
      <c r="CC67" s="489">
        <f t="shared" ca="1" si="152"/>
        <v>0</v>
      </c>
      <c r="CD67" s="489">
        <f t="shared" ca="1" si="152"/>
        <v>0</v>
      </c>
      <c r="CE67" s="489">
        <f t="shared" ca="1" si="152"/>
        <v>0</v>
      </c>
      <c r="CF67" s="489">
        <f t="shared" ca="1" si="153"/>
        <v>0</v>
      </c>
      <c r="CG67" s="489">
        <f t="shared" ca="1" si="153"/>
        <v>0</v>
      </c>
      <c r="CH67" s="489">
        <f t="shared" ca="1" si="153"/>
        <v>0</v>
      </c>
      <c r="CI67" s="489">
        <f t="shared" ca="1" si="153"/>
        <v>0</v>
      </c>
      <c r="CJ67" s="489">
        <f t="shared" ca="1" si="153"/>
        <v>0</v>
      </c>
      <c r="CK67" s="489">
        <f t="shared" ca="1" si="153"/>
        <v>0</v>
      </c>
      <c r="CL67" s="489">
        <f t="shared" ca="1" si="153"/>
        <v>0</v>
      </c>
      <c r="CM67" s="489">
        <f t="shared" ca="1" si="153"/>
        <v>0</v>
      </c>
      <c r="CN67" s="489">
        <f t="shared" ca="1" si="153"/>
        <v>0</v>
      </c>
      <c r="CO67" s="489">
        <f t="shared" ca="1" si="153"/>
        <v>0</v>
      </c>
      <c r="CP67" s="489">
        <f t="shared" ca="1" si="154"/>
        <v>0</v>
      </c>
      <c r="CQ67" s="489">
        <f t="shared" ca="1" si="154"/>
        <v>0</v>
      </c>
      <c r="CR67" s="489">
        <f t="shared" ca="1" si="154"/>
        <v>0</v>
      </c>
      <c r="CS67" s="489">
        <f t="shared" ca="1" si="154"/>
        <v>0</v>
      </c>
      <c r="CT67" s="489">
        <f t="shared" ca="1" si="154"/>
        <v>0</v>
      </c>
      <c r="CU67" s="489">
        <f t="shared" ca="1" si="154"/>
        <v>0</v>
      </c>
      <c r="CV67" s="489">
        <f t="shared" ca="1" si="154"/>
        <v>0</v>
      </c>
      <c r="CW67" s="489">
        <f t="shared" ca="1" si="154"/>
        <v>0</v>
      </c>
      <c r="CX67" s="489">
        <f t="shared" ca="1" si="154"/>
        <v>0</v>
      </c>
      <c r="CY67" s="489">
        <f t="shared" ca="1" si="154"/>
        <v>0</v>
      </c>
      <c r="CZ67" s="489">
        <f t="shared" ca="1" si="155"/>
        <v>0</v>
      </c>
      <c r="DA67" s="489">
        <f t="shared" ca="1" si="155"/>
        <v>0</v>
      </c>
      <c r="DB67" s="489">
        <f t="shared" ca="1" si="155"/>
        <v>0</v>
      </c>
      <c r="DC67" s="489">
        <f t="shared" ca="1" si="155"/>
        <v>0</v>
      </c>
      <c r="DD67" s="489">
        <f t="shared" ca="1" si="155"/>
        <v>0</v>
      </c>
      <c r="DE67" s="489">
        <f t="shared" ca="1" si="155"/>
        <v>0</v>
      </c>
      <c r="DF67" s="489">
        <f t="shared" ca="1" si="155"/>
        <v>0</v>
      </c>
      <c r="DG67" s="489">
        <f t="shared" ca="1" si="155"/>
        <v>0</v>
      </c>
      <c r="DH67" s="489">
        <f t="shared" ca="1" si="155"/>
        <v>0</v>
      </c>
      <c r="DI67" s="489">
        <f t="shared" ca="1" si="155"/>
        <v>0</v>
      </c>
      <c r="DJ67" s="489">
        <f t="shared" ca="1" si="155"/>
        <v>0</v>
      </c>
      <c r="DK67" s="489">
        <f t="shared" ca="1" si="155"/>
        <v>0</v>
      </c>
      <c r="DL67" s="489">
        <f t="shared" ca="1" si="155"/>
        <v>0</v>
      </c>
      <c r="DM67" s="489">
        <f t="shared" ca="1" si="155"/>
        <v>0</v>
      </c>
      <c r="DO67" s="136">
        <f t="shared" ca="1" si="101"/>
        <v>0</v>
      </c>
    </row>
    <row r="68" spans="1:119" s="75" customFormat="1" ht="15.75">
      <c r="A68" s="18"/>
      <c r="B68" s="81"/>
      <c r="C68" s="76" t="s">
        <v>3207</v>
      </c>
      <c r="D68" s="57" t="str">
        <f>INDEX(Workstreams[Workstream], MATCH($C68,Workstreams[Code], 0))</f>
        <v>National renewable power generation</v>
      </c>
      <c r="E68" s="53"/>
      <c r="G68" s="207">
        <f t="shared" ref="G68:V68" ca="1" si="156">SUM(G62:G67)</f>
        <v>0</v>
      </c>
      <c r="H68" s="207">
        <f t="shared" ca="1" si="156"/>
        <v>0</v>
      </c>
      <c r="I68" s="207"/>
      <c r="J68" s="207"/>
      <c r="K68" s="207">
        <f t="shared" ca="1" si="156"/>
        <v>0</v>
      </c>
      <c r="L68" s="207">
        <f t="shared" ca="1" si="156"/>
        <v>0</v>
      </c>
      <c r="M68" s="207">
        <f t="shared" ca="1" si="156"/>
        <v>0</v>
      </c>
      <c r="N68" s="207">
        <f t="shared" ca="1" si="156"/>
        <v>0</v>
      </c>
      <c r="O68" s="207"/>
      <c r="P68" s="207"/>
      <c r="Q68" s="207"/>
      <c r="R68" s="207">
        <f t="shared" ca="1" si="156"/>
        <v>0</v>
      </c>
      <c r="S68" s="207">
        <f t="shared" ca="1" si="156"/>
        <v>0</v>
      </c>
      <c r="T68" s="207">
        <f t="shared" ca="1" si="156"/>
        <v>0</v>
      </c>
      <c r="U68" s="207"/>
      <c r="V68" s="207">
        <f t="shared" ca="1" si="156"/>
        <v>0</v>
      </c>
      <c r="W68" s="261">
        <f t="shared" ca="1" si="144"/>
        <v>0</v>
      </c>
      <c r="Y68" s="217">
        <f t="shared" ref="Y68:AQ68" ca="1" si="157">SUM(Y62:Y67)</f>
        <v>0</v>
      </c>
      <c r="Z68" s="217">
        <f t="shared" ca="1" si="157"/>
        <v>74.503782426240008</v>
      </c>
      <c r="AA68" s="217">
        <f t="shared" ca="1" si="157"/>
        <v>0</v>
      </c>
      <c r="AB68" s="217">
        <f t="shared" ca="1" si="157"/>
        <v>0</v>
      </c>
      <c r="AC68" s="217">
        <f t="shared" ca="1" si="157"/>
        <v>0</v>
      </c>
      <c r="AD68" s="217">
        <f t="shared" ca="1" si="157"/>
        <v>0</v>
      </c>
      <c r="AE68" s="217">
        <f t="shared" ca="1" si="157"/>
        <v>0</v>
      </c>
      <c r="AF68" s="217">
        <f t="shared" ca="1" si="157"/>
        <v>0</v>
      </c>
      <c r="AG68" s="217">
        <f t="shared" ca="1" si="157"/>
        <v>0</v>
      </c>
      <c r="AH68" s="217">
        <f t="shared" ca="1" si="157"/>
        <v>0</v>
      </c>
      <c r="AI68" s="217">
        <f t="shared" ca="1" si="157"/>
        <v>0</v>
      </c>
      <c r="AJ68" s="217">
        <f t="shared" ca="1" si="157"/>
        <v>0</v>
      </c>
      <c r="AK68" s="217">
        <f ca="1">SUM(AK62:AK67)</f>
        <v>0</v>
      </c>
      <c r="AL68" s="217">
        <f t="shared" ca="1" si="157"/>
        <v>0</v>
      </c>
      <c r="AM68" s="217">
        <f t="shared" ca="1" si="157"/>
        <v>0</v>
      </c>
      <c r="AN68" s="217">
        <f ca="1">SUM(AN62:AN67)</f>
        <v>0</v>
      </c>
      <c r="AO68" s="217">
        <f t="shared" ca="1" si="157"/>
        <v>0</v>
      </c>
      <c r="AP68" s="217">
        <f ca="1">SUM(AP62:AP67)</f>
        <v>0</v>
      </c>
      <c r="AQ68" s="217">
        <f t="shared" ca="1" si="157"/>
        <v>0</v>
      </c>
      <c r="AR68" s="217">
        <f t="shared" ca="1" si="147"/>
        <v>74.503782426240008</v>
      </c>
      <c r="AT68" s="223">
        <f t="shared" ref="AT68:BL68" ca="1" si="158">SUM(AT62:AT67)</f>
        <v>0</v>
      </c>
      <c r="AU68" s="223">
        <f t="shared" ca="1" si="158"/>
        <v>0</v>
      </c>
      <c r="AV68" s="223">
        <f t="shared" ca="1" si="158"/>
        <v>0</v>
      </c>
      <c r="AW68" s="223">
        <f t="shared" ca="1" si="158"/>
        <v>0</v>
      </c>
      <c r="AX68" s="223">
        <f t="shared" ca="1" si="158"/>
        <v>-31.715388000000004</v>
      </c>
      <c r="AY68" s="223">
        <f t="shared" ca="1" si="158"/>
        <v>0</v>
      </c>
      <c r="AZ68" s="223">
        <f t="shared" ca="1" si="158"/>
        <v>0</v>
      </c>
      <c r="BA68" s="223">
        <f t="shared" ca="1" si="158"/>
        <v>0</v>
      </c>
      <c r="BB68" s="223">
        <f t="shared" ca="1" si="158"/>
        <v>0</v>
      </c>
      <c r="BC68" s="223">
        <f t="shared" ca="1" si="158"/>
        <v>0</v>
      </c>
      <c r="BD68" s="223">
        <f t="shared" ca="1" si="158"/>
        <v>-15.354665856000002</v>
      </c>
      <c r="BE68" s="223">
        <f t="shared" ca="1" si="158"/>
        <v>-22.589636970240004</v>
      </c>
      <c r="BF68" s="223">
        <f t="shared" ca="1" si="158"/>
        <v>0</v>
      </c>
      <c r="BG68" s="223">
        <f t="shared" ca="1" si="158"/>
        <v>0</v>
      </c>
      <c r="BH68" s="223">
        <f t="shared" ca="1" si="158"/>
        <v>0</v>
      </c>
      <c r="BI68" s="223">
        <f t="shared" ca="1" si="158"/>
        <v>-4.8440915999999996</v>
      </c>
      <c r="BJ68" s="223">
        <f t="shared" ca="1" si="158"/>
        <v>0</v>
      </c>
      <c r="BK68" s="223">
        <f t="shared" ca="1" si="158"/>
        <v>0</v>
      </c>
      <c r="BL68" s="223">
        <f t="shared" ca="1" si="158"/>
        <v>0</v>
      </c>
      <c r="BM68" s="223">
        <f t="shared" ca="1" si="149"/>
        <v>-74.503782426240008</v>
      </c>
      <c r="BO68" s="235">
        <f ca="1">SUM(BO62:BO67)</f>
        <v>0</v>
      </c>
      <c r="BP68" s="235">
        <f ca="1">SUM(BP62:BP67)</f>
        <v>0</v>
      </c>
      <c r="BQ68" s="235">
        <f t="shared" ca="1" si="151"/>
        <v>0</v>
      </c>
      <c r="BS68" s="55">
        <f t="shared" ca="1" si="126"/>
        <v>0</v>
      </c>
      <c r="BT68" s="55"/>
      <c r="BU68" s="1021"/>
      <c r="BV68" s="485">
        <f t="shared" ref="BV68:DM68" ca="1" si="159">SUM(BV62:BV67)</f>
        <v>0</v>
      </c>
      <c r="BW68" s="485">
        <f t="shared" ca="1" si="159"/>
        <v>0</v>
      </c>
      <c r="BX68" s="485">
        <f t="shared" ca="1" si="159"/>
        <v>0</v>
      </c>
      <c r="BY68" s="485">
        <f t="shared" ca="1" si="159"/>
        <v>0</v>
      </c>
      <c r="BZ68" s="485">
        <f t="shared" ca="1" si="159"/>
        <v>0</v>
      </c>
      <c r="CA68" s="485">
        <f t="shared" ca="1" si="159"/>
        <v>0</v>
      </c>
      <c r="CB68" s="485">
        <f t="shared" ca="1" si="159"/>
        <v>0</v>
      </c>
      <c r="CC68" s="485">
        <f t="shared" ca="1" si="159"/>
        <v>0</v>
      </c>
      <c r="CD68" s="485">
        <f t="shared" ca="1" si="159"/>
        <v>0</v>
      </c>
      <c r="CE68" s="485">
        <f t="shared" ca="1" si="159"/>
        <v>0</v>
      </c>
      <c r="CF68" s="485">
        <f t="shared" ca="1" si="159"/>
        <v>0</v>
      </c>
      <c r="CG68" s="485">
        <f t="shared" ca="1" si="159"/>
        <v>0</v>
      </c>
      <c r="CH68" s="485">
        <f t="shared" ca="1" si="159"/>
        <v>0</v>
      </c>
      <c r="CI68" s="485">
        <f t="shared" ca="1" si="159"/>
        <v>0</v>
      </c>
      <c r="CJ68" s="485">
        <f t="shared" ca="1" si="159"/>
        <v>0</v>
      </c>
      <c r="CK68" s="485">
        <f t="shared" ca="1" si="159"/>
        <v>0</v>
      </c>
      <c r="CL68" s="485">
        <f t="shared" ca="1" si="159"/>
        <v>0</v>
      </c>
      <c r="CM68" s="485">
        <f t="shared" ca="1" si="159"/>
        <v>0</v>
      </c>
      <c r="CN68" s="485">
        <f t="shared" ca="1" si="159"/>
        <v>0</v>
      </c>
      <c r="CO68" s="485">
        <f t="shared" ca="1" si="159"/>
        <v>0</v>
      </c>
      <c r="CP68" s="485">
        <f t="shared" ca="1" si="159"/>
        <v>0</v>
      </c>
      <c r="CQ68" s="485">
        <f t="shared" ca="1" si="159"/>
        <v>0</v>
      </c>
      <c r="CR68" s="485">
        <f t="shared" ca="1" si="159"/>
        <v>0</v>
      </c>
      <c r="CS68" s="485">
        <f t="shared" ca="1" si="159"/>
        <v>0</v>
      </c>
      <c r="CT68" s="485">
        <f t="shared" ca="1" si="159"/>
        <v>0</v>
      </c>
      <c r="CU68" s="485">
        <f t="shared" ca="1" si="159"/>
        <v>0</v>
      </c>
      <c r="CV68" s="485">
        <f t="shared" ca="1" si="159"/>
        <v>0</v>
      </c>
      <c r="CW68" s="485">
        <f t="shared" ca="1" si="159"/>
        <v>0</v>
      </c>
      <c r="CX68" s="485">
        <f t="shared" ca="1" si="159"/>
        <v>0</v>
      </c>
      <c r="CY68" s="485">
        <f t="shared" ca="1" si="159"/>
        <v>0</v>
      </c>
      <c r="CZ68" s="485">
        <f t="shared" ca="1" si="159"/>
        <v>0</v>
      </c>
      <c r="DA68" s="485">
        <f t="shared" ca="1" si="159"/>
        <v>0</v>
      </c>
      <c r="DB68" s="485">
        <f t="shared" ca="1" si="159"/>
        <v>0</v>
      </c>
      <c r="DC68" s="485">
        <f t="shared" ca="1" si="159"/>
        <v>0</v>
      </c>
      <c r="DD68" s="485">
        <f t="shared" ca="1" si="159"/>
        <v>0</v>
      </c>
      <c r="DE68" s="485">
        <f t="shared" ca="1" si="159"/>
        <v>0</v>
      </c>
      <c r="DF68" s="485">
        <f t="shared" ca="1" si="159"/>
        <v>0</v>
      </c>
      <c r="DG68" s="485">
        <f t="shared" ca="1" si="159"/>
        <v>0</v>
      </c>
      <c r="DH68" s="485">
        <f t="shared" ca="1" si="159"/>
        <v>0</v>
      </c>
      <c r="DI68" s="485">
        <f t="shared" ca="1" si="159"/>
        <v>0</v>
      </c>
      <c r="DJ68" s="485">
        <f t="shared" ca="1" si="159"/>
        <v>0</v>
      </c>
      <c r="DK68" s="485">
        <f t="shared" ca="1" si="159"/>
        <v>0</v>
      </c>
      <c r="DL68" s="485">
        <f t="shared" ca="1" si="159"/>
        <v>0</v>
      </c>
      <c r="DM68" s="485">
        <f t="shared" ca="1" si="159"/>
        <v>0</v>
      </c>
      <c r="DO68" s="136">
        <f t="shared" ca="1" si="101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7"/>
      <c r="H69" s="207"/>
      <c r="I69" s="207"/>
      <c r="J69" s="207"/>
      <c r="K69" s="207"/>
      <c r="L69" s="207"/>
      <c r="M69" s="209"/>
      <c r="N69" s="207"/>
      <c r="O69" s="207"/>
      <c r="P69" s="207"/>
      <c r="Q69" s="207"/>
      <c r="R69" s="207"/>
      <c r="S69" s="207"/>
      <c r="T69" s="207"/>
      <c r="U69" s="207"/>
      <c r="V69" s="207"/>
      <c r="W69" s="207"/>
      <c r="Y69" s="217"/>
      <c r="Z69" s="217"/>
      <c r="AA69" s="217"/>
      <c r="AB69" s="217"/>
      <c r="AC69" s="217"/>
      <c r="AD69" s="217"/>
      <c r="AE69" s="217"/>
      <c r="AF69" s="217"/>
      <c r="AG69" s="217"/>
      <c r="AH69" s="217"/>
      <c r="AI69" s="217"/>
      <c r="AJ69" s="217"/>
      <c r="AK69" s="217"/>
      <c r="AL69" s="217"/>
      <c r="AM69" s="217"/>
      <c r="AN69" s="217"/>
      <c r="AO69" s="217"/>
      <c r="AP69" s="217"/>
      <c r="AQ69" s="217"/>
      <c r="AR69" s="217"/>
      <c r="AT69" s="223"/>
      <c r="AU69" s="223"/>
      <c r="AV69" s="223"/>
      <c r="AW69" s="223"/>
      <c r="AX69" s="223"/>
      <c r="AY69" s="223"/>
      <c r="AZ69" s="223"/>
      <c r="BA69" s="223"/>
      <c r="BB69" s="223"/>
      <c r="BC69" s="223"/>
      <c r="BD69" s="223"/>
      <c r="BE69" s="223"/>
      <c r="BF69" s="223"/>
      <c r="BG69" s="223"/>
      <c r="BH69" s="223"/>
      <c r="BI69" s="223"/>
      <c r="BJ69" s="223"/>
      <c r="BK69" s="223"/>
      <c r="BL69" s="223"/>
      <c r="BM69" s="223"/>
      <c r="BO69" s="235"/>
      <c r="BP69" s="235"/>
      <c r="BQ69" s="235"/>
      <c r="BS69" s="55"/>
      <c r="BT69" s="55"/>
      <c r="BU69" s="18"/>
      <c r="BV69" s="485"/>
      <c r="BW69" s="485"/>
      <c r="BX69" s="485"/>
      <c r="BY69" s="485"/>
      <c r="BZ69" s="485"/>
      <c r="CA69" s="485"/>
      <c r="CB69" s="485"/>
      <c r="CC69" s="485"/>
      <c r="CD69" s="485"/>
      <c r="CE69" s="485"/>
      <c r="CF69" s="485"/>
      <c r="CG69" s="485"/>
      <c r="CH69" s="485"/>
      <c r="CI69" s="485"/>
      <c r="CJ69" s="485"/>
      <c r="CK69" s="485"/>
      <c r="CL69" s="485"/>
      <c r="CM69" s="485"/>
      <c r="CN69" s="485"/>
      <c r="CO69" s="485"/>
      <c r="CP69" s="485"/>
      <c r="CQ69" s="485"/>
      <c r="CR69" s="485"/>
      <c r="CS69" s="485"/>
      <c r="CT69" s="485"/>
      <c r="CU69" s="485"/>
      <c r="CV69" s="485"/>
      <c r="CW69" s="485"/>
      <c r="CX69" s="485"/>
      <c r="CY69" s="485"/>
      <c r="CZ69" s="485"/>
      <c r="DA69" s="485"/>
      <c r="DB69" s="485"/>
      <c r="DC69" s="485"/>
      <c r="DD69" s="485"/>
      <c r="DE69" s="485"/>
      <c r="DF69" s="485"/>
      <c r="DG69" s="485"/>
      <c r="DH69" s="485"/>
      <c r="DI69" s="485"/>
      <c r="DJ69" s="485"/>
      <c r="DK69" s="485"/>
      <c r="DL69" s="485"/>
      <c r="DM69" s="485"/>
      <c r="DO69" s="136">
        <f t="shared" si="101"/>
        <v>0</v>
      </c>
    </row>
    <row r="70" spans="1:119" s="487" customFormat="1" ht="12.75" customHeight="1" outlineLevel="1">
      <c r="C70" s="77" t="s">
        <v>3223</v>
      </c>
      <c r="D70" s="61" t="str">
        <f>INDEX(Modules[Module], MATCH($C70,Modules[Code], 0))</f>
        <v>Decentralised PV</v>
      </c>
      <c r="E70" s="61"/>
      <c r="G70" s="531">
        <f ca="1">IFERROR(INDEX(INDIRECT($C70&amp;".Outputs["&amp;this.Year&amp;"]"), MATCH(G$5, INDIRECT($C70&amp;".Outputs[Vector]"), 0)), 0)</f>
        <v>0</v>
      </c>
      <c r="H70" s="531">
        <f t="shared" ref="H70:V70" ca="1" si="160">IFERROR(INDEX(INDIRECT($C70&amp;".Outputs["&amp;this.Year&amp;"]"), MATCH(H$5, INDIRECT($C70&amp;".Outputs[Vector]"), 0)), 0)</f>
        <v>0</v>
      </c>
      <c r="I70" s="531"/>
      <c r="J70" s="531"/>
      <c r="K70" s="531">
        <f t="shared" ca="1" si="160"/>
        <v>0</v>
      </c>
      <c r="L70" s="531">
        <f t="shared" ca="1" si="160"/>
        <v>0</v>
      </c>
      <c r="M70" s="532">
        <f t="shared" ca="1" si="160"/>
        <v>0</v>
      </c>
      <c r="N70" s="531">
        <f t="shared" ca="1" si="160"/>
        <v>0</v>
      </c>
      <c r="O70" s="531"/>
      <c r="P70" s="531"/>
      <c r="Q70" s="531"/>
      <c r="R70" s="531">
        <f t="shared" ca="1" si="160"/>
        <v>0</v>
      </c>
      <c r="S70" s="531">
        <f t="shared" ca="1" si="160"/>
        <v>0</v>
      </c>
      <c r="T70" s="531">
        <f t="shared" ca="1" si="160"/>
        <v>0</v>
      </c>
      <c r="U70" s="531"/>
      <c r="V70" s="531">
        <f t="shared" ca="1" si="160"/>
        <v>0</v>
      </c>
      <c r="W70" s="212">
        <f ca="1">SUM(G70:V70)</f>
        <v>0</v>
      </c>
      <c r="Y70" s="533">
        <f ca="1">IFERROR(INDEX(INDIRECT($C70&amp;".Outputs["&amp;this.Year&amp;"]"), MATCH(Y$5, INDIRECT($C70&amp;".Outputs[Vector]"), 0)), 0)</f>
        <v>1.5376347043190616E-2</v>
      </c>
      <c r="Z70" s="533">
        <f t="shared" ref="Z70:BL72" ca="1" si="161">IFERROR(INDEX(INDIRECT($C70&amp;".Outputs["&amp;this.Year&amp;"]"), MATCH(Z$5, INDIRECT($C70&amp;".Outputs[Vector]"), 0)), 0)</f>
        <v>0</v>
      </c>
      <c r="AA70" s="533">
        <f t="shared" ca="1" si="161"/>
        <v>0</v>
      </c>
      <c r="AB70" s="533">
        <f t="shared" ca="1" si="161"/>
        <v>0</v>
      </c>
      <c r="AC70" s="533">
        <f t="shared" ca="1" si="161"/>
        <v>0</v>
      </c>
      <c r="AD70" s="533">
        <f t="shared" ref="AD70:AF72" ca="1" si="162">IFERROR(INDEX(INDIRECT($C70&amp;".Outputs["&amp;this.Year&amp;"]"), MATCH(AD$5, INDIRECT($C70&amp;".Outputs[Vector]"), 0)), 0)</f>
        <v>0</v>
      </c>
      <c r="AE70" s="533">
        <f t="shared" ca="1" si="162"/>
        <v>0</v>
      </c>
      <c r="AF70" s="533">
        <f t="shared" ca="1" si="162"/>
        <v>0</v>
      </c>
      <c r="AG70" s="533">
        <f t="shared" ca="1" si="161"/>
        <v>0</v>
      </c>
      <c r="AH70" s="533">
        <f t="shared" ca="1" si="161"/>
        <v>0</v>
      </c>
      <c r="AI70" s="533">
        <f t="shared" ca="1" si="161"/>
        <v>0</v>
      </c>
      <c r="AJ70" s="533">
        <f t="shared" ca="1" si="161"/>
        <v>0</v>
      </c>
      <c r="AK70" s="533">
        <f t="shared" ca="1" si="161"/>
        <v>0</v>
      </c>
      <c r="AL70" s="533">
        <f t="shared" ca="1" si="161"/>
        <v>0</v>
      </c>
      <c r="AM70" s="533">
        <f t="shared" ca="1" si="161"/>
        <v>0</v>
      </c>
      <c r="AN70" s="533">
        <f t="shared" ca="1" si="161"/>
        <v>0</v>
      </c>
      <c r="AO70" s="533">
        <f t="shared" ca="1" si="161"/>
        <v>0</v>
      </c>
      <c r="AP70" s="533">
        <f t="shared" ca="1" si="161"/>
        <v>0</v>
      </c>
      <c r="AQ70" s="533">
        <f t="shared" ca="1" si="161"/>
        <v>0</v>
      </c>
      <c r="AR70" s="219">
        <f ca="1">SUM(Y70:AQ70)</f>
        <v>1.5376347043190616E-2</v>
      </c>
      <c r="AT70" s="534">
        <f t="shared" ref="AT70:BB72" ca="1" si="163">IFERROR(INDEX(INDIRECT($C70&amp;".Outputs["&amp;this.Year&amp;"]"), MATCH(AT$5, INDIRECT($C70&amp;".Outputs[Vector]"), 0)), 0)</f>
        <v>0</v>
      </c>
      <c r="AU70" s="534">
        <f t="shared" ca="1" si="163"/>
        <v>0</v>
      </c>
      <c r="AV70" s="534">
        <f t="shared" ca="1" si="163"/>
        <v>0</v>
      </c>
      <c r="AW70" s="534">
        <f t="shared" ca="1" si="163"/>
        <v>0</v>
      </c>
      <c r="AX70" s="534">
        <f t="shared" ca="1" si="163"/>
        <v>0</v>
      </c>
      <c r="AY70" s="534">
        <f t="shared" ca="1" si="163"/>
        <v>0</v>
      </c>
      <c r="AZ70" s="534">
        <f t="shared" ca="1" si="163"/>
        <v>0</v>
      </c>
      <c r="BA70" s="534">
        <f t="shared" ca="1" si="163"/>
        <v>0</v>
      </c>
      <c r="BB70" s="534">
        <f t="shared" ca="1" si="163"/>
        <v>0</v>
      </c>
      <c r="BC70" s="534">
        <f t="shared" ca="1" si="161"/>
        <v>0</v>
      </c>
      <c r="BD70" s="534">
        <f t="shared" ca="1" si="161"/>
        <v>-1.5376347043190616E-2</v>
      </c>
      <c r="BE70" s="534">
        <f t="shared" ca="1" si="161"/>
        <v>0</v>
      </c>
      <c r="BF70" s="534">
        <f t="shared" ca="1" si="161"/>
        <v>0</v>
      </c>
      <c r="BG70" s="534">
        <f t="shared" ca="1" si="161"/>
        <v>0</v>
      </c>
      <c r="BH70" s="534">
        <f t="shared" ca="1" si="161"/>
        <v>0</v>
      </c>
      <c r="BI70" s="534">
        <f t="shared" ca="1" si="161"/>
        <v>0</v>
      </c>
      <c r="BJ70" s="534">
        <f t="shared" ca="1" si="161"/>
        <v>0</v>
      </c>
      <c r="BK70" s="534">
        <f t="shared" ca="1" si="161"/>
        <v>0</v>
      </c>
      <c r="BL70" s="534">
        <f t="shared" ca="1" si="161"/>
        <v>0</v>
      </c>
      <c r="BM70" s="226">
        <f ca="1">SUM(AT70:BL70)</f>
        <v>-1.5376347043190616E-2</v>
      </c>
      <c r="BO70" s="535">
        <f t="shared" ref="BO70:BP72" ca="1" si="164">IFERROR(INDEX(INDIRECT($C70&amp;".Outputs["&amp;this.Year&amp;"]"), MATCH(BO$5, INDIRECT($C70&amp;".Outputs[Vector]"), 0)), 0)</f>
        <v>0</v>
      </c>
      <c r="BP70" s="535">
        <f t="shared" ca="1" si="164"/>
        <v>0</v>
      </c>
      <c r="BQ70" s="237">
        <f ca="1">SUM(BO70:BP70)</f>
        <v>0</v>
      </c>
      <c r="BS70" s="121">
        <f t="shared" ref="BS70:BS75" ca="1" si="165">W70+AR70+BM70+BQ70</f>
        <v>0</v>
      </c>
      <c r="BT70" s="121"/>
      <c r="BV70" s="529">
        <f t="shared" ref="BV70:DM72" ca="1" si="166">IFERROR(SUMIFS(INDIRECT($C70&amp;".Emissions["&amp;this.Year&amp;"]"), INDIRECT($C70&amp;".Emissions[GHG]"), BV$6, INDIRECT($C70&amp;".Emissions[IPCC Sector]"), BV$5),0)</f>
        <v>0</v>
      </c>
      <c r="BW70" s="529">
        <f t="shared" ca="1" si="166"/>
        <v>0</v>
      </c>
      <c r="BX70" s="529">
        <f t="shared" ca="1" si="166"/>
        <v>0</v>
      </c>
      <c r="BY70" s="529">
        <f t="shared" ca="1" si="166"/>
        <v>0</v>
      </c>
      <c r="BZ70" s="529">
        <f t="shared" ca="1" si="166"/>
        <v>0</v>
      </c>
      <c r="CA70" s="529">
        <f t="shared" ca="1" si="166"/>
        <v>0</v>
      </c>
      <c r="CB70" s="529">
        <f t="shared" ca="1" si="166"/>
        <v>0</v>
      </c>
      <c r="CC70" s="529">
        <f t="shared" ca="1" si="166"/>
        <v>0</v>
      </c>
      <c r="CD70" s="529">
        <f t="shared" ca="1" si="166"/>
        <v>0</v>
      </c>
      <c r="CE70" s="529">
        <f t="shared" ca="1" si="166"/>
        <v>0</v>
      </c>
      <c r="CF70" s="529">
        <f t="shared" ca="1" si="166"/>
        <v>0</v>
      </c>
      <c r="CG70" s="529">
        <f t="shared" ca="1" si="166"/>
        <v>0</v>
      </c>
      <c r="CH70" s="529">
        <f t="shared" ca="1" si="166"/>
        <v>0</v>
      </c>
      <c r="CI70" s="529">
        <f t="shared" ca="1" si="166"/>
        <v>0</v>
      </c>
      <c r="CJ70" s="529">
        <f t="shared" ca="1" si="166"/>
        <v>0</v>
      </c>
      <c r="CK70" s="529">
        <f t="shared" ca="1" si="166"/>
        <v>0</v>
      </c>
      <c r="CL70" s="529">
        <f t="shared" ca="1" si="166"/>
        <v>0</v>
      </c>
      <c r="CM70" s="529">
        <f t="shared" ca="1" si="166"/>
        <v>0</v>
      </c>
      <c r="CN70" s="529">
        <f t="shared" ca="1" si="166"/>
        <v>0</v>
      </c>
      <c r="CO70" s="529">
        <f t="shared" ca="1" si="166"/>
        <v>0</v>
      </c>
      <c r="CP70" s="529">
        <f t="shared" ca="1" si="166"/>
        <v>0</v>
      </c>
      <c r="CQ70" s="529">
        <f t="shared" ca="1" si="166"/>
        <v>0</v>
      </c>
      <c r="CR70" s="529">
        <f t="shared" ca="1" si="166"/>
        <v>0</v>
      </c>
      <c r="CS70" s="529">
        <f t="shared" ca="1" si="166"/>
        <v>0</v>
      </c>
      <c r="CT70" s="529">
        <f t="shared" ca="1" si="166"/>
        <v>0</v>
      </c>
      <c r="CU70" s="529">
        <f t="shared" ca="1" si="166"/>
        <v>0</v>
      </c>
      <c r="CV70" s="529">
        <f t="shared" ca="1" si="166"/>
        <v>0</v>
      </c>
      <c r="CW70" s="529">
        <f t="shared" ca="1" si="166"/>
        <v>0</v>
      </c>
      <c r="CX70" s="529">
        <f t="shared" ca="1" si="166"/>
        <v>0</v>
      </c>
      <c r="CY70" s="529">
        <f t="shared" ca="1" si="166"/>
        <v>0</v>
      </c>
      <c r="CZ70" s="529">
        <f t="shared" ca="1" si="166"/>
        <v>0</v>
      </c>
      <c r="DA70" s="529">
        <f t="shared" ca="1" si="166"/>
        <v>0</v>
      </c>
      <c r="DB70" s="529">
        <f t="shared" ca="1" si="166"/>
        <v>0</v>
      </c>
      <c r="DC70" s="529">
        <f t="shared" ca="1" si="166"/>
        <v>0</v>
      </c>
      <c r="DD70" s="529">
        <f t="shared" ca="1" si="166"/>
        <v>0</v>
      </c>
      <c r="DE70" s="529">
        <f t="shared" ca="1" si="166"/>
        <v>0</v>
      </c>
      <c r="DF70" s="529">
        <f t="shared" ca="1" si="166"/>
        <v>0</v>
      </c>
      <c r="DG70" s="529">
        <f t="shared" ca="1" si="166"/>
        <v>0</v>
      </c>
      <c r="DH70" s="529">
        <f t="shared" ca="1" si="166"/>
        <v>0</v>
      </c>
      <c r="DI70" s="529">
        <f t="shared" ca="1" si="166"/>
        <v>0</v>
      </c>
      <c r="DJ70" s="529">
        <f t="shared" ca="1" si="166"/>
        <v>0</v>
      </c>
      <c r="DK70" s="529">
        <f t="shared" ca="1" si="166"/>
        <v>0</v>
      </c>
      <c r="DL70" s="529">
        <f t="shared" ca="1" si="166"/>
        <v>0</v>
      </c>
      <c r="DM70" s="529">
        <f t="shared" ca="1" si="166"/>
        <v>0</v>
      </c>
      <c r="DO70" s="530">
        <f t="shared" ca="1" si="101"/>
        <v>0</v>
      </c>
    </row>
    <row r="71" spans="1:119" s="487" customFormat="1" ht="12.75" customHeight="1" outlineLevel="1">
      <c r="C71" s="77"/>
      <c r="D71" s="61"/>
      <c r="E71" s="61"/>
      <c r="G71" s="531">
        <f t="shared" ref="G71:V72" ca="1" si="167">IFERROR(INDEX(INDIRECT($C71&amp;".Outputs["&amp;this.Year&amp;"]"), MATCH(G$5, INDIRECT($C71&amp;".Outputs[Vector]"), 0)), 0)</f>
        <v>0</v>
      </c>
      <c r="H71" s="531">
        <f t="shared" ca="1" si="167"/>
        <v>0</v>
      </c>
      <c r="I71" s="531"/>
      <c r="J71" s="531"/>
      <c r="K71" s="531">
        <f t="shared" ca="1" si="167"/>
        <v>0</v>
      </c>
      <c r="L71" s="531">
        <f t="shared" ca="1" si="167"/>
        <v>0</v>
      </c>
      <c r="M71" s="532">
        <f t="shared" ca="1" si="167"/>
        <v>0</v>
      </c>
      <c r="N71" s="531">
        <f t="shared" ca="1" si="167"/>
        <v>0</v>
      </c>
      <c r="O71" s="531"/>
      <c r="P71" s="531"/>
      <c r="Q71" s="531"/>
      <c r="R71" s="531">
        <f t="shared" ca="1" si="167"/>
        <v>0</v>
      </c>
      <c r="S71" s="531">
        <f t="shared" ca="1" si="167"/>
        <v>0</v>
      </c>
      <c r="T71" s="531">
        <f t="shared" ca="1" si="167"/>
        <v>0</v>
      </c>
      <c r="U71" s="531"/>
      <c r="V71" s="531">
        <f t="shared" ca="1" si="167"/>
        <v>0</v>
      </c>
      <c r="W71" s="212">
        <f ca="1">SUM(G71:V71)</f>
        <v>0</v>
      </c>
      <c r="Y71" s="533">
        <f ca="1">IFERROR(INDEX(INDIRECT($C71&amp;".Outputs["&amp;this.Year&amp;"]"), MATCH(Y$5, INDIRECT($C71&amp;".Outputs[Vector]"), 0)), 0)</f>
        <v>0</v>
      </c>
      <c r="Z71" s="533">
        <f t="shared" ca="1" si="161"/>
        <v>0</v>
      </c>
      <c r="AA71" s="533">
        <f t="shared" ca="1" si="161"/>
        <v>0</v>
      </c>
      <c r="AB71" s="533">
        <f t="shared" ca="1" si="161"/>
        <v>0</v>
      </c>
      <c r="AC71" s="533">
        <f t="shared" ca="1" si="161"/>
        <v>0</v>
      </c>
      <c r="AD71" s="533">
        <f t="shared" ca="1" si="162"/>
        <v>0</v>
      </c>
      <c r="AE71" s="533">
        <f t="shared" ca="1" si="162"/>
        <v>0</v>
      </c>
      <c r="AF71" s="533">
        <f t="shared" ca="1" si="162"/>
        <v>0</v>
      </c>
      <c r="AG71" s="533">
        <f t="shared" ca="1" si="161"/>
        <v>0</v>
      </c>
      <c r="AH71" s="533">
        <f t="shared" ca="1" si="161"/>
        <v>0</v>
      </c>
      <c r="AI71" s="533">
        <f t="shared" ca="1" si="161"/>
        <v>0</v>
      </c>
      <c r="AJ71" s="533">
        <f t="shared" ca="1" si="161"/>
        <v>0</v>
      </c>
      <c r="AK71" s="533">
        <f t="shared" ca="1" si="161"/>
        <v>0</v>
      </c>
      <c r="AL71" s="533">
        <f t="shared" ca="1" si="161"/>
        <v>0</v>
      </c>
      <c r="AM71" s="533">
        <f t="shared" ca="1" si="161"/>
        <v>0</v>
      </c>
      <c r="AN71" s="533">
        <f t="shared" ca="1" si="161"/>
        <v>0</v>
      </c>
      <c r="AO71" s="533">
        <f t="shared" ca="1" si="161"/>
        <v>0</v>
      </c>
      <c r="AP71" s="533">
        <f t="shared" ca="1" si="161"/>
        <v>0</v>
      </c>
      <c r="AQ71" s="533">
        <f t="shared" ca="1" si="161"/>
        <v>0</v>
      </c>
      <c r="AR71" s="219">
        <f ca="1">SUM(Y71:AQ71)</f>
        <v>0</v>
      </c>
      <c r="AT71" s="534">
        <f t="shared" ca="1" si="163"/>
        <v>0</v>
      </c>
      <c r="AU71" s="534">
        <f t="shared" ca="1" si="163"/>
        <v>0</v>
      </c>
      <c r="AV71" s="534">
        <f t="shared" ca="1" si="163"/>
        <v>0</v>
      </c>
      <c r="AW71" s="534">
        <f t="shared" ca="1" si="163"/>
        <v>0</v>
      </c>
      <c r="AX71" s="534">
        <f t="shared" ca="1" si="163"/>
        <v>0</v>
      </c>
      <c r="AY71" s="534">
        <f t="shared" ca="1" si="163"/>
        <v>0</v>
      </c>
      <c r="AZ71" s="534">
        <f t="shared" ca="1" si="163"/>
        <v>0</v>
      </c>
      <c r="BA71" s="534">
        <f t="shared" ca="1" si="163"/>
        <v>0</v>
      </c>
      <c r="BB71" s="534">
        <f t="shared" ca="1" si="163"/>
        <v>0</v>
      </c>
      <c r="BC71" s="534">
        <f t="shared" ca="1" si="161"/>
        <v>0</v>
      </c>
      <c r="BD71" s="534">
        <f t="shared" ca="1" si="161"/>
        <v>0</v>
      </c>
      <c r="BE71" s="534">
        <f t="shared" ca="1" si="161"/>
        <v>0</v>
      </c>
      <c r="BF71" s="534">
        <f t="shared" ca="1" si="161"/>
        <v>0</v>
      </c>
      <c r="BG71" s="534">
        <f t="shared" ca="1" si="161"/>
        <v>0</v>
      </c>
      <c r="BH71" s="534">
        <f t="shared" ca="1" si="161"/>
        <v>0</v>
      </c>
      <c r="BI71" s="534">
        <f t="shared" ca="1" si="161"/>
        <v>0</v>
      </c>
      <c r="BJ71" s="534">
        <f t="shared" ca="1" si="161"/>
        <v>0</v>
      </c>
      <c r="BK71" s="534">
        <f t="shared" ca="1" si="161"/>
        <v>0</v>
      </c>
      <c r="BL71" s="534">
        <f t="shared" ca="1" si="161"/>
        <v>0</v>
      </c>
      <c r="BM71" s="226">
        <f ca="1">SUM(AT71:BL71)</f>
        <v>0</v>
      </c>
      <c r="BO71" s="535">
        <f t="shared" ca="1" si="164"/>
        <v>0</v>
      </c>
      <c r="BP71" s="535">
        <f t="shared" ca="1" si="164"/>
        <v>0</v>
      </c>
      <c r="BQ71" s="237">
        <f ca="1">SUM(BO71:BP71)</f>
        <v>0</v>
      </c>
      <c r="BS71" s="121">
        <f t="shared" ca="1" si="165"/>
        <v>0</v>
      </c>
      <c r="BT71" s="121"/>
      <c r="BV71" s="529">
        <f t="shared" ca="1" si="166"/>
        <v>0</v>
      </c>
      <c r="BW71" s="529">
        <f t="shared" ca="1" si="166"/>
        <v>0</v>
      </c>
      <c r="BX71" s="529">
        <f t="shared" ca="1" si="166"/>
        <v>0</v>
      </c>
      <c r="BY71" s="529">
        <f t="shared" ca="1" si="166"/>
        <v>0</v>
      </c>
      <c r="BZ71" s="529">
        <f t="shared" ca="1" si="166"/>
        <v>0</v>
      </c>
      <c r="CA71" s="529">
        <f t="shared" ca="1" si="166"/>
        <v>0</v>
      </c>
      <c r="CB71" s="529">
        <f t="shared" ca="1" si="166"/>
        <v>0</v>
      </c>
      <c r="CC71" s="529">
        <f t="shared" ca="1" si="166"/>
        <v>0</v>
      </c>
      <c r="CD71" s="529">
        <f t="shared" ca="1" si="166"/>
        <v>0</v>
      </c>
      <c r="CE71" s="529">
        <f t="shared" ca="1" si="166"/>
        <v>0</v>
      </c>
      <c r="CF71" s="529">
        <f t="shared" ca="1" si="166"/>
        <v>0</v>
      </c>
      <c r="CG71" s="529">
        <f t="shared" ca="1" si="166"/>
        <v>0</v>
      </c>
      <c r="CH71" s="529">
        <f t="shared" ca="1" si="166"/>
        <v>0</v>
      </c>
      <c r="CI71" s="529">
        <f t="shared" ca="1" si="166"/>
        <v>0</v>
      </c>
      <c r="CJ71" s="529">
        <f t="shared" ca="1" si="166"/>
        <v>0</v>
      </c>
      <c r="CK71" s="529">
        <f t="shared" ca="1" si="166"/>
        <v>0</v>
      </c>
      <c r="CL71" s="529">
        <f t="shared" ca="1" si="166"/>
        <v>0</v>
      </c>
      <c r="CM71" s="529">
        <f t="shared" ca="1" si="166"/>
        <v>0</v>
      </c>
      <c r="CN71" s="529">
        <f t="shared" ca="1" si="166"/>
        <v>0</v>
      </c>
      <c r="CO71" s="529">
        <f t="shared" ca="1" si="166"/>
        <v>0</v>
      </c>
      <c r="CP71" s="529">
        <f t="shared" ca="1" si="166"/>
        <v>0</v>
      </c>
      <c r="CQ71" s="529">
        <f t="shared" ca="1" si="166"/>
        <v>0</v>
      </c>
      <c r="CR71" s="529">
        <f t="shared" ca="1" si="166"/>
        <v>0</v>
      </c>
      <c r="CS71" s="529">
        <f t="shared" ca="1" si="166"/>
        <v>0</v>
      </c>
      <c r="CT71" s="529">
        <f t="shared" ca="1" si="166"/>
        <v>0</v>
      </c>
      <c r="CU71" s="529">
        <f t="shared" ca="1" si="166"/>
        <v>0</v>
      </c>
      <c r="CV71" s="529">
        <f t="shared" ca="1" si="166"/>
        <v>0</v>
      </c>
      <c r="CW71" s="529">
        <f t="shared" ca="1" si="166"/>
        <v>0</v>
      </c>
      <c r="CX71" s="529">
        <f t="shared" ca="1" si="166"/>
        <v>0</v>
      </c>
      <c r="CY71" s="529">
        <f t="shared" ca="1" si="166"/>
        <v>0</v>
      </c>
      <c r="CZ71" s="529">
        <f t="shared" ca="1" si="166"/>
        <v>0</v>
      </c>
      <c r="DA71" s="529">
        <f t="shared" ca="1" si="166"/>
        <v>0</v>
      </c>
      <c r="DB71" s="529">
        <f t="shared" ca="1" si="166"/>
        <v>0</v>
      </c>
      <c r="DC71" s="529">
        <f t="shared" ca="1" si="166"/>
        <v>0</v>
      </c>
      <c r="DD71" s="529">
        <f t="shared" ca="1" si="166"/>
        <v>0</v>
      </c>
      <c r="DE71" s="529">
        <f t="shared" ca="1" si="166"/>
        <v>0</v>
      </c>
      <c r="DF71" s="529">
        <f t="shared" ca="1" si="166"/>
        <v>0</v>
      </c>
      <c r="DG71" s="529">
        <f t="shared" ca="1" si="166"/>
        <v>0</v>
      </c>
      <c r="DH71" s="529">
        <f t="shared" ca="1" si="166"/>
        <v>0</v>
      </c>
      <c r="DI71" s="529">
        <f t="shared" ca="1" si="166"/>
        <v>0</v>
      </c>
      <c r="DJ71" s="529">
        <f t="shared" ca="1" si="166"/>
        <v>0</v>
      </c>
      <c r="DK71" s="529">
        <f t="shared" ca="1" si="166"/>
        <v>0</v>
      </c>
      <c r="DL71" s="529">
        <f t="shared" ca="1" si="166"/>
        <v>0</v>
      </c>
      <c r="DM71" s="529">
        <f t="shared" ca="1" si="166"/>
        <v>0</v>
      </c>
      <c r="DO71" s="530">
        <f t="shared" ca="1" si="101"/>
        <v>0</v>
      </c>
    </row>
    <row r="72" spans="1:119" s="487" customFormat="1" ht="12.75" customHeight="1" outlineLevel="1">
      <c r="C72" s="77"/>
      <c r="D72" s="61"/>
      <c r="E72" s="252"/>
      <c r="F72" s="75"/>
      <c r="G72" s="262">
        <f t="shared" ca="1" si="167"/>
        <v>0</v>
      </c>
      <c r="H72" s="262">
        <f t="shared" ca="1" si="167"/>
        <v>0</v>
      </c>
      <c r="I72" s="262"/>
      <c r="J72" s="262"/>
      <c r="K72" s="262">
        <f t="shared" ca="1" si="167"/>
        <v>0</v>
      </c>
      <c r="L72" s="262">
        <f t="shared" ca="1" si="167"/>
        <v>0</v>
      </c>
      <c r="M72" s="262">
        <f t="shared" ca="1" si="167"/>
        <v>0</v>
      </c>
      <c r="N72" s="262">
        <f t="shared" ca="1" si="167"/>
        <v>0</v>
      </c>
      <c r="O72" s="262"/>
      <c r="P72" s="262"/>
      <c r="Q72" s="262"/>
      <c r="R72" s="262">
        <f t="shared" ca="1" si="167"/>
        <v>0</v>
      </c>
      <c r="S72" s="262">
        <f t="shared" ca="1" si="167"/>
        <v>0</v>
      </c>
      <c r="T72" s="262">
        <f t="shared" ca="1" si="167"/>
        <v>0</v>
      </c>
      <c r="U72" s="262"/>
      <c r="V72" s="262">
        <f t="shared" ca="1" si="167"/>
        <v>0</v>
      </c>
      <c r="W72" s="260">
        <f ca="1">SUM(G72:V72)</f>
        <v>0</v>
      </c>
      <c r="X72" s="75"/>
      <c r="Y72" s="533">
        <f ca="1">IFERROR(INDEX(INDIRECT($C72&amp;".Outputs["&amp;this.Year&amp;"]"), MATCH(Y$5, INDIRECT($C72&amp;".Outputs[Vector]"), 0)), 0)</f>
        <v>0</v>
      </c>
      <c r="Z72" s="270">
        <f t="shared" ca="1" si="161"/>
        <v>0</v>
      </c>
      <c r="AA72" s="270">
        <f t="shared" ca="1" si="161"/>
        <v>0</v>
      </c>
      <c r="AB72" s="270">
        <f t="shared" ca="1" si="161"/>
        <v>0</v>
      </c>
      <c r="AC72" s="270">
        <f t="shared" ca="1" si="161"/>
        <v>0</v>
      </c>
      <c r="AD72" s="270">
        <f t="shared" ca="1" si="162"/>
        <v>0</v>
      </c>
      <c r="AE72" s="270">
        <f t="shared" ca="1" si="162"/>
        <v>0</v>
      </c>
      <c r="AF72" s="270">
        <f t="shared" ca="1" si="162"/>
        <v>0</v>
      </c>
      <c r="AG72" s="270">
        <f t="shared" ca="1" si="161"/>
        <v>0</v>
      </c>
      <c r="AH72" s="270">
        <f t="shared" ca="1" si="161"/>
        <v>0</v>
      </c>
      <c r="AI72" s="270">
        <f t="shared" ca="1" si="161"/>
        <v>0</v>
      </c>
      <c r="AJ72" s="270">
        <f t="shared" ca="1" si="161"/>
        <v>0</v>
      </c>
      <c r="AK72" s="270">
        <f t="shared" ca="1" si="161"/>
        <v>0</v>
      </c>
      <c r="AL72" s="270">
        <f t="shared" ca="1" si="161"/>
        <v>0</v>
      </c>
      <c r="AM72" s="270">
        <f t="shared" ca="1" si="161"/>
        <v>0</v>
      </c>
      <c r="AN72" s="270">
        <f t="shared" ca="1" si="161"/>
        <v>0</v>
      </c>
      <c r="AO72" s="270">
        <f t="shared" ca="1" si="161"/>
        <v>0</v>
      </c>
      <c r="AP72" s="270">
        <f t="shared" ca="1" si="161"/>
        <v>0</v>
      </c>
      <c r="AQ72" s="270">
        <f t="shared" ca="1" si="161"/>
        <v>0</v>
      </c>
      <c r="AR72" s="269">
        <f ca="1">SUM(Y72:AQ72)</f>
        <v>0</v>
      </c>
      <c r="AS72" s="75"/>
      <c r="AT72" s="279">
        <f t="shared" ca="1" si="163"/>
        <v>0</v>
      </c>
      <c r="AU72" s="279">
        <f t="shared" ca="1" si="163"/>
        <v>0</v>
      </c>
      <c r="AV72" s="279">
        <f t="shared" ca="1" si="163"/>
        <v>0</v>
      </c>
      <c r="AW72" s="279">
        <f t="shared" ca="1" si="163"/>
        <v>0</v>
      </c>
      <c r="AX72" s="279">
        <f t="shared" ca="1" si="163"/>
        <v>0</v>
      </c>
      <c r="AY72" s="279">
        <f t="shared" ca="1" si="163"/>
        <v>0</v>
      </c>
      <c r="AZ72" s="279">
        <f t="shared" ca="1" si="163"/>
        <v>0</v>
      </c>
      <c r="BA72" s="279">
        <f t="shared" ca="1" si="163"/>
        <v>0</v>
      </c>
      <c r="BB72" s="279">
        <f t="shared" ca="1" si="163"/>
        <v>0</v>
      </c>
      <c r="BC72" s="279">
        <f t="shared" ca="1" si="161"/>
        <v>0</v>
      </c>
      <c r="BD72" s="279">
        <f t="shared" ca="1" si="161"/>
        <v>0</v>
      </c>
      <c r="BE72" s="279">
        <f t="shared" ca="1" si="161"/>
        <v>0</v>
      </c>
      <c r="BF72" s="279">
        <f t="shared" ca="1" si="161"/>
        <v>0</v>
      </c>
      <c r="BG72" s="279">
        <f t="shared" ca="1" si="161"/>
        <v>0</v>
      </c>
      <c r="BH72" s="279">
        <f t="shared" ca="1" si="161"/>
        <v>0</v>
      </c>
      <c r="BI72" s="279">
        <f t="shared" ca="1" si="161"/>
        <v>0</v>
      </c>
      <c r="BJ72" s="279">
        <f t="shared" ca="1" si="161"/>
        <v>0</v>
      </c>
      <c r="BK72" s="279">
        <f t="shared" ca="1" si="161"/>
        <v>0</v>
      </c>
      <c r="BL72" s="279">
        <f t="shared" ca="1" si="161"/>
        <v>0</v>
      </c>
      <c r="BM72" s="253">
        <f ca="1">SUM(AT72:BL72)</f>
        <v>0</v>
      </c>
      <c r="BN72" s="75"/>
      <c r="BO72" s="275">
        <f t="shared" ca="1" si="164"/>
        <v>0</v>
      </c>
      <c r="BP72" s="275">
        <f t="shared" ca="1" si="164"/>
        <v>0</v>
      </c>
      <c r="BQ72" s="274">
        <f ca="1">SUM(BO72:BP72)</f>
        <v>0</v>
      </c>
      <c r="BR72" s="75"/>
      <c r="BS72" s="121">
        <f t="shared" ca="1" si="165"/>
        <v>0</v>
      </c>
      <c r="BT72" s="121"/>
      <c r="BU72" s="1021"/>
      <c r="BV72" s="488">
        <f t="shared" ca="1" si="166"/>
        <v>0</v>
      </c>
      <c r="BW72" s="489">
        <f t="shared" ca="1" si="166"/>
        <v>0</v>
      </c>
      <c r="BX72" s="489">
        <f t="shared" ca="1" si="166"/>
        <v>0</v>
      </c>
      <c r="BY72" s="489">
        <f t="shared" ca="1" si="166"/>
        <v>0</v>
      </c>
      <c r="BZ72" s="489">
        <f t="shared" ca="1" si="166"/>
        <v>0</v>
      </c>
      <c r="CA72" s="489">
        <f t="shared" ca="1" si="166"/>
        <v>0</v>
      </c>
      <c r="CB72" s="489">
        <f t="shared" ca="1" si="166"/>
        <v>0</v>
      </c>
      <c r="CC72" s="489">
        <f t="shared" ca="1" si="166"/>
        <v>0</v>
      </c>
      <c r="CD72" s="489">
        <f t="shared" ca="1" si="166"/>
        <v>0</v>
      </c>
      <c r="CE72" s="489">
        <f t="shared" ca="1" si="166"/>
        <v>0</v>
      </c>
      <c r="CF72" s="489">
        <f t="shared" ca="1" si="166"/>
        <v>0</v>
      </c>
      <c r="CG72" s="489">
        <f t="shared" ca="1" si="166"/>
        <v>0</v>
      </c>
      <c r="CH72" s="489">
        <f t="shared" ca="1" si="166"/>
        <v>0</v>
      </c>
      <c r="CI72" s="489">
        <f t="shared" ca="1" si="166"/>
        <v>0</v>
      </c>
      <c r="CJ72" s="489">
        <f t="shared" ca="1" si="166"/>
        <v>0</v>
      </c>
      <c r="CK72" s="489">
        <f t="shared" ca="1" si="166"/>
        <v>0</v>
      </c>
      <c r="CL72" s="489">
        <f t="shared" ca="1" si="166"/>
        <v>0</v>
      </c>
      <c r="CM72" s="489">
        <f t="shared" ca="1" si="166"/>
        <v>0</v>
      </c>
      <c r="CN72" s="489">
        <f t="shared" ca="1" si="166"/>
        <v>0</v>
      </c>
      <c r="CO72" s="489">
        <f t="shared" ca="1" si="166"/>
        <v>0</v>
      </c>
      <c r="CP72" s="489">
        <f t="shared" ca="1" si="166"/>
        <v>0</v>
      </c>
      <c r="CQ72" s="489">
        <f t="shared" ca="1" si="166"/>
        <v>0</v>
      </c>
      <c r="CR72" s="489">
        <f t="shared" ca="1" si="166"/>
        <v>0</v>
      </c>
      <c r="CS72" s="489">
        <f t="shared" ca="1" si="166"/>
        <v>0</v>
      </c>
      <c r="CT72" s="489">
        <f t="shared" ca="1" si="166"/>
        <v>0</v>
      </c>
      <c r="CU72" s="489">
        <f t="shared" ca="1" si="166"/>
        <v>0</v>
      </c>
      <c r="CV72" s="489">
        <f t="shared" ca="1" si="166"/>
        <v>0</v>
      </c>
      <c r="CW72" s="489">
        <f t="shared" ca="1" si="166"/>
        <v>0</v>
      </c>
      <c r="CX72" s="489">
        <f t="shared" ca="1" si="166"/>
        <v>0</v>
      </c>
      <c r="CY72" s="489">
        <f t="shared" ca="1" si="166"/>
        <v>0</v>
      </c>
      <c r="CZ72" s="489">
        <f t="shared" ca="1" si="166"/>
        <v>0</v>
      </c>
      <c r="DA72" s="489">
        <f t="shared" ca="1" si="166"/>
        <v>0</v>
      </c>
      <c r="DB72" s="489">
        <f t="shared" ca="1" si="166"/>
        <v>0</v>
      </c>
      <c r="DC72" s="489">
        <f t="shared" ca="1" si="166"/>
        <v>0</v>
      </c>
      <c r="DD72" s="489">
        <f t="shared" ca="1" si="166"/>
        <v>0</v>
      </c>
      <c r="DE72" s="489">
        <f t="shared" ca="1" si="166"/>
        <v>0</v>
      </c>
      <c r="DF72" s="489">
        <f t="shared" ca="1" si="166"/>
        <v>0</v>
      </c>
      <c r="DG72" s="489">
        <f t="shared" ca="1" si="166"/>
        <v>0</v>
      </c>
      <c r="DH72" s="489">
        <f t="shared" ca="1" si="166"/>
        <v>0</v>
      </c>
      <c r="DI72" s="489">
        <f t="shared" ca="1" si="166"/>
        <v>0</v>
      </c>
      <c r="DJ72" s="489">
        <f t="shared" ca="1" si="166"/>
        <v>0</v>
      </c>
      <c r="DK72" s="489">
        <f t="shared" ca="1" si="166"/>
        <v>0</v>
      </c>
      <c r="DL72" s="489">
        <f t="shared" ca="1" si="166"/>
        <v>0</v>
      </c>
      <c r="DM72" s="489">
        <f t="shared" ca="1" si="166"/>
        <v>0</v>
      </c>
      <c r="DO72" s="136">
        <f t="shared" ca="1" si="101"/>
        <v>0</v>
      </c>
    </row>
    <row r="73" spans="1:119" s="75" customFormat="1" ht="15.75">
      <c r="A73" s="18"/>
      <c r="B73" s="81"/>
      <c r="C73" s="76" t="s">
        <v>3325</v>
      </c>
      <c r="D73" s="57" t="str">
        <f>INDEX(Workstreams[Workstream], MATCH($C73,Workstreams[Code], 0))</f>
        <v>Distributed renewable power generation</v>
      </c>
      <c r="E73" s="53"/>
      <c r="G73" s="261">
        <f ca="1">SUM(G70:G72)</f>
        <v>0</v>
      </c>
      <c r="H73" s="261">
        <f t="shared" ref="H73:V73" ca="1" si="168">SUM(H70:H72)</f>
        <v>0</v>
      </c>
      <c r="I73" s="261"/>
      <c r="J73" s="261"/>
      <c r="K73" s="261">
        <f t="shared" ca="1" si="168"/>
        <v>0</v>
      </c>
      <c r="L73" s="261">
        <f t="shared" ca="1" si="168"/>
        <v>0</v>
      </c>
      <c r="M73" s="261">
        <f t="shared" ca="1" si="168"/>
        <v>0</v>
      </c>
      <c r="N73" s="261">
        <f t="shared" ca="1" si="168"/>
        <v>0</v>
      </c>
      <c r="O73" s="261"/>
      <c r="P73" s="261"/>
      <c r="Q73" s="261"/>
      <c r="R73" s="261">
        <f t="shared" ca="1" si="168"/>
        <v>0</v>
      </c>
      <c r="S73" s="261">
        <f t="shared" ca="1" si="168"/>
        <v>0</v>
      </c>
      <c r="T73" s="261">
        <f t="shared" ca="1" si="168"/>
        <v>0</v>
      </c>
      <c r="U73" s="261"/>
      <c r="V73" s="261">
        <f t="shared" ca="1" si="168"/>
        <v>0</v>
      </c>
      <c r="W73" s="261">
        <f ca="1">SUM(G73:V73)</f>
        <v>0</v>
      </c>
      <c r="Y73" s="217">
        <f t="shared" ref="Y73:AQ73" ca="1" si="169">SUM(Y70:Y72)</f>
        <v>1.5376347043190616E-2</v>
      </c>
      <c r="Z73" s="217">
        <f t="shared" ca="1" si="169"/>
        <v>0</v>
      </c>
      <c r="AA73" s="217">
        <f t="shared" ca="1" si="169"/>
        <v>0</v>
      </c>
      <c r="AB73" s="217">
        <f t="shared" ca="1" si="169"/>
        <v>0</v>
      </c>
      <c r="AC73" s="217">
        <f t="shared" ca="1" si="169"/>
        <v>0</v>
      </c>
      <c r="AD73" s="217">
        <f t="shared" ca="1" si="169"/>
        <v>0</v>
      </c>
      <c r="AE73" s="217">
        <f t="shared" ca="1" si="169"/>
        <v>0</v>
      </c>
      <c r="AF73" s="217">
        <f t="shared" ca="1" si="169"/>
        <v>0</v>
      </c>
      <c r="AG73" s="217">
        <f t="shared" ca="1" si="169"/>
        <v>0</v>
      </c>
      <c r="AH73" s="217">
        <f t="shared" ca="1" si="169"/>
        <v>0</v>
      </c>
      <c r="AI73" s="217">
        <f t="shared" ca="1" si="169"/>
        <v>0</v>
      </c>
      <c r="AJ73" s="217">
        <f t="shared" ca="1" si="169"/>
        <v>0</v>
      </c>
      <c r="AK73" s="217">
        <f ca="1">SUM(AK70:AK72)</f>
        <v>0</v>
      </c>
      <c r="AL73" s="217">
        <f t="shared" ca="1" si="169"/>
        <v>0</v>
      </c>
      <c r="AM73" s="217">
        <f t="shared" ca="1" si="169"/>
        <v>0</v>
      </c>
      <c r="AN73" s="217">
        <f ca="1">SUM(AN70:AN72)</f>
        <v>0</v>
      </c>
      <c r="AO73" s="217">
        <f t="shared" ca="1" si="169"/>
        <v>0</v>
      </c>
      <c r="AP73" s="217">
        <f ca="1">SUM(AP70:AP72)</f>
        <v>0</v>
      </c>
      <c r="AQ73" s="217">
        <f t="shared" ca="1" si="169"/>
        <v>0</v>
      </c>
      <c r="AR73" s="217">
        <f ca="1">SUM(Y73:AQ73)</f>
        <v>1.5376347043190616E-2</v>
      </c>
      <c r="AT73" s="223">
        <f t="shared" ref="AT73:BL73" ca="1" si="170">SUM(AT70:AT72)</f>
        <v>0</v>
      </c>
      <c r="AU73" s="223">
        <f t="shared" ca="1" si="170"/>
        <v>0</v>
      </c>
      <c r="AV73" s="223">
        <f t="shared" ca="1" si="170"/>
        <v>0</v>
      </c>
      <c r="AW73" s="223">
        <f t="shared" ca="1" si="170"/>
        <v>0</v>
      </c>
      <c r="AX73" s="223">
        <f t="shared" ca="1" si="170"/>
        <v>0</v>
      </c>
      <c r="AY73" s="223">
        <f t="shared" ca="1" si="170"/>
        <v>0</v>
      </c>
      <c r="AZ73" s="223">
        <f t="shared" ca="1" si="170"/>
        <v>0</v>
      </c>
      <c r="BA73" s="223">
        <f t="shared" ca="1" si="170"/>
        <v>0</v>
      </c>
      <c r="BB73" s="223">
        <f t="shared" ca="1" si="170"/>
        <v>0</v>
      </c>
      <c r="BC73" s="223">
        <f t="shared" ca="1" si="170"/>
        <v>0</v>
      </c>
      <c r="BD73" s="223">
        <f t="shared" ca="1" si="170"/>
        <v>-1.5376347043190616E-2</v>
      </c>
      <c r="BE73" s="223">
        <f t="shared" ca="1" si="170"/>
        <v>0</v>
      </c>
      <c r="BF73" s="223">
        <f t="shared" ca="1" si="170"/>
        <v>0</v>
      </c>
      <c r="BG73" s="223">
        <f t="shared" ca="1" si="170"/>
        <v>0</v>
      </c>
      <c r="BH73" s="223">
        <f t="shared" ca="1" si="170"/>
        <v>0</v>
      </c>
      <c r="BI73" s="223">
        <f t="shared" ca="1" si="170"/>
        <v>0</v>
      </c>
      <c r="BJ73" s="223">
        <f t="shared" ca="1" si="170"/>
        <v>0</v>
      </c>
      <c r="BK73" s="223">
        <f t="shared" ca="1" si="170"/>
        <v>0</v>
      </c>
      <c r="BL73" s="223">
        <f t="shared" ca="1" si="170"/>
        <v>0</v>
      </c>
      <c r="BM73" s="223">
        <f ca="1">SUM(AT73:BL73)</f>
        <v>-1.5376347043190616E-2</v>
      </c>
      <c r="BO73" s="235">
        <f ca="1">SUM(BO70:BO72)</f>
        <v>0</v>
      </c>
      <c r="BP73" s="235">
        <f ca="1">SUM(BP70:BP72)</f>
        <v>0</v>
      </c>
      <c r="BQ73" s="235">
        <f ca="1">SUM(BO73:BP73)</f>
        <v>0</v>
      </c>
      <c r="BS73" s="55">
        <f t="shared" ca="1" si="165"/>
        <v>0</v>
      </c>
      <c r="BT73" s="55"/>
      <c r="BU73" s="1021"/>
      <c r="BV73" s="485">
        <f ca="1">SUM(BV70:BV72)</f>
        <v>0</v>
      </c>
      <c r="BW73" s="485">
        <f t="shared" ref="BW73:DM73" ca="1" si="171">SUM(BW70:BW72)</f>
        <v>0</v>
      </c>
      <c r="BX73" s="485">
        <f t="shared" ca="1" si="171"/>
        <v>0</v>
      </c>
      <c r="BY73" s="485">
        <f t="shared" ca="1" si="171"/>
        <v>0</v>
      </c>
      <c r="BZ73" s="485">
        <f t="shared" ca="1" si="171"/>
        <v>0</v>
      </c>
      <c r="CA73" s="485">
        <f t="shared" ca="1" si="171"/>
        <v>0</v>
      </c>
      <c r="CB73" s="485">
        <f t="shared" ca="1" si="171"/>
        <v>0</v>
      </c>
      <c r="CC73" s="485">
        <f t="shared" ca="1" si="171"/>
        <v>0</v>
      </c>
      <c r="CD73" s="485">
        <f t="shared" ca="1" si="171"/>
        <v>0</v>
      </c>
      <c r="CE73" s="485">
        <f t="shared" ca="1" si="171"/>
        <v>0</v>
      </c>
      <c r="CF73" s="485">
        <f t="shared" ca="1" si="171"/>
        <v>0</v>
      </c>
      <c r="CG73" s="485">
        <f t="shared" ca="1" si="171"/>
        <v>0</v>
      </c>
      <c r="CH73" s="485">
        <f t="shared" ca="1" si="171"/>
        <v>0</v>
      </c>
      <c r="CI73" s="485">
        <f t="shared" ca="1" si="171"/>
        <v>0</v>
      </c>
      <c r="CJ73" s="485">
        <f t="shared" ca="1" si="171"/>
        <v>0</v>
      </c>
      <c r="CK73" s="485">
        <f t="shared" ca="1" si="171"/>
        <v>0</v>
      </c>
      <c r="CL73" s="485">
        <f t="shared" ca="1" si="171"/>
        <v>0</v>
      </c>
      <c r="CM73" s="485">
        <f t="shared" ca="1" si="171"/>
        <v>0</v>
      </c>
      <c r="CN73" s="485">
        <f t="shared" ca="1" si="171"/>
        <v>0</v>
      </c>
      <c r="CO73" s="485">
        <f t="shared" ca="1" si="171"/>
        <v>0</v>
      </c>
      <c r="CP73" s="485">
        <f t="shared" ca="1" si="171"/>
        <v>0</v>
      </c>
      <c r="CQ73" s="485">
        <f t="shared" ca="1" si="171"/>
        <v>0</v>
      </c>
      <c r="CR73" s="485">
        <f t="shared" ca="1" si="171"/>
        <v>0</v>
      </c>
      <c r="CS73" s="485">
        <f t="shared" ca="1" si="171"/>
        <v>0</v>
      </c>
      <c r="CT73" s="485">
        <f t="shared" ca="1" si="171"/>
        <v>0</v>
      </c>
      <c r="CU73" s="485">
        <f t="shared" ca="1" si="171"/>
        <v>0</v>
      </c>
      <c r="CV73" s="485">
        <f t="shared" ca="1" si="171"/>
        <v>0</v>
      </c>
      <c r="CW73" s="485">
        <f t="shared" ca="1" si="171"/>
        <v>0</v>
      </c>
      <c r="CX73" s="485">
        <f t="shared" ca="1" si="171"/>
        <v>0</v>
      </c>
      <c r="CY73" s="485">
        <f t="shared" ca="1" si="171"/>
        <v>0</v>
      </c>
      <c r="CZ73" s="485">
        <f t="shared" ca="1" si="171"/>
        <v>0</v>
      </c>
      <c r="DA73" s="485">
        <f t="shared" ca="1" si="171"/>
        <v>0</v>
      </c>
      <c r="DB73" s="485">
        <f t="shared" ca="1" si="171"/>
        <v>0</v>
      </c>
      <c r="DC73" s="485">
        <f t="shared" ca="1" si="171"/>
        <v>0</v>
      </c>
      <c r="DD73" s="485">
        <f t="shared" ca="1" si="171"/>
        <v>0</v>
      </c>
      <c r="DE73" s="485">
        <f t="shared" ca="1" si="171"/>
        <v>0</v>
      </c>
      <c r="DF73" s="485">
        <f t="shared" ca="1" si="171"/>
        <v>0</v>
      </c>
      <c r="DG73" s="485">
        <f t="shared" ca="1" si="171"/>
        <v>0</v>
      </c>
      <c r="DH73" s="485">
        <f t="shared" ca="1" si="171"/>
        <v>0</v>
      </c>
      <c r="DI73" s="485">
        <f t="shared" ca="1" si="171"/>
        <v>0</v>
      </c>
      <c r="DJ73" s="485">
        <f t="shared" ca="1" si="171"/>
        <v>0</v>
      </c>
      <c r="DK73" s="485">
        <f t="shared" ca="1" si="171"/>
        <v>0</v>
      </c>
      <c r="DL73" s="485">
        <f t="shared" ca="1" si="171"/>
        <v>0</v>
      </c>
      <c r="DM73" s="485">
        <f t="shared" ca="1" si="171"/>
        <v>0</v>
      </c>
      <c r="DO73" s="136">
        <f t="shared" ca="1" si="101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7"/>
      <c r="H74" s="207"/>
      <c r="I74" s="207"/>
      <c r="J74" s="207"/>
      <c r="K74" s="207"/>
      <c r="L74" s="207"/>
      <c r="M74" s="209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Y74" s="217"/>
      <c r="Z74" s="217"/>
      <c r="AA74" s="217"/>
      <c r="AB74" s="217"/>
      <c r="AC74" s="217"/>
      <c r="AD74" s="217"/>
      <c r="AE74" s="217"/>
      <c r="AF74" s="217"/>
      <c r="AG74" s="217"/>
      <c r="AH74" s="217"/>
      <c r="AI74" s="217"/>
      <c r="AJ74" s="217"/>
      <c r="AK74" s="217"/>
      <c r="AL74" s="217"/>
      <c r="AM74" s="217"/>
      <c r="AN74" s="217"/>
      <c r="AO74" s="217"/>
      <c r="AP74" s="217"/>
      <c r="AQ74" s="217"/>
      <c r="AR74" s="217"/>
      <c r="AT74" s="223"/>
      <c r="AU74" s="223"/>
      <c r="AV74" s="223"/>
      <c r="AW74" s="223"/>
      <c r="AX74" s="223"/>
      <c r="AY74" s="223"/>
      <c r="AZ74" s="223"/>
      <c r="BA74" s="223"/>
      <c r="BB74" s="223"/>
      <c r="BC74" s="223"/>
      <c r="BD74" s="223"/>
      <c r="BE74" s="223"/>
      <c r="BF74" s="223"/>
      <c r="BG74" s="223"/>
      <c r="BH74" s="223"/>
      <c r="BI74" s="223"/>
      <c r="BJ74" s="223"/>
      <c r="BK74" s="223"/>
      <c r="BL74" s="223"/>
      <c r="BM74" s="223"/>
      <c r="BO74" s="235"/>
      <c r="BP74" s="235"/>
      <c r="BQ74" s="235"/>
      <c r="BS74" s="55">
        <f t="shared" si="165"/>
        <v>0</v>
      </c>
      <c r="BT74" s="55"/>
      <c r="BU74" s="18"/>
      <c r="BV74" s="485"/>
      <c r="BW74" s="485"/>
      <c r="BX74" s="485"/>
      <c r="BY74" s="485"/>
      <c r="BZ74" s="485"/>
      <c r="CA74" s="485"/>
      <c r="CB74" s="485"/>
      <c r="CC74" s="485"/>
      <c r="CD74" s="485"/>
      <c r="CE74" s="485"/>
      <c r="CF74" s="485"/>
      <c r="CG74" s="485"/>
      <c r="CH74" s="485"/>
      <c r="CI74" s="485"/>
      <c r="CJ74" s="485"/>
      <c r="CK74" s="485"/>
      <c r="CL74" s="485"/>
      <c r="CM74" s="485"/>
      <c r="CN74" s="485"/>
      <c r="CO74" s="485"/>
      <c r="CP74" s="485"/>
      <c r="CQ74" s="485"/>
      <c r="CR74" s="485"/>
      <c r="CS74" s="485"/>
      <c r="CT74" s="485"/>
      <c r="CU74" s="485"/>
      <c r="CV74" s="485"/>
      <c r="CW74" s="485"/>
      <c r="CX74" s="485"/>
      <c r="CY74" s="485"/>
      <c r="CZ74" s="485"/>
      <c r="DA74" s="485"/>
      <c r="DB74" s="485"/>
      <c r="DC74" s="485"/>
      <c r="DD74" s="485"/>
      <c r="DE74" s="485"/>
      <c r="DF74" s="485"/>
      <c r="DG74" s="485"/>
      <c r="DH74" s="485"/>
      <c r="DI74" s="485"/>
      <c r="DJ74" s="485"/>
      <c r="DK74" s="485"/>
      <c r="DL74" s="485"/>
      <c r="DM74" s="485"/>
      <c r="DO74" s="136">
        <f t="shared" si="101"/>
        <v>0</v>
      </c>
    </row>
    <row r="75" spans="1:119" s="494" customFormat="1" ht="12.75" customHeight="1" outlineLevel="1">
      <c r="C75" s="505" t="s">
        <v>648</v>
      </c>
      <c r="D75" s="506" t="s">
        <v>500</v>
      </c>
      <c r="E75" s="506"/>
      <c r="F75" s="679"/>
      <c r="G75" s="300"/>
      <c r="H75" s="300"/>
      <c r="I75" s="300"/>
      <c r="J75" s="300"/>
      <c r="K75" s="300"/>
      <c r="L75" s="300"/>
      <c r="M75" s="301"/>
      <c r="N75" s="300"/>
      <c r="O75" s="300"/>
      <c r="P75" s="300"/>
      <c r="Q75" s="300"/>
      <c r="R75" s="300"/>
      <c r="S75" s="300"/>
      <c r="T75" s="300"/>
      <c r="U75" s="300"/>
      <c r="V75" s="300"/>
      <c r="W75" s="300"/>
      <c r="X75" s="679"/>
      <c r="Y75" s="302"/>
      <c r="Z75" s="302"/>
      <c r="AA75" s="302"/>
      <c r="AB75" s="302"/>
      <c r="AC75" s="302"/>
      <c r="AD75" s="302"/>
      <c r="AE75" s="302"/>
      <c r="AF75" s="302"/>
      <c r="AG75" s="302"/>
      <c r="AH75" s="302">
        <f ca="1">AH$40+AH$46+AH$51+AH$105+AH$60+AH$68+AH$73</f>
        <v>0</v>
      </c>
      <c r="AI75" s="302"/>
      <c r="AJ75" s="302"/>
      <c r="AK75" s="302"/>
      <c r="AL75" s="302"/>
      <c r="AM75" s="302"/>
      <c r="AN75" s="302"/>
      <c r="AO75" s="302"/>
      <c r="AP75" s="302"/>
      <c r="AQ75" s="302"/>
      <c r="AR75" s="302"/>
      <c r="AS75" s="679"/>
      <c r="AT75" s="303"/>
      <c r="AU75" s="303"/>
      <c r="AV75" s="303"/>
      <c r="AW75" s="303"/>
      <c r="AX75" s="303"/>
      <c r="AY75" s="303"/>
      <c r="AZ75" s="303"/>
      <c r="BA75" s="303"/>
      <c r="BB75" s="303"/>
      <c r="BC75" s="303"/>
      <c r="BD75" s="303"/>
      <c r="BE75" s="303"/>
      <c r="BF75" s="303"/>
      <c r="BG75" s="303"/>
      <c r="BH75" s="303"/>
      <c r="BI75" s="303"/>
      <c r="BJ75" s="303"/>
      <c r="BK75" s="303"/>
      <c r="BL75" s="303"/>
      <c r="BM75" s="303"/>
      <c r="BN75" s="679"/>
      <c r="BO75" s="304"/>
      <c r="BP75" s="304"/>
      <c r="BQ75" s="304">
        <f>SUM(BO75:BP75)</f>
        <v>0</v>
      </c>
      <c r="BR75" s="679"/>
      <c r="BS75" s="507">
        <f t="shared" si="165"/>
        <v>0</v>
      </c>
      <c r="BT75" s="507"/>
      <c r="BV75" s="685"/>
      <c r="BW75" s="685"/>
      <c r="BX75" s="685"/>
      <c r="BY75" s="685"/>
      <c r="BZ75" s="685"/>
      <c r="CA75" s="685"/>
      <c r="CB75" s="685"/>
      <c r="CC75" s="685"/>
      <c r="CD75" s="685"/>
      <c r="CE75" s="685"/>
      <c r="CF75" s="685"/>
      <c r="CG75" s="685"/>
      <c r="CH75" s="685"/>
      <c r="CI75" s="685"/>
      <c r="CJ75" s="685"/>
      <c r="CK75" s="685"/>
      <c r="CL75" s="685"/>
      <c r="CM75" s="685"/>
      <c r="CN75" s="685"/>
      <c r="CO75" s="685"/>
      <c r="CP75" s="685"/>
      <c r="CQ75" s="685"/>
      <c r="CR75" s="685"/>
      <c r="CS75" s="685"/>
      <c r="CT75" s="685"/>
      <c r="CU75" s="685"/>
      <c r="CV75" s="685"/>
      <c r="CW75" s="685"/>
      <c r="CX75" s="685"/>
      <c r="CY75" s="685"/>
      <c r="CZ75" s="685"/>
      <c r="DA75" s="685"/>
      <c r="DB75" s="685"/>
      <c r="DC75" s="685"/>
      <c r="DD75" s="685"/>
      <c r="DE75" s="685"/>
      <c r="DF75" s="685"/>
      <c r="DG75" s="685"/>
      <c r="DH75" s="685"/>
      <c r="DI75" s="685"/>
      <c r="DJ75" s="685"/>
      <c r="DK75" s="685"/>
      <c r="DL75" s="685"/>
      <c r="DM75" s="685"/>
      <c r="DO75" s="684">
        <f t="shared" si="101"/>
        <v>0</v>
      </c>
    </row>
    <row r="76" spans="1:119" s="487" customFormat="1" ht="12.75" customHeight="1" outlineLevel="1">
      <c r="C76" s="77" t="s">
        <v>498</v>
      </c>
      <c r="D76" s="61" t="str">
        <f>INDEX(Modules[Module], MATCH($C76,Modules[Code], 0))</f>
        <v>District heating effective demand</v>
      </c>
      <c r="E76" s="252"/>
      <c r="F76" s="75"/>
      <c r="G76" s="262">
        <f t="shared" ref="G76:V76" ca="1" si="172">IFERROR(INDEX(INDIRECT($C76&amp;".Outputs["&amp;this.Year&amp;"]"), MATCH(G$5, INDIRECT($C76&amp;".Outputs[Vector]"), 0)), 0)</f>
        <v>0</v>
      </c>
      <c r="H76" s="262">
        <f t="shared" ca="1" si="172"/>
        <v>0</v>
      </c>
      <c r="I76" s="262"/>
      <c r="J76" s="262"/>
      <c r="K76" s="262">
        <f t="shared" ca="1" si="172"/>
        <v>0</v>
      </c>
      <c r="L76" s="262">
        <f t="shared" ca="1" si="172"/>
        <v>0</v>
      </c>
      <c r="M76" s="262">
        <f t="shared" ca="1" si="172"/>
        <v>0</v>
      </c>
      <c r="N76" s="262">
        <f t="shared" ca="1" si="172"/>
        <v>0</v>
      </c>
      <c r="O76" s="262"/>
      <c r="P76" s="262"/>
      <c r="Q76" s="262"/>
      <c r="R76" s="262">
        <f t="shared" ca="1" si="172"/>
        <v>0</v>
      </c>
      <c r="S76" s="262">
        <f t="shared" ca="1" si="172"/>
        <v>0</v>
      </c>
      <c r="T76" s="262">
        <f t="shared" ca="1" si="172"/>
        <v>0</v>
      </c>
      <c r="U76" s="262"/>
      <c r="V76" s="262">
        <f t="shared" ca="1" si="172"/>
        <v>0</v>
      </c>
      <c r="W76" s="260">
        <f ca="1">SUM(G76:V76)</f>
        <v>0</v>
      </c>
      <c r="X76" s="75"/>
      <c r="Y76" s="270">
        <f t="shared" ref="Y76:BL76" ca="1" si="173">IFERROR(INDEX(INDIRECT($C76&amp;".Outputs["&amp;this.Year&amp;"]"), MATCH(Y$5, INDIRECT($C76&amp;".Outputs[Vector]"), 0)), 0)</f>
        <v>0</v>
      </c>
      <c r="Z76" s="270">
        <f t="shared" ca="1" si="173"/>
        <v>0</v>
      </c>
      <c r="AA76" s="270">
        <f t="shared" ca="1" si="173"/>
        <v>0</v>
      </c>
      <c r="AB76" s="270">
        <f t="shared" ca="1" si="173"/>
        <v>0</v>
      </c>
      <c r="AC76" s="270">
        <f t="shared" ca="1" si="173"/>
        <v>0</v>
      </c>
      <c r="AD76" s="270">
        <f ca="1">IFERROR(INDEX(INDIRECT($C76&amp;".Outputs["&amp;this.Year&amp;"]"), MATCH(AD$5, INDIRECT($C76&amp;".Outputs[Vector]"), 0)), 0)</f>
        <v>0</v>
      </c>
      <c r="AE76" s="270">
        <f ca="1">IFERROR(INDEX(INDIRECT($C76&amp;".Outputs["&amp;this.Year&amp;"]"), MATCH(AE$5, INDIRECT($C76&amp;".Outputs[Vector]"), 0)), 0)</f>
        <v>0</v>
      </c>
      <c r="AF76" s="270">
        <f ca="1">IFERROR(INDEX(INDIRECT($C76&amp;".Outputs["&amp;this.Year&amp;"]"), MATCH(AF$5, INDIRECT($C76&amp;".Outputs[Vector]"), 0)), 0)</f>
        <v>0</v>
      </c>
      <c r="AG76" s="270">
        <f t="shared" ca="1" si="173"/>
        <v>0</v>
      </c>
      <c r="AH76" s="270">
        <f t="shared" ca="1" si="173"/>
        <v>0</v>
      </c>
      <c r="AI76" s="270">
        <f t="shared" ca="1" si="173"/>
        <v>0</v>
      </c>
      <c r="AJ76" s="270">
        <f t="shared" ca="1" si="173"/>
        <v>0</v>
      </c>
      <c r="AK76" s="270">
        <f t="shared" ca="1" si="173"/>
        <v>0</v>
      </c>
      <c r="AL76" s="270">
        <f t="shared" ca="1" si="173"/>
        <v>0</v>
      </c>
      <c r="AM76" s="270">
        <f t="shared" ca="1" si="173"/>
        <v>0</v>
      </c>
      <c r="AN76" s="270">
        <f t="shared" ca="1" si="173"/>
        <v>0</v>
      </c>
      <c r="AO76" s="270">
        <f t="shared" ca="1" si="173"/>
        <v>0</v>
      </c>
      <c r="AP76" s="270">
        <f t="shared" ca="1" si="173"/>
        <v>0</v>
      </c>
      <c r="AQ76" s="270">
        <f t="shared" ca="1" si="173"/>
        <v>0</v>
      </c>
      <c r="AR76" s="269">
        <f ca="1">SUM(Y76:AQ76)</f>
        <v>0</v>
      </c>
      <c r="AS76" s="75"/>
      <c r="AT76" s="279">
        <f t="shared" ref="AT76:BB76" ca="1" si="174">IFERROR(INDEX(INDIRECT($C76&amp;".Outputs["&amp;this.Year&amp;"]"), MATCH(AT$5, INDIRECT($C76&amp;".Outputs[Vector]"), 0)), 0)</f>
        <v>0</v>
      </c>
      <c r="AU76" s="279">
        <f t="shared" ca="1" si="174"/>
        <v>0</v>
      </c>
      <c r="AV76" s="279">
        <f t="shared" ca="1" si="174"/>
        <v>0</v>
      </c>
      <c r="AW76" s="279">
        <f t="shared" ca="1" si="174"/>
        <v>0</v>
      </c>
      <c r="AX76" s="279">
        <f t="shared" ca="1" si="174"/>
        <v>0</v>
      </c>
      <c r="AY76" s="279">
        <f t="shared" ca="1" si="174"/>
        <v>0</v>
      </c>
      <c r="AZ76" s="279">
        <f t="shared" ca="1" si="174"/>
        <v>0</v>
      </c>
      <c r="BA76" s="279">
        <f t="shared" ca="1" si="174"/>
        <v>0</v>
      </c>
      <c r="BB76" s="279">
        <f t="shared" ca="1" si="174"/>
        <v>0</v>
      </c>
      <c r="BC76" s="279">
        <f t="shared" ca="1" si="173"/>
        <v>0</v>
      </c>
      <c r="BD76" s="279">
        <f t="shared" ca="1" si="173"/>
        <v>0</v>
      </c>
      <c r="BE76" s="279">
        <f t="shared" ca="1" si="173"/>
        <v>0</v>
      </c>
      <c r="BF76" s="279">
        <f t="shared" ca="1" si="173"/>
        <v>0</v>
      </c>
      <c r="BG76" s="279">
        <f t="shared" ca="1" si="173"/>
        <v>0</v>
      </c>
      <c r="BH76" s="279">
        <f t="shared" ca="1" si="173"/>
        <v>0</v>
      </c>
      <c r="BI76" s="279">
        <f t="shared" ca="1" si="173"/>
        <v>0</v>
      </c>
      <c r="BJ76" s="279">
        <f t="shared" ca="1" si="173"/>
        <v>0</v>
      </c>
      <c r="BK76" s="279">
        <f t="shared" ca="1" si="173"/>
        <v>0</v>
      </c>
      <c r="BL76" s="279">
        <f t="shared" ca="1" si="173"/>
        <v>0</v>
      </c>
      <c r="BM76" s="253">
        <f ca="1">SUM(AT76:BL76)</f>
        <v>0</v>
      </c>
      <c r="BN76" s="75"/>
      <c r="BO76" s="275">
        <f ca="1">IFERROR(INDEX(INDIRECT($C76&amp;".Outputs["&amp;this.Year&amp;"]"), MATCH(BO$5, INDIRECT($C76&amp;".Outputs[Vector]"), 0)), 0)</f>
        <v>0</v>
      </c>
      <c r="BP76" s="275">
        <f ca="1">IFERROR(INDEX(INDIRECT($C76&amp;".Outputs["&amp;this.Year&amp;"]"), MATCH(BP$5, INDIRECT($C76&amp;".Outputs[Vector]"), 0)), 0)</f>
        <v>0</v>
      </c>
      <c r="BQ76" s="274">
        <f ca="1">SUM(BO76:BP76)</f>
        <v>0</v>
      </c>
      <c r="BR76" s="75"/>
      <c r="BS76" s="121">
        <f ca="1">W76+AR76+BM76+BQ76</f>
        <v>0</v>
      </c>
      <c r="BT76" s="121"/>
      <c r="BU76" s="1021"/>
      <c r="BV76" s="488">
        <f t="shared" ref="BV76:DM76" ca="1" si="175">IFERROR(SUMIFS(INDIRECT($C76&amp;".Emissions["&amp;this.Year&amp;"]"), INDIRECT($C76&amp;".Emissions[GHG]"), BV$6, INDIRECT($C76&amp;".Emissions[IPCC Sector]"), BV$5),0)</f>
        <v>0</v>
      </c>
      <c r="BW76" s="489">
        <f t="shared" ca="1" si="175"/>
        <v>0</v>
      </c>
      <c r="BX76" s="489">
        <f t="shared" ca="1" si="175"/>
        <v>0</v>
      </c>
      <c r="BY76" s="489">
        <f t="shared" ca="1" si="175"/>
        <v>0</v>
      </c>
      <c r="BZ76" s="489">
        <f t="shared" ca="1" si="175"/>
        <v>0</v>
      </c>
      <c r="CA76" s="489">
        <f t="shared" ca="1" si="175"/>
        <v>0</v>
      </c>
      <c r="CB76" s="489">
        <f t="shared" ca="1" si="175"/>
        <v>0</v>
      </c>
      <c r="CC76" s="489">
        <f t="shared" ca="1" si="175"/>
        <v>0</v>
      </c>
      <c r="CD76" s="489">
        <f t="shared" ca="1" si="175"/>
        <v>0</v>
      </c>
      <c r="CE76" s="489">
        <f t="shared" ca="1" si="175"/>
        <v>0</v>
      </c>
      <c r="CF76" s="489">
        <f t="shared" ca="1" si="175"/>
        <v>0</v>
      </c>
      <c r="CG76" s="489">
        <f t="shared" ca="1" si="175"/>
        <v>0</v>
      </c>
      <c r="CH76" s="489">
        <f t="shared" ca="1" si="175"/>
        <v>0</v>
      </c>
      <c r="CI76" s="489">
        <f t="shared" ca="1" si="175"/>
        <v>0</v>
      </c>
      <c r="CJ76" s="489">
        <f t="shared" ca="1" si="175"/>
        <v>0</v>
      </c>
      <c r="CK76" s="489">
        <f t="shared" ca="1" si="175"/>
        <v>0</v>
      </c>
      <c r="CL76" s="489">
        <f t="shared" ca="1" si="175"/>
        <v>0</v>
      </c>
      <c r="CM76" s="489">
        <f t="shared" ca="1" si="175"/>
        <v>0</v>
      </c>
      <c r="CN76" s="489">
        <f t="shared" ca="1" si="175"/>
        <v>0</v>
      </c>
      <c r="CO76" s="489">
        <f t="shared" ca="1" si="175"/>
        <v>0</v>
      </c>
      <c r="CP76" s="489">
        <f t="shared" ca="1" si="175"/>
        <v>0</v>
      </c>
      <c r="CQ76" s="489">
        <f t="shared" ca="1" si="175"/>
        <v>0</v>
      </c>
      <c r="CR76" s="489">
        <f t="shared" ca="1" si="175"/>
        <v>0</v>
      </c>
      <c r="CS76" s="489">
        <f t="shared" ca="1" si="175"/>
        <v>0</v>
      </c>
      <c r="CT76" s="489">
        <f t="shared" ca="1" si="175"/>
        <v>0</v>
      </c>
      <c r="CU76" s="489">
        <f t="shared" ca="1" si="175"/>
        <v>0</v>
      </c>
      <c r="CV76" s="489">
        <f t="shared" ca="1" si="175"/>
        <v>0</v>
      </c>
      <c r="CW76" s="489">
        <f t="shared" ca="1" si="175"/>
        <v>0</v>
      </c>
      <c r="CX76" s="489">
        <f t="shared" ca="1" si="175"/>
        <v>0</v>
      </c>
      <c r="CY76" s="489">
        <f t="shared" ca="1" si="175"/>
        <v>0</v>
      </c>
      <c r="CZ76" s="489">
        <f t="shared" ca="1" si="175"/>
        <v>0</v>
      </c>
      <c r="DA76" s="489">
        <f t="shared" ca="1" si="175"/>
        <v>0</v>
      </c>
      <c r="DB76" s="489">
        <f t="shared" ca="1" si="175"/>
        <v>0</v>
      </c>
      <c r="DC76" s="489">
        <f t="shared" ca="1" si="175"/>
        <v>0</v>
      </c>
      <c r="DD76" s="489">
        <f t="shared" ca="1" si="175"/>
        <v>0</v>
      </c>
      <c r="DE76" s="489">
        <f t="shared" ca="1" si="175"/>
        <v>0</v>
      </c>
      <c r="DF76" s="489">
        <f t="shared" ca="1" si="175"/>
        <v>0</v>
      </c>
      <c r="DG76" s="489">
        <f t="shared" ca="1" si="175"/>
        <v>0</v>
      </c>
      <c r="DH76" s="489">
        <f t="shared" ca="1" si="175"/>
        <v>0</v>
      </c>
      <c r="DI76" s="489">
        <f t="shared" ca="1" si="175"/>
        <v>0</v>
      </c>
      <c r="DJ76" s="489">
        <f t="shared" ca="1" si="175"/>
        <v>0</v>
      </c>
      <c r="DK76" s="489">
        <f t="shared" ca="1" si="175"/>
        <v>0</v>
      </c>
      <c r="DL76" s="489">
        <f t="shared" ca="1" si="175"/>
        <v>0</v>
      </c>
      <c r="DM76" s="489">
        <f t="shared" ca="1" si="175"/>
        <v>0</v>
      </c>
      <c r="DO76" s="136">
        <f t="shared" ca="1" si="101"/>
        <v>0</v>
      </c>
    </row>
    <row r="77" spans="1:119" s="75" customFormat="1" ht="15.75">
      <c r="A77" s="18"/>
      <c r="B77" s="81"/>
      <c r="C77" s="76" t="s">
        <v>496</v>
      </c>
      <c r="D77" s="57" t="str">
        <f>INDEX(Workstreams[Workstream], MATCH($C77,Workstreams[Code], 0))</f>
        <v>District heating</v>
      </c>
      <c r="E77" s="53"/>
      <c r="G77" s="261">
        <f ca="1">G76</f>
        <v>0</v>
      </c>
      <c r="H77" s="261">
        <f t="shared" ref="H77:V77" ca="1" si="176">H76</f>
        <v>0</v>
      </c>
      <c r="I77" s="261"/>
      <c r="J77" s="261"/>
      <c r="K77" s="261">
        <f t="shared" ca="1" si="176"/>
        <v>0</v>
      </c>
      <c r="L77" s="261">
        <f t="shared" ca="1" si="176"/>
        <v>0</v>
      </c>
      <c r="M77" s="261">
        <f t="shared" ca="1" si="176"/>
        <v>0</v>
      </c>
      <c r="N77" s="261">
        <f t="shared" ca="1" si="176"/>
        <v>0</v>
      </c>
      <c r="O77" s="261"/>
      <c r="P77" s="261"/>
      <c r="Q77" s="261"/>
      <c r="R77" s="261">
        <f t="shared" ca="1" si="176"/>
        <v>0</v>
      </c>
      <c r="S77" s="261">
        <f t="shared" ca="1" si="176"/>
        <v>0</v>
      </c>
      <c r="T77" s="261">
        <f t="shared" ca="1" si="176"/>
        <v>0</v>
      </c>
      <c r="U77" s="261"/>
      <c r="V77" s="261">
        <f t="shared" ca="1" si="176"/>
        <v>0</v>
      </c>
      <c r="W77" s="261">
        <f ca="1">SUM(G77:V77)</f>
        <v>0</v>
      </c>
      <c r="Y77" s="217">
        <f t="shared" ref="Y77:AQ77" ca="1" si="177">Y76</f>
        <v>0</v>
      </c>
      <c r="Z77" s="217">
        <f t="shared" ca="1" si="177"/>
        <v>0</v>
      </c>
      <c r="AA77" s="217">
        <f t="shared" ca="1" si="177"/>
        <v>0</v>
      </c>
      <c r="AB77" s="217">
        <f t="shared" ca="1" si="177"/>
        <v>0</v>
      </c>
      <c r="AC77" s="217">
        <f t="shared" ca="1" si="177"/>
        <v>0</v>
      </c>
      <c r="AD77" s="217">
        <f t="shared" ca="1" si="177"/>
        <v>0</v>
      </c>
      <c r="AE77" s="217">
        <f t="shared" ca="1" si="177"/>
        <v>0</v>
      </c>
      <c r="AF77" s="217">
        <f t="shared" ca="1" si="177"/>
        <v>0</v>
      </c>
      <c r="AG77" s="217">
        <f t="shared" ca="1" si="177"/>
        <v>0</v>
      </c>
      <c r="AH77" s="217">
        <f t="shared" ca="1" si="177"/>
        <v>0</v>
      </c>
      <c r="AI77" s="217">
        <f t="shared" ca="1" si="177"/>
        <v>0</v>
      </c>
      <c r="AJ77" s="217">
        <f ca="1">AJ76</f>
        <v>0</v>
      </c>
      <c r="AK77" s="217">
        <f ca="1">AK76</f>
        <v>0</v>
      </c>
      <c r="AL77" s="217">
        <f t="shared" ca="1" si="177"/>
        <v>0</v>
      </c>
      <c r="AM77" s="217">
        <f t="shared" ca="1" si="177"/>
        <v>0</v>
      </c>
      <c r="AN77" s="217">
        <f ca="1">AN76</f>
        <v>0</v>
      </c>
      <c r="AO77" s="217">
        <f ca="1">AO76</f>
        <v>0</v>
      </c>
      <c r="AP77" s="217">
        <f ca="1">AP76</f>
        <v>0</v>
      </c>
      <c r="AQ77" s="217">
        <f t="shared" ca="1" si="177"/>
        <v>0</v>
      </c>
      <c r="AR77" s="217">
        <f ca="1">SUM(Y77:AQ77)</f>
        <v>0</v>
      </c>
      <c r="AT77" s="223">
        <f ca="1">AT76</f>
        <v>0</v>
      </c>
      <c r="AU77" s="223">
        <f t="shared" ref="AU77:BL77" ca="1" si="178">AU76</f>
        <v>0</v>
      </c>
      <c r="AV77" s="223">
        <f t="shared" ca="1" si="178"/>
        <v>0</v>
      </c>
      <c r="AW77" s="223">
        <f t="shared" ca="1" si="178"/>
        <v>0</v>
      </c>
      <c r="AX77" s="223">
        <f t="shared" ca="1" si="178"/>
        <v>0</v>
      </c>
      <c r="AY77" s="223">
        <f t="shared" ca="1" si="178"/>
        <v>0</v>
      </c>
      <c r="AZ77" s="223">
        <f t="shared" ca="1" si="178"/>
        <v>0</v>
      </c>
      <c r="BA77" s="223">
        <f t="shared" ca="1" si="178"/>
        <v>0</v>
      </c>
      <c r="BB77" s="223">
        <f t="shared" ca="1" si="178"/>
        <v>0</v>
      </c>
      <c r="BC77" s="223">
        <f t="shared" ca="1" si="178"/>
        <v>0</v>
      </c>
      <c r="BD77" s="223">
        <f t="shared" ca="1" si="178"/>
        <v>0</v>
      </c>
      <c r="BE77" s="223">
        <f t="shared" ca="1" si="178"/>
        <v>0</v>
      </c>
      <c r="BF77" s="223">
        <f t="shared" ca="1" si="178"/>
        <v>0</v>
      </c>
      <c r="BG77" s="223">
        <f t="shared" ca="1" si="178"/>
        <v>0</v>
      </c>
      <c r="BH77" s="223">
        <f t="shared" ca="1" si="178"/>
        <v>0</v>
      </c>
      <c r="BI77" s="223">
        <f t="shared" ca="1" si="178"/>
        <v>0</v>
      </c>
      <c r="BJ77" s="223">
        <f t="shared" ca="1" si="178"/>
        <v>0</v>
      </c>
      <c r="BK77" s="223">
        <f t="shared" ca="1" si="178"/>
        <v>0</v>
      </c>
      <c r="BL77" s="223">
        <f t="shared" ca="1" si="178"/>
        <v>0</v>
      </c>
      <c r="BM77" s="223">
        <f ca="1">SUM(AT77:BL77)</f>
        <v>0</v>
      </c>
      <c r="BO77" s="235">
        <f ca="1">BO76</f>
        <v>0</v>
      </c>
      <c r="BP77" s="235">
        <f ca="1">BP76</f>
        <v>0</v>
      </c>
      <c r="BQ77" s="235">
        <f ca="1">SUM(BO77:BP77)</f>
        <v>0</v>
      </c>
      <c r="BS77" s="55">
        <f ca="1">W77+AR77+BM77+BQ77</f>
        <v>0</v>
      </c>
      <c r="BT77" s="55"/>
      <c r="BU77" s="1021"/>
      <c r="BV77" s="485">
        <f t="shared" ref="BV77:DM77" ca="1" si="179">BV76</f>
        <v>0</v>
      </c>
      <c r="BW77" s="485">
        <f t="shared" ca="1" si="179"/>
        <v>0</v>
      </c>
      <c r="BX77" s="485">
        <f t="shared" ca="1" si="179"/>
        <v>0</v>
      </c>
      <c r="BY77" s="485">
        <f t="shared" ca="1" si="179"/>
        <v>0</v>
      </c>
      <c r="BZ77" s="485">
        <f t="shared" ca="1" si="179"/>
        <v>0</v>
      </c>
      <c r="CA77" s="485">
        <f t="shared" ca="1" si="179"/>
        <v>0</v>
      </c>
      <c r="CB77" s="485">
        <f t="shared" ca="1" si="179"/>
        <v>0</v>
      </c>
      <c r="CC77" s="485">
        <f t="shared" ca="1" si="179"/>
        <v>0</v>
      </c>
      <c r="CD77" s="485">
        <f t="shared" ca="1" si="179"/>
        <v>0</v>
      </c>
      <c r="CE77" s="485">
        <f t="shared" ca="1" si="179"/>
        <v>0</v>
      </c>
      <c r="CF77" s="485">
        <f t="shared" ca="1" si="179"/>
        <v>0</v>
      </c>
      <c r="CG77" s="485">
        <f t="shared" ca="1" si="179"/>
        <v>0</v>
      </c>
      <c r="CH77" s="485">
        <f t="shared" ca="1" si="179"/>
        <v>0</v>
      </c>
      <c r="CI77" s="485">
        <f t="shared" ca="1" si="179"/>
        <v>0</v>
      </c>
      <c r="CJ77" s="485">
        <f t="shared" ca="1" si="179"/>
        <v>0</v>
      </c>
      <c r="CK77" s="485">
        <f t="shared" ca="1" si="179"/>
        <v>0</v>
      </c>
      <c r="CL77" s="485">
        <f t="shared" ca="1" si="179"/>
        <v>0</v>
      </c>
      <c r="CM77" s="485">
        <f t="shared" ca="1" si="179"/>
        <v>0</v>
      </c>
      <c r="CN77" s="485">
        <f t="shared" ca="1" si="179"/>
        <v>0</v>
      </c>
      <c r="CO77" s="485">
        <f t="shared" ca="1" si="179"/>
        <v>0</v>
      </c>
      <c r="CP77" s="485">
        <f t="shared" ca="1" si="179"/>
        <v>0</v>
      </c>
      <c r="CQ77" s="485">
        <f t="shared" ca="1" si="179"/>
        <v>0</v>
      </c>
      <c r="CR77" s="485">
        <f t="shared" ca="1" si="179"/>
        <v>0</v>
      </c>
      <c r="CS77" s="485">
        <f t="shared" ca="1" si="179"/>
        <v>0</v>
      </c>
      <c r="CT77" s="485">
        <f t="shared" ca="1" si="179"/>
        <v>0</v>
      </c>
      <c r="CU77" s="485">
        <f t="shared" ca="1" si="179"/>
        <v>0</v>
      </c>
      <c r="CV77" s="485">
        <f t="shared" ca="1" si="179"/>
        <v>0</v>
      </c>
      <c r="CW77" s="485">
        <f t="shared" ca="1" si="179"/>
        <v>0</v>
      </c>
      <c r="CX77" s="485">
        <f t="shared" ca="1" si="179"/>
        <v>0</v>
      </c>
      <c r="CY77" s="485">
        <f t="shared" ca="1" si="179"/>
        <v>0</v>
      </c>
      <c r="CZ77" s="485">
        <f t="shared" ca="1" si="179"/>
        <v>0</v>
      </c>
      <c r="DA77" s="485">
        <f t="shared" ca="1" si="179"/>
        <v>0</v>
      </c>
      <c r="DB77" s="485">
        <f t="shared" ca="1" si="179"/>
        <v>0</v>
      </c>
      <c r="DC77" s="485">
        <f t="shared" ca="1" si="179"/>
        <v>0</v>
      </c>
      <c r="DD77" s="485">
        <f t="shared" ca="1" si="179"/>
        <v>0</v>
      </c>
      <c r="DE77" s="485">
        <f t="shared" ca="1" si="179"/>
        <v>0</v>
      </c>
      <c r="DF77" s="485">
        <f t="shared" ca="1" si="179"/>
        <v>0</v>
      </c>
      <c r="DG77" s="485">
        <f t="shared" ca="1" si="179"/>
        <v>0</v>
      </c>
      <c r="DH77" s="485">
        <f t="shared" ca="1" si="179"/>
        <v>0</v>
      </c>
      <c r="DI77" s="485">
        <f t="shared" ca="1" si="179"/>
        <v>0</v>
      </c>
      <c r="DJ77" s="485">
        <f t="shared" ca="1" si="179"/>
        <v>0</v>
      </c>
      <c r="DK77" s="485">
        <f t="shared" ca="1" si="179"/>
        <v>0</v>
      </c>
      <c r="DL77" s="485">
        <f t="shared" ca="1" si="179"/>
        <v>0</v>
      </c>
      <c r="DM77" s="485">
        <f t="shared" ca="1" si="179"/>
        <v>0</v>
      </c>
      <c r="DO77" s="136">
        <f t="shared" ca="1" si="101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7"/>
      <c r="H78" s="207"/>
      <c r="I78" s="207"/>
      <c r="J78" s="207"/>
      <c r="K78" s="207"/>
      <c r="L78" s="207"/>
      <c r="M78" s="209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Y78" s="217"/>
      <c r="Z78" s="217"/>
      <c r="AA78" s="217"/>
      <c r="AB78" s="217"/>
      <c r="AC78" s="217"/>
      <c r="AD78" s="217"/>
      <c r="AE78" s="217"/>
      <c r="AF78" s="217"/>
      <c r="AG78" s="217"/>
      <c r="AH78" s="217"/>
      <c r="AI78" s="217"/>
      <c r="AJ78" s="217"/>
      <c r="AK78" s="217"/>
      <c r="AL78" s="217"/>
      <c r="AM78" s="217"/>
      <c r="AN78" s="217"/>
      <c r="AO78" s="217"/>
      <c r="AP78" s="217"/>
      <c r="AQ78" s="217"/>
      <c r="AR78" s="217"/>
      <c r="AT78" s="223"/>
      <c r="AU78" s="223"/>
      <c r="AV78" s="223"/>
      <c r="AW78" s="223"/>
      <c r="AX78" s="223"/>
      <c r="AY78" s="223"/>
      <c r="AZ78" s="223"/>
      <c r="BA78" s="223"/>
      <c r="BB78" s="223"/>
      <c r="BC78" s="223"/>
      <c r="BD78" s="223"/>
      <c r="BE78" s="223"/>
      <c r="BF78" s="223"/>
      <c r="BG78" s="223"/>
      <c r="BH78" s="223"/>
      <c r="BI78" s="223"/>
      <c r="BJ78" s="223"/>
      <c r="BK78" s="223"/>
      <c r="BL78" s="223"/>
      <c r="BM78" s="223"/>
      <c r="BO78" s="235"/>
      <c r="BP78" s="235"/>
      <c r="BQ78" s="235"/>
      <c r="BS78" s="55"/>
      <c r="BT78" s="55"/>
      <c r="BU78" s="18"/>
      <c r="BV78" s="485"/>
      <c r="BW78" s="485"/>
      <c r="BX78" s="485"/>
      <c r="BY78" s="485"/>
      <c r="BZ78" s="485"/>
      <c r="CA78" s="485"/>
      <c r="CB78" s="485"/>
      <c r="CC78" s="485"/>
      <c r="CD78" s="485"/>
      <c r="CE78" s="485"/>
      <c r="CF78" s="485"/>
      <c r="CG78" s="485"/>
      <c r="CH78" s="485"/>
      <c r="CI78" s="485"/>
      <c r="CJ78" s="485"/>
      <c r="CK78" s="485"/>
      <c r="CL78" s="485"/>
      <c r="CM78" s="485"/>
      <c r="CN78" s="485"/>
      <c r="CO78" s="485"/>
      <c r="CP78" s="485"/>
      <c r="CQ78" s="485"/>
      <c r="CR78" s="485"/>
      <c r="CS78" s="485"/>
      <c r="CT78" s="485"/>
      <c r="CU78" s="485"/>
      <c r="CV78" s="485"/>
      <c r="CW78" s="485"/>
      <c r="CX78" s="485"/>
      <c r="CY78" s="485"/>
      <c r="CZ78" s="485"/>
      <c r="DA78" s="485"/>
      <c r="DB78" s="485"/>
      <c r="DC78" s="485"/>
      <c r="DD78" s="485"/>
      <c r="DE78" s="485"/>
      <c r="DF78" s="485"/>
      <c r="DG78" s="485"/>
      <c r="DH78" s="485"/>
      <c r="DI78" s="485"/>
      <c r="DJ78" s="485"/>
      <c r="DK78" s="485"/>
      <c r="DL78" s="485"/>
      <c r="DM78" s="485"/>
      <c r="DO78" s="136">
        <f t="shared" si="101"/>
        <v>0</v>
      </c>
    </row>
    <row r="79" spans="1:119" s="491" customFormat="1" ht="12.75" customHeight="1" outlineLevel="1">
      <c r="C79" s="284" t="s">
        <v>3213</v>
      </c>
      <c r="D79" s="285" t="s">
        <v>2156</v>
      </c>
      <c r="E79" s="285"/>
      <c r="F79" s="75"/>
      <c r="G79" s="286"/>
      <c r="H79" s="286"/>
      <c r="I79" s="286"/>
      <c r="J79" s="286"/>
      <c r="K79" s="286"/>
      <c r="L79" s="286"/>
      <c r="M79" s="287"/>
      <c r="N79" s="286"/>
      <c r="O79" s="286"/>
      <c r="P79" s="286"/>
      <c r="Q79" s="286"/>
      <c r="R79" s="286"/>
      <c r="S79" s="286"/>
      <c r="T79" s="286"/>
      <c r="U79" s="286"/>
      <c r="V79" s="286"/>
      <c r="W79" s="286"/>
      <c r="X79" s="75"/>
      <c r="Y79" s="288">
        <f ca="1">Y$40+Y$46+Y$51+Y$105+Y$60+Y$99+Y$68+Y$73+Y$77</f>
        <v>-2026.0813842261969</v>
      </c>
      <c r="Z79" s="288">
        <f ca="1">Z$40+Z$46+Z$51+Z$105+Z$60+Z$99+Z$68+Z$73+Z$77</f>
        <v>74.503782426240008</v>
      </c>
      <c r="AA79" s="288"/>
      <c r="AB79" s="288"/>
      <c r="AC79" s="288"/>
      <c r="AD79" s="288"/>
      <c r="AE79" s="288"/>
      <c r="AF79" s="288"/>
      <c r="AG79" s="288"/>
      <c r="AH79" s="288"/>
      <c r="AI79" s="288"/>
      <c r="AJ79" s="288"/>
      <c r="AK79" s="288"/>
      <c r="AL79" s="288"/>
      <c r="AM79" s="288"/>
      <c r="AN79" s="288"/>
      <c r="AO79" s="288"/>
      <c r="AP79" s="288"/>
      <c r="AQ79" s="288"/>
      <c r="AR79" s="288"/>
      <c r="AS79" s="75"/>
      <c r="AT79" s="289"/>
      <c r="AU79" s="289"/>
      <c r="AV79" s="289"/>
      <c r="AW79" s="289"/>
      <c r="AX79" s="289"/>
      <c r="AY79" s="289"/>
      <c r="AZ79" s="289"/>
      <c r="BA79" s="289"/>
      <c r="BB79" s="289"/>
      <c r="BC79" s="289"/>
      <c r="BD79" s="289"/>
      <c r="BE79" s="289"/>
      <c r="BF79" s="289"/>
      <c r="BG79" s="289"/>
      <c r="BH79" s="289"/>
      <c r="BI79" s="289"/>
      <c r="BJ79" s="289"/>
      <c r="BK79" s="289"/>
      <c r="BL79" s="289"/>
      <c r="BM79" s="289"/>
      <c r="BN79" s="75"/>
      <c r="BO79" s="290"/>
      <c r="BP79" s="290"/>
      <c r="BQ79" s="290">
        <f>SUM(BO79:BP79)</f>
        <v>0</v>
      </c>
      <c r="BR79" s="75"/>
      <c r="BS79" s="145">
        <f t="shared" ref="BS79:BS92" si="180">W79+AR79+BM79+BQ79</f>
        <v>0</v>
      </c>
      <c r="BT79" s="145"/>
      <c r="BV79" s="493"/>
      <c r="BW79" s="493"/>
      <c r="BX79" s="493"/>
      <c r="BY79" s="493"/>
      <c r="BZ79" s="493"/>
      <c r="CA79" s="493"/>
      <c r="CB79" s="493"/>
      <c r="CC79" s="493"/>
      <c r="CD79" s="493"/>
      <c r="CE79" s="493"/>
      <c r="CF79" s="493"/>
      <c r="CG79" s="493"/>
      <c r="CH79" s="493"/>
      <c r="CI79" s="493"/>
      <c r="CJ79" s="493"/>
      <c r="CK79" s="493"/>
      <c r="CL79" s="493"/>
      <c r="CM79" s="493"/>
      <c r="CN79" s="493"/>
      <c r="CO79" s="493"/>
      <c r="CP79" s="493"/>
      <c r="CQ79" s="493"/>
      <c r="CR79" s="493"/>
      <c r="CS79" s="493"/>
      <c r="CT79" s="493"/>
      <c r="CU79" s="493"/>
      <c r="CV79" s="493"/>
      <c r="CW79" s="493"/>
      <c r="CX79" s="493"/>
      <c r="CY79" s="493"/>
      <c r="CZ79" s="493"/>
      <c r="DA79" s="493"/>
      <c r="DB79" s="493"/>
      <c r="DC79" s="493"/>
      <c r="DD79" s="493"/>
      <c r="DE79" s="493"/>
      <c r="DF79" s="493"/>
      <c r="DG79" s="493"/>
      <c r="DH79" s="493"/>
      <c r="DI79" s="493"/>
      <c r="DJ79" s="493"/>
      <c r="DK79" s="493"/>
      <c r="DL79" s="493"/>
      <c r="DM79" s="493"/>
      <c r="DO79" s="136">
        <f t="shared" si="101"/>
        <v>0</v>
      </c>
    </row>
    <row r="80" spans="1:119" s="487" customFormat="1" ht="12.75" customHeight="1" outlineLevel="1">
      <c r="C80" s="77" t="s">
        <v>3206</v>
      </c>
      <c r="D80" s="61" t="str">
        <f>INDEX(Modules[Module], MATCH($C80,Modules[Code], 0))</f>
        <v>Nuclear power</v>
      </c>
      <c r="E80" s="252"/>
      <c r="F80" s="75"/>
      <c r="G80" s="262">
        <f t="shared" ref="G80:V80" ca="1" si="181">IFERROR(INDEX(INDIRECT($C80&amp;".Outputs["&amp;this.Year&amp;"]"), MATCH(G$5, INDIRECT($C80&amp;".Outputs[Vector]"), 0)), 0)</f>
        <v>0</v>
      </c>
      <c r="H80" s="262">
        <f t="shared" ca="1" si="181"/>
        <v>0</v>
      </c>
      <c r="I80" s="262"/>
      <c r="J80" s="262"/>
      <c r="K80" s="262">
        <f t="shared" ca="1" si="181"/>
        <v>0</v>
      </c>
      <c r="L80" s="262">
        <f t="shared" ca="1" si="181"/>
        <v>0</v>
      </c>
      <c r="M80" s="262">
        <f t="shared" ca="1" si="181"/>
        <v>0</v>
      </c>
      <c r="N80" s="262">
        <f t="shared" ca="1" si="181"/>
        <v>0</v>
      </c>
      <c r="O80" s="262"/>
      <c r="P80" s="262"/>
      <c r="Q80" s="262"/>
      <c r="R80" s="262">
        <f t="shared" ca="1" si="181"/>
        <v>0</v>
      </c>
      <c r="S80" s="262">
        <f t="shared" ca="1" si="181"/>
        <v>0</v>
      </c>
      <c r="T80" s="262">
        <f t="shared" ca="1" si="181"/>
        <v>0</v>
      </c>
      <c r="U80" s="262"/>
      <c r="V80" s="262">
        <f t="shared" ca="1" si="181"/>
        <v>0</v>
      </c>
      <c r="W80" s="260">
        <f ca="1">SUM(G80:V80)</f>
        <v>0</v>
      </c>
      <c r="X80" s="75"/>
      <c r="Y80" s="270">
        <f t="shared" ref="Y80:BL80" ca="1" si="182">IFERROR(INDEX(INDIRECT($C80&amp;".Outputs["&amp;this.Year&amp;"]"), MATCH(Y$5, INDIRECT($C80&amp;".Outputs[Vector]"), 0)), 0)</f>
        <v>0</v>
      </c>
      <c r="Z80" s="270">
        <f ca="1">IFERROR(INDEX(INDIRECT($C80&amp;".Outputs["&amp;this.Year&amp;"]"), MATCH(Z$5, INDIRECT($C80&amp;".Outputs[Vector]"), 0)), 0)</f>
        <v>46.010980800000006</v>
      </c>
      <c r="AA80" s="270">
        <f t="shared" ca="1" si="182"/>
        <v>0</v>
      </c>
      <c r="AB80" s="270">
        <f t="shared" ca="1" si="182"/>
        <v>0</v>
      </c>
      <c r="AC80" s="270">
        <f t="shared" ca="1" si="182"/>
        <v>0</v>
      </c>
      <c r="AD80" s="270">
        <f ca="1">IFERROR(INDEX(INDIRECT($C80&amp;".Outputs["&amp;this.Year&amp;"]"), MATCH(AD$5, INDIRECT($C80&amp;".Outputs[Vector]"), 0)), 0)</f>
        <v>0</v>
      </c>
      <c r="AE80" s="270">
        <f ca="1">IFERROR(INDEX(INDIRECT($C80&amp;".Outputs["&amp;this.Year&amp;"]"), MATCH(AE$5, INDIRECT($C80&amp;".Outputs[Vector]"), 0)), 0)</f>
        <v>0</v>
      </c>
      <c r="AF80" s="270">
        <f ca="1">IFERROR(INDEX(INDIRECT($C80&amp;".Outputs["&amp;this.Year&amp;"]"), MATCH(AF$5, INDIRECT($C80&amp;".Outputs[Vector]"), 0)), 0)</f>
        <v>0</v>
      </c>
      <c r="AG80" s="270">
        <f t="shared" ca="1" si="182"/>
        <v>0</v>
      </c>
      <c r="AH80" s="270">
        <f t="shared" ca="1" si="182"/>
        <v>0</v>
      </c>
      <c r="AI80" s="270">
        <f t="shared" ca="1" si="182"/>
        <v>0</v>
      </c>
      <c r="AJ80" s="270">
        <f t="shared" ca="1" si="182"/>
        <v>0</v>
      </c>
      <c r="AK80" s="270">
        <f t="shared" ca="1" si="182"/>
        <v>0</v>
      </c>
      <c r="AL80" s="270">
        <f t="shared" ca="1" si="182"/>
        <v>0</v>
      </c>
      <c r="AM80" s="270">
        <f t="shared" ca="1" si="182"/>
        <v>0</v>
      </c>
      <c r="AN80" s="270">
        <f t="shared" ca="1" si="182"/>
        <v>0</v>
      </c>
      <c r="AO80" s="270">
        <f t="shared" ca="1" si="182"/>
        <v>0</v>
      </c>
      <c r="AP80" s="270">
        <f t="shared" ca="1" si="182"/>
        <v>0</v>
      </c>
      <c r="AQ80" s="270">
        <f t="shared" ca="1" si="182"/>
        <v>0</v>
      </c>
      <c r="AR80" s="269">
        <f ca="1">SUM(Y80:AQ80)</f>
        <v>46.010980800000006</v>
      </c>
      <c r="AS80" s="75"/>
      <c r="AT80" s="279">
        <f t="shared" ref="AT80:BB80" ca="1" si="183">IFERROR(INDEX(INDIRECT($C80&amp;".Outputs["&amp;this.Year&amp;"]"), MATCH(AT$5, INDIRECT($C80&amp;".Outputs[Vector]"), 0)), 0)</f>
        <v>0</v>
      </c>
      <c r="AU80" s="279">
        <f t="shared" ca="1" si="183"/>
        <v>0</v>
      </c>
      <c r="AV80" s="279">
        <f t="shared" ca="1" si="183"/>
        <v>0</v>
      </c>
      <c r="AW80" s="279">
        <f t="shared" ca="1" si="183"/>
        <v>0</v>
      </c>
      <c r="AX80" s="279">
        <f t="shared" ca="1" si="183"/>
        <v>0</v>
      </c>
      <c r="AY80" s="279">
        <f t="shared" ca="1" si="183"/>
        <v>0</v>
      </c>
      <c r="AZ80" s="279">
        <f t="shared" ca="1" si="183"/>
        <v>0</v>
      </c>
      <c r="BA80" s="279">
        <f t="shared" ca="1" si="183"/>
        <v>0</v>
      </c>
      <c r="BB80" s="279">
        <f t="shared" ca="1" si="183"/>
        <v>0</v>
      </c>
      <c r="BC80" s="279">
        <f t="shared" ca="1" si="182"/>
        <v>-143.78431500000002</v>
      </c>
      <c r="BD80" s="279">
        <f t="shared" ca="1" si="182"/>
        <v>0</v>
      </c>
      <c r="BE80" s="279">
        <f t="shared" ca="1" si="182"/>
        <v>0</v>
      </c>
      <c r="BF80" s="279">
        <f t="shared" ca="1" si="182"/>
        <v>0</v>
      </c>
      <c r="BG80" s="279">
        <f t="shared" ca="1" si="182"/>
        <v>0</v>
      </c>
      <c r="BH80" s="279">
        <f t="shared" ca="1" si="182"/>
        <v>0</v>
      </c>
      <c r="BI80" s="279">
        <f t="shared" ca="1" si="182"/>
        <v>0</v>
      </c>
      <c r="BJ80" s="279">
        <f t="shared" ca="1" si="182"/>
        <v>0</v>
      </c>
      <c r="BK80" s="279">
        <f t="shared" ca="1" si="182"/>
        <v>0</v>
      </c>
      <c r="BL80" s="279">
        <f t="shared" ca="1" si="182"/>
        <v>0</v>
      </c>
      <c r="BM80" s="253">
        <f ca="1">SUM(AT80:BL80)</f>
        <v>-143.78431500000002</v>
      </c>
      <c r="BN80" s="75"/>
      <c r="BO80" s="275">
        <f ca="1">IFERROR(INDEX(INDIRECT($C80&amp;".Outputs["&amp;this.Year&amp;"]"), MATCH(BO$5, INDIRECT($C80&amp;".Outputs[Vector]"), 0)), 0)</f>
        <v>97.773334200000022</v>
      </c>
      <c r="BP80" s="275">
        <f ca="1">IFERROR(INDEX(INDIRECT($C80&amp;".Outputs["&amp;this.Year&amp;"]"), MATCH(BP$5, INDIRECT($C80&amp;".Outputs[Vector]"), 0)), 0)</f>
        <v>0</v>
      </c>
      <c r="BQ80" s="274">
        <f ca="1">SUM(BO80:BP80)</f>
        <v>97.773334200000022</v>
      </c>
      <c r="BR80" s="75"/>
      <c r="BS80" s="121">
        <f t="shared" ca="1" si="180"/>
        <v>0</v>
      </c>
      <c r="BT80" s="121"/>
      <c r="BU80" s="1021"/>
      <c r="BV80" s="488">
        <f t="shared" ref="BV80:DM80" ca="1" si="184">IFERROR(SUMIFS(INDIRECT($C80&amp;".Emissions["&amp;this.Year&amp;"]"), INDIRECT($C80&amp;".Emissions[GHG]"), BV$6, INDIRECT($C80&amp;".Emissions[IPCC Sector]"), BV$5),0)</f>
        <v>0</v>
      </c>
      <c r="BW80" s="489">
        <f t="shared" ca="1" si="184"/>
        <v>0</v>
      </c>
      <c r="BX80" s="489">
        <f t="shared" ca="1" si="184"/>
        <v>0</v>
      </c>
      <c r="BY80" s="489">
        <f t="shared" ca="1" si="184"/>
        <v>0</v>
      </c>
      <c r="BZ80" s="489">
        <f t="shared" ca="1" si="184"/>
        <v>0</v>
      </c>
      <c r="CA80" s="489">
        <f t="shared" ca="1" si="184"/>
        <v>0</v>
      </c>
      <c r="CB80" s="489">
        <f t="shared" ca="1" si="184"/>
        <v>0</v>
      </c>
      <c r="CC80" s="489">
        <f t="shared" ca="1" si="184"/>
        <v>0</v>
      </c>
      <c r="CD80" s="489">
        <f t="shared" ca="1" si="184"/>
        <v>0</v>
      </c>
      <c r="CE80" s="489">
        <f t="shared" ca="1" si="184"/>
        <v>0</v>
      </c>
      <c r="CF80" s="489">
        <f t="shared" ca="1" si="184"/>
        <v>0</v>
      </c>
      <c r="CG80" s="489">
        <f t="shared" ca="1" si="184"/>
        <v>0</v>
      </c>
      <c r="CH80" s="489">
        <f t="shared" ca="1" si="184"/>
        <v>0</v>
      </c>
      <c r="CI80" s="489">
        <f t="shared" ca="1" si="184"/>
        <v>0</v>
      </c>
      <c r="CJ80" s="489">
        <f t="shared" ca="1" si="184"/>
        <v>0</v>
      </c>
      <c r="CK80" s="489">
        <f t="shared" ca="1" si="184"/>
        <v>0</v>
      </c>
      <c r="CL80" s="489">
        <f t="shared" ca="1" si="184"/>
        <v>0</v>
      </c>
      <c r="CM80" s="489">
        <f t="shared" ca="1" si="184"/>
        <v>0</v>
      </c>
      <c r="CN80" s="489">
        <f t="shared" ca="1" si="184"/>
        <v>0</v>
      </c>
      <c r="CO80" s="489">
        <f t="shared" ca="1" si="184"/>
        <v>0</v>
      </c>
      <c r="CP80" s="489">
        <f t="shared" ca="1" si="184"/>
        <v>0</v>
      </c>
      <c r="CQ80" s="489">
        <f t="shared" ca="1" si="184"/>
        <v>0</v>
      </c>
      <c r="CR80" s="489">
        <f t="shared" ca="1" si="184"/>
        <v>0</v>
      </c>
      <c r="CS80" s="489">
        <f t="shared" ca="1" si="184"/>
        <v>0</v>
      </c>
      <c r="CT80" s="489">
        <f t="shared" ca="1" si="184"/>
        <v>0</v>
      </c>
      <c r="CU80" s="489">
        <f t="shared" ca="1" si="184"/>
        <v>0</v>
      </c>
      <c r="CV80" s="489">
        <f t="shared" ca="1" si="184"/>
        <v>0</v>
      </c>
      <c r="CW80" s="489">
        <f t="shared" ca="1" si="184"/>
        <v>0</v>
      </c>
      <c r="CX80" s="489">
        <f t="shared" ca="1" si="184"/>
        <v>0</v>
      </c>
      <c r="CY80" s="489">
        <f t="shared" ca="1" si="184"/>
        <v>0</v>
      </c>
      <c r="CZ80" s="489">
        <f t="shared" ca="1" si="184"/>
        <v>0</v>
      </c>
      <c r="DA80" s="489">
        <f t="shared" ca="1" si="184"/>
        <v>0</v>
      </c>
      <c r="DB80" s="489">
        <f t="shared" ca="1" si="184"/>
        <v>0</v>
      </c>
      <c r="DC80" s="489">
        <f t="shared" ca="1" si="184"/>
        <v>0</v>
      </c>
      <c r="DD80" s="489">
        <f t="shared" ca="1" si="184"/>
        <v>0</v>
      </c>
      <c r="DE80" s="489">
        <f t="shared" ca="1" si="184"/>
        <v>0</v>
      </c>
      <c r="DF80" s="489">
        <f t="shared" ca="1" si="184"/>
        <v>0</v>
      </c>
      <c r="DG80" s="489">
        <f t="shared" ca="1" si="184"/>
        <v>0</v>
      </c>
      <c r="DH80" s="489">
        <f t="shared" ca="1" si="184"/>
        <v>0</v>
      </c>
      <c r="DI80" s="489">
        <f t="shared" ca="1" si="184"/>
        <v>0</v>
      </c>
      <c r="DJ80" s="489">
        <f t="shared" ca="1" si="184"/>
        <v>0</v>
      </c>
      <c r="DK80" s="489">
        <f t="shared" ca="1" si="184"/>
        <v>0</v>
      </c>
      <c r="DL80" s="489">
        <f t="shared" ca="1" si="184"/>
        <v>0</v>
      </c>
      <c r="DM80" s="489">
        <f t="shared" ca="1" si="184"/>
        <v>0</v>
      </c>
      <c r="DO80" s="136">
        <f t="shared" ca="1" si="101"/>
        <v>0</v>
      </c>
    </row>
    <row r="81" spans="1:119" s="75" customFormat="1" ht="15.75">
      <c r="A81" s="18"/>
      <c r="B81" s="81"/>
      <c r="C81" s="76" t="s">
        <v>3206</v>
      </c>
      <c r="D81" s="57" t="str">
        <f>INDEX(Workstreams[Workstream], MATCH($C81,Workstreams[Code], 0))</f>
        <v>Nuclear power generation</v>
      </c>
      <c r="E81" s="53"/>
      <c r="G81" s="261">
        <f ca="1">G80</f>
        <v>0</v>
      </c>
      <c r="H81" s="261">
        <f t="shared" ref="H81:V81" ca="1" si="185">H80</f>
        <v>0</v>
      </c>
      <c r="I81" s="261"/>
      <c r="J81" s="261"/>
      <c r="K81" s="261">
        <f t="shared" ca="1" si="185"/>
        <v>0</v>
      </c>
      <c r="L81" s="261">
        <f t="shared" ca="1" si="185"/>
        <v>0</v>
      </c>
      <c r="M81" s="261">
        <f t="shared" ca="1" si="185"/>
        <v>0</v>
      </c>
      <c r="N81" s="261">
        <f t="shared" ca="1" si="185"/>
        <v>0</v>
      </c>
      <c r="O81" s="261"/>
      <c r="P81" s="261"/>
      <c r="Q81" s="261"/>
      <c r="R81" s="261">
        <f t="shared" ca="1" si="185"/>
        <v>0</v>
      </c>
      <c r="S81" s="261">
        <f t="shared" ca="1" si="185"/>
        <v>0</v>
      </c>
      <c r="T81" s="261">
        <f t="shared" ca="1" si="185"/>
        <v>0</v>
      </c>
      <c r="U81" s="261"/>
      <c r="V81" s="261">
        <f t="shared" ca="1" si="185"/>
        <v>0</v>
      </c>
      <c r="W81" s="261">
        <f ca="1">SUM(G81:V81)</f>
        <v>0</v>
      </c>
      <c r="Y81" s="217">
        <f t="shared" ref="Y81:AQ81" ca="1" si="186">Y80</f>
        <v>0</v>
      </c>
      <c r="Z81" s="217">
        <f ca="1">Z80</f>
        <v>46.010980800000006</v>
      </c>
      <c r="AA81" s="217">
        <f t="shared" ca="1" si="186"/>
        <v>0</v>
      </c>
      <c r="AB81" s="217">
        <f t="shared" ca="1" si="186"/>
        <v>0</v>
      </c>
      <c r="AC81" s="217">
        <f t="shared" ca="1" si="186"/>
        <v>0</v>
      </c>
      <c r="AD81" s="217">
        <f t="shared" ca="1" si="186"/>
        <v>0</v>
      </c>
      <c r="AE81" s="217">
        <f t="shared" ca="1" si="186"/>
        <v>0</v>
      </c>
      <c r="AF81" s="217">
        <f t="shared" ca="1" si="186"/>
        <v>0</v>
      </c>
      <c r="AG81" s="217">
        <f t="shared" ca="1" si="186"/>
        <v>0</v>
      </c>
      <c r="AH81" s="217">
        <f t="shared" ca="1" si="186"/>
        <v>0</v>
      </c>
      <c r="AI81" s="217">
        <f t="shared" ca="1" si="186"/>
        <v>0</v>
      </c>
      <c r="AJ81" s="217">
        <f t="shared" ca="1" si="186"/>
        <v>0</v>
      </c>
      <c r="AK81" s="217">
        <f ca="1">AK80</f>
        <v>0</v>
      </c>
      <c r="AL81" s="217">
        <f t="shared" ca="1" si="186"/>
        <v>0</v>
      </c>
      <c r="AM81" s="217">
        <f t="shared" ca="1" si="186"/>
        <v>0</v>
      </c>
      <c r="AN81" s="217">
        <f ca="1">AN80</f>
        <v>0</v>
      </c>
      <c r="AO81" s="217">
        <f t="shared" ca="1" si="186"/>
        <v>0</v>
      </c>
      <c r="AP81" s="217">
        <f ca="1">AP80</f>
        <v>0</v>
      </c>
      <c r="AQ81" s="217">
        <f t="shared" ca="1" si="186"/>
        <v>0</v>
      </c>
      <c r="AR81" s="217">
        <f ca="1">SUM(Y81:AQ81)</f>
        <v>46.010980800000006</v>
      </c>
      <c r="AT81" s="223">
        <f t="shared" ref="AT81:BL81" ca="1" si="187">AT80</f>
        <v>0</v>
      </c>
      <c r="AU81" s="223">
        <f t="shared" ca="1" si="187"/>
        <v>0</v>
      </c>
      <c r="AV81" s="223">
        <f t="shared" ca="1" si="187"/>
        <v>0</v>
      </c>
      <c r="AW81" s="223">
        <f t="shared" ca="1" si="187"/>
        <v>0</v>
      </c>
      <c r="AX81" s="223">
        <f t="shared" ca="1" si="187"/>
        <v>0</v>
      </c>
      <c r="AY81" s="223">
        <f t="shared" ca="1" si="187"/>
        <v>0</v>
      </c>
      <c r="AZ81" s="223">
        <f t="shared" ca="1" si="187"/>
        <v>0</v>
      </c>
      <c r="BA81" s="223">
        <f t="shared" ca="1" si="187"/>
        <v>0</v>
      </c>
      <c r="BB81" s="223">
        <f t="shared" ca="1" si="187"/>
        <v>0</v>
      </c>
      <c r="BC81" s="223">
        <f t="shared" ca="1" si="187"/>
        <v>-143.78431500000002</v>
      </c>
      <c r="BD81" s="223">
        <f t="shared" ca="1" si="187"/>
        <v>0</v>
      </c>
      <c r="BE81" s="223">
        <f t="shared" ca="1" si="187"/>
        <v>0</v>
      </c>
      <c r="BF81" s="223">
        <f t="shared" ca="1" si="187"/>
        <v>0</v>
      </c>
      <c r="BG81" s="223">
        <f t="shared" ca="1" si="187"/>
        <v>0</v>
      </c>
      <c r="BH81" s="223">
        <f t="shared" ca="1" si="187"/>
        <v>0</v>
      </c>
      <c r="BI81" s="223">
        <f t="shared" ca="1" si="187"/>
        <v>0</v>
      </c>
      <c r="BJ81" s="223">
        <f t="shared" ca="1" si="187"/>
        <v>0</v>
      </c>
      <c r="BK81" s="223">
        <f t="shared" ca="1" si="187"/>
        <v>0</v>
      </c>
      <c r="BL81" s="223">
        <f t="shared" ca="1" si="187"/>
        <v>0</v>
      </c>
      <c r="BM81" s="223">
        <f ca="1">SUM(AT81:BL81)</f>
        <v>-143.78431500000002</v>
      </c>
      <c r="BO81" s="235">
        <f ca="1">BO80</f>
        <v>97.773334200000022</v>
      </c>
      <c r="BP81" s="235">
        <f ca="1">BP80</f>
        <v>0</v>
      </c>
      <c r="BQ81" s="235">
        <f ca="1">SUM(BO81:BP81)</f>
        <v>97.773334200000022</v>
      </c>
      <c r="BS81" s="55">
        <f t="shared" ca="1" si="180"/>
        <v>0</v>
      </c>
      <c r="BT81" s="55"/>
      <c r="BU81" s="1021"/>
      <c r="BV81" s="485">
        <f t="shared" ref="BV81:DM81" ca="1" si="188">BV80</f>
        <v>0</v>
      </c>
      <c r="BW81" s="485">
        <f t="shared" ca="1" si="188"/>
        <v>0</v>
      </c>
      <c r="BX81" s="485">
        <f t="shared" ca="1" si="188"/>
        <v>0</v>
      </c>
      <c r="BY81" s="485">
        <f t="shared" ca="1" si="188"/>
        <v>0</v>
      </c>
      <c r="BZ81" s="485">
        <f t="shared" ca="1" si="188"/>
        <v>0</v>
      </c>
      <c r="CA81" s="485">
        <f t="shared" ca="1" si="188"/>
        <v>0</v>
      </c>
      <c r="CB81" s="485">
        <f t="shared" ca="1" si="188"/>
        <v>0</v>
      </c>
      <c r="CC81" s="485">
        <f t="shared" ca="1" si="188"/>
        <v>0</v>
      </c>
      <c r="CD81" s="485">
        <f t="shared" ca="1" si="188"/>
        <v>0</v>
      </c>
      <c r="CE81" s="485">
        <f t="shared" ca="1" si="188"/>
        <v>0</v>
      </c>
      <c r="CF81" s="485">
        <f t="shared" ca="1" si="188"/>
        <v>0</v>
      </c>
      <c r="CG81" s="485">
        <f t="shared" ca="1" si="188"/>
        <v>0</v>
      </c>
      <c r="CH81" s="485">
        <f t="shared" ca="1" si="188"/>
        <v>0</v>
      </c>
      <c r="CI81" s="485">
        <f t="shared" ca="1" si="188"/>
        <v>0</v>
      </c>
      <c r="CJ81" s="485">
        <f t="shared" ca="1" si="188"/>
        <v>0</v>
      </c>
      <c r="CK81" s="485">
        <f t="shared" ca="1" si="188"/>
        <v>0</v>
      </c>
      <c r="CL81" s="485">
        <f t="shared" ca="1" si="188"/>
        <v>0</v>
      </c>
      <c r="CM81" s="485">
        <f t="shared" ca="1" si="188"/>
        <v>0</v>
      </c>
      <c r="CN81" s="485">
        <f t="shared" ca="1" si="188"/>
        <v>0</v>
      </c>
      <c r="CO81" s="485">
        <f t="shared" ca="1" si="188"/>
        <v>0</v>
      </c>
      <c r="CP81" s="485">
        <f t="shared" ca="1" si="188"/>
        <v>0</v>
      </c>
      <c r="CQ81" s="485">
        <f t="shared" ca="1" si="188"/>
        <v>0</v>
      </c>
      <c r="CR81" s="485">
        <f t="shared" ca="1" si="188"/>
        <v>0</v>
      </c>
      <c r="CS81" s="485">
        <f t="shared" ca="1" si="188"/>
        <v>0</v>
      </c>
      <c r="CT81" s="485">
        <f t="shared" ca="1" si="188"/>
        <v>0</v>
      </c>
      <c r="CU81" s="485">
        <f t="shared" ca="1" si="188"/>
        <v>0</v>
      </c>
      <c r="CV81" s="485">
        <f t="shared" ca="1" si="188"/>
        <v>0</v>
      </c>
      <c r="CW81" s="485">
        <f t="shared" ca="1" si="188"/>
        <v>0</v>
      </c>
      <c r="CX81" s="485">
        <f t="shared" ca="1" si="188"/>
        <v>0</v>
      </c>
      <c r="CY81" s="485">
        <f t="shared" ca="1" si="188"/>
        <v>0</v>
      </c>
      <c r="CZ81" s="485">
        <f t="shared" ca="1" si="188"/>
        <v>0</v>
      </c>
      <c r="DA81" s="485">
        <f t="shared" ca="1" si="188"/>
        <v>0</v>
      </c>
      <c r="DB81" s="485">
        <f t="shared" ca="1" si="188"/>
        <v>0</v>
      </c>
      <c r="DC81" s="485">
        <f t="shared" ca="1" si="188"/>
        <v>0</v>
      </c>
      <c r="DD81" s="485">
        <f t="shared" ca="1" si="188"/>
        <v>0</v>
      </c>
      <c r="DE81" s="485">
        <f t="shared" ca="1" si="188"/>
        <v>0</v>
      </c>
      <c r="DF81" s="485">
        <f t="shared" ca="1" si="188"/>
        <v>0</v>
      </c>
      <c r="DG81" s="485">
        <f t="shared" ca="1" si="188"/>
        <v>0</v>
      </c>
      <c r="DH81" s="485">
        <f t="shared" ca="1" si="188"/>
        <v>0</v>
      </c>
      <c r="DI81" s="485">
        <f t="shared" ca="1" si="188"/>
        <v>0</v>
      </c>
      <c r="DJ81" s="485">
        <f t="shared" ca="1" si="188"/>
        <v>0</v>
      </c>
      <c r="DK81" s="485">
        <f t="shared" ca="1" si="188"/>
        <v>0</v>
      </c>
      <c r="DL81" s="485">
        <f t="shared" ca="1" si="188"/>
        <v>0</v>
      </c>
      <c r="DM81" s="485">
        <f t="shared" ca="1" si="188"/>
        <v>0</v>
      </c>
      <c r="DO81" s="136">
        <f t="shared" ca="1" si="101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7"/>
      <c r="H82" s="207"/>
      <c r="I82" s="207"/>
      <c r="J82" s="207"/>
      <c r="K82" s="207"/>
      <c r="L82" s="207"/>
      <c r="M82" s="209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Y82" s="217"/>
      <c r="Z82" s="217"/>
      <c r="AA82" s="217"/>
      <c r="AB82" s="217"/>
      <c r="AC82" s="217"/>
      <c r="AD82" s="217"/>
      <c r="AE82" s="217"/>
      <c r="AF82" s="217"/>
      <c r="AG82" s="217"/>
      <c r="AH82" s="217"/>
      <c r="AI82" s="217"/>
      <c r="AJ82" s="217"/>
      <c r="AK82" s="217"/>
      <c r="AL82" s="217"/>
      <c r="AM82" s="217"/>
      <c r="AN82" s="217"/>
      <c r="AO82" s="217"/>
      <c r="AP82" s="217"/>
      <c r="AQ82" s="217"/>
      <c r="AR82" s="217"/>
      <c r="AT82" s="223"/>
      <c r="AU82" s="223"/>
      <c r="AV82" s="223"/>
      <c r="AW82" s="223"/>
      <c r="AX82" s="223"/>
      <c r="AY82" s="223"/>
      <c r="AZ82" s="223"/>
      <c r="BA82" s="223"/>
      <c r="BB82" s="223"/>
      <c r="BC82" s="223"/>
      <c r="BD82" s="223"/>
      <c r="BE82" s="223"/>
      <c r="BF82" s="223"/>
      <c r="BG82" s="223"/>
      <c r="BH82" s="223"/>
      <c r="BI82" s="223"/>
      <c r="BJ82" s="223"/>
      <c r="BK82" s="223"/>
      <c r="BL82" s="223"/>
      <c r="BM82" s="223"/>
      <c r="BO82" s="235"/>
      <c r="BP82" s="235"/>
      <c r="BQ82" s="235"/>
      <c r="BS82" s="55">
        <f t="shared" si="180"/>
        <v>0</v>
      </c>
      <c r="BT82" s="55"/>
      <c r="BU82" s="18"/>
      <c r="BV82" s="485"/>
      <c r="BW82" s="485"/>
      <c r="BX82" s="485"/>
      <c r="BY82" s="485"/>
      <c r="BZ82" s="485"/>
      <c r="CA82" s="485"/>
      <c r="CB82" s="485"/>
      <c r="CC82" s="485"/>
      <c r="CD82" s="485"/>
      <c r="CE82" s="485"/>
      <c r="CF82" s="485"/>
      <c r="CG82" s="485"/>
      <c r="CH82" s="485"/>
      <c r="CI82" s="485"/>
      <c r="CJ82" s="485"/>
      <c r="CK82" s="485"/>
      <c r="CL82" s="485"/>
      <c r="CM82" s="485"/>
      <c r="CN82" s="485"/>
      <c r="CO82" s="485"/>
      <c r="CP82" s="485"/>
      <c r="CQ82" s="485"/>
      <c r="CR82" s="485"/>
      <c r="CS82" s="485"/>
      <c r="CT82" s="485"/>
      <c r="CU82" s="485"/>
      <c r="CV82" s="485"/>
      <c r="CW82" s="485"/>
      <c r="CX82" s="485"/>
      <c r="CY82" s="485"/>
      <c r="CZ82" s="485"/>
      <c r="DA82" s="485"/>
      <c r="DB82" s="485"/>
      <c r="DC82" s="485"/>
      <c r="DD82" s="485"/>
      <c r="DE82" s="485"/>
      <c r="DF82" s="485"/>
      <c r="DG82" s="485"/>
      <c r="DH82" s="485"/>
      <c r="DI82" s="485"/>
      <c r="DJ82" s="485"/>
      <c r="DK82" s="485"/>
      <c r="DL82" s="485"/>
      <c r="DM82" s="485"/>
      <c r="DO82" s="136">
        <f t="shared" si="101"/>
        <v>0</v>
      </c>
    </row>
    <row r="83" spans="1:119" s="491" customFormat="1" ht="12.75" customHeight="1" outlineLevel="1">
      <c r="C83" s="284" t="s">
        <v>3219</v>
      </c>
      <c r="D83" s="285" t="s">
        <v>494</v>
      </c>
      <c r="E83" s="285"/>
      <c r="F83" s="75"/>
      <c r="G83" s="286"/>
      <c r="H83" s="286"/>
      <c r="I83" s="286"/>
      <c r="J83" s="286"/>
      <c r="K83" s="286"/>
      <c r="L83" s="286"/>
      <c r="M83" s="287"/>
      <c r="N83" s="286"/>
      <c r="O83" s="286"/>
      <c r="P83" s="286"/>
      <c r="Q83" s="286"/>
      <c r="R83" s="286"/>
      <c r="S83" s="286"/>
      <c r="T83" s="286"/>
      <c r="U83" s="286"/>
      <c r="V83" s="286"/>
      <c r="W83" s="286"/>
      <c r="X83" s="75"/>
      <c r="Y83" s="288">
        <f ca="1">Y$79+Y$81</f>
        <v>-2026.0813842261969</v>
      </c>
      <c r="Z83" s="288">
        <f ca="1">Z$79+Z$81</f>
        <v>120.51476322624001</v>
      </c>
      <c r="AA83" s="288"/>
      <c r="AB83" s="288"/>
      <c r="AC83" s="288"/>
      <c r="AD83" s="288"/>
      <c r="AE83" s="288"/>
      <c r="AF83" s="288"/>
      <c r="AG83" s="288"/>
      <c r="AH83" s="288"/>
      <c r="AI83" s="288"/>
      <c r="AJ83" s="288"/>
      <c r="AK83" s="288"/>
      <c r="AL83" s="288"/>
      <c r="AM83" s="288"/>
      <c r="AN83" s="288"/>
      <c r="AO83" s="288"/>
      <c r="AP83" s="288"/>
      <c r="AQ83" s="288"/>
      <c r="AR83" s="288"/>
      <c r="AS83" s="75"/>
      <c r="AT83" s="289"/>
      <c r="AU83" s="289"/>
      <c r="AV83" s="289"/>
      <c r="AW83" s="289"/>
      <c r="AX83" s="289"/>
      <c r="AY83" s="289"/>
      <c r="AZ83" s="289"/>
      <c r="BA83" s="289"/>
      <c r="BB83" s="289"/>
      <c r="BC83" s="289"/>
      <c r="BD83" s="289"/>
      <c r="BE83" s="289"/>
      <c r="BF83" s="289"/>
      <c r="BG83" s="289"/>
      <c r="BH83" s="289"/>
      <c r="BI83" s="289"/>
      <c r="BJ83" s="289"/>
      <c r="BK83" s="289"/>
      <c r="BL83" s="289"/>
      <c r="BM83" s="289"/>
      <c r="BN83" s="75"/>
      <c r="BO83" s="290"/>
      <c r="BP83" s="290"/>
      <c r="BQ83" s="290"/>
      <c r="BR83" s="75"/>
      <c r="BS83" s="145">
        <f t="shared" si="180"/>
        <v>0</v>
      </c>
      <c r="BT83" s="145"/>
      <c r="BV83" s="493"/>
      <c r="BW83" s="493"/>
      <c r="BX83" s="493"/>
      <c r="BY83" s="493"/>
      <c r="BZ83" s="493"/>
      <c r="CA83" s="493"/>
      <c r="CB83" s="493"/>
      <c r="CC83" s="493"/>
      <c r="CD83" s="493"/>
      <c r="CE83" s="493"/>
      <c r="CF83" s="493"/>
      <c r="CG83" s="493"/>
      <c r="CH83" s="493"/>
      <c r="CI83" s="493"/>
      <c r="CJ83" s="493"/>
      <c r="CK83" s="493"/>
      <c r="CL83" s="493"/>
      <c r="CM83" s="493"/>
      <c r="CN83" s="493"/>
      <c r="CO83" s="493"/>
      <c r="CP83" s="493"/>
      <c r="CQ83" s="493"/>
      <c r="CR83" s="493"/>
      <c r="CS83" s="493"/>
      <c r="CT83" s="493"/>
      <c r="CU83" s="493"/>
      <c r="CV83" s="493"/>
      <c r="CW83" s="493"/>
      <c r="CX83" s="493"/>
      <c r="CY83" s="493"/>
      <c r="CZ83" s="493"/>
      <c r="DA83" s="493"/>
      <c r="DB83" s="493"/>
      <c r="DC83" s="493"/>
      <c r="DD83" s="493"/>
      <c r="DE83" s="493"/>
      <c r="DF83" s="493"/>
      <c r="DG83" s="493"/>
      <c r="DH83" s="493"/>
      <c r="DI83" s="493"/>
      <c r="DJ83" s="493"/>
      <c r="DK83" s="493"/>
      <c r="DL83" s="493"/>
      <c r="DM83" s="493"/>
      <c r="DO83" s="136">
        <f t="shared" si="101"/>
        <v>0</v>
      </c>
    </row>
    <row r="84" spans="1:119" s="487" customFormat="1" ht="12.75" customHeight="1" outlineLevel="1">
      <c r="C84" s="77" t="s">
        <v>3215</v>
      </c>
      <c r="D84" s="61" t="str">
        <f>INDEX(Modules[Module], MATCH($C84,Modules[Code], 0))</f>
        <v>CCGT</v>
      </c>
      <c r="E84" s="61"/>
      <c r="F84" s="75"/>
      <c r="G84" s="688">
        <f t="shared" ref="G84:V84" ca="1" si="189">IFERROR(INDEX(INDIRECT($C84&amp;".Outputs["&amp;this.Year&amp;"]"), MATCH(G$5, INDIRECT($C84&amp;".Outputs[Vector]"), 0)), 0)</f>
        <v>0</v>
      </c>
      <c r="H84" s="688">
        <f t="shared" ca="1" si="189"/>
        <v>0</v>
      </c>
      <c r="I84" s="688"/>
      <c r="J84" s="688"/>
      <c r="K84" s="688">
        <f t="shared" ca="1" si="189"/>
        <v>0</v>
      </c>
      <c r="L84" s="688">
        <f t="shared" ca="1" si="189"/>
        <v>0</v>
      </c>
      <c r="M84" s="688">
        <f t="shared" ca="1" si="189"/>
        <v>0</v>
      </c>
      <c r="N84" s="688">
        <f t="shared" ca="1" si="189"/>
        <v>0</v>
      </c>
      <c r="O84" s="688"/>
      <c r="P84" s="688"/>
      <c r="Q84" s="688"/>
      <c r="R84" s="688">
        <f t="shared" ca="1" si="189"/>
        <v>0</v>
      </c>
      <c r="S84" s="688">
        <f t="shared" ca="1" si="189"/>
        <v>0</v>
      </c>
      <c r="T84" s="688">
        <f t="shared" ca="1" si="189"/>
        <v>0</v>
      </c>
      <c r="U84" s="688"/>
      <c r="V84" s="688">
        <f t="shared" ca="1" si="189"/>
        <v>0</v>
      </c>
      <c r="W84" s="689">
        <f ca="1">SUM(G84:V84)</f>
        <v>0</v>
      </c>
      <c r="X84" s="75"/>
      <c r="Y84" s="690">
        <f t="shared" ref="Y84:BL84" ca="1" si="190">IFERROR(INDEX(INDIRECT($C84&amp;".Outputs["&amp;this.Year&amp;"]"), MATCH(Y$5, INDIRECT($C84&amp;".Outputs[Vector]"), 0)), 0)</f>
        <v>0</v>
      </c>
      <c r="Z84" s="690">
        <f t="shared" ca="1" si="190"/>
        <v>4.0070479113662287</v>
      </c>
      <c r="AA84" s="690">
        <f t="shared" ca="1" si="190"/>
        <v>0</v>
      </c>
      <c r="AB84" s="690">
        <f t="shared" ca="1" si="190"/>
        <v>0</v>
      </c>
      <c r="AC84" s="690">
        <f t="shared" ca="1" si="190"/>
        <v>0</v>
      </c>
      <c r="AD84" s="690">
        <f ca="1">IFERROR(INDEX(INDIRECT($C84&amp;".Outputs["&amp;this.Year&amp;"]"), MATCH(AD$5, INDIRECT($C84&amp;".Outputs[Vector]"), 0)), 0)</f>
        <v>0</v>
      </c>
      <c r="AE84" s="690">
        <f ca="1">IFERROR(INDEX(INDIRECT($C84&amp;".Outputs["&amp;this.Year&amp;"]"), MATCH(AE$5, INDIRECT($C84&amp;".Outputs[Vector]"), 0)), 0)</f>
        <v>-0.13532338338973851</v>
      </c>
      <c r="AF84" s="690">
        <f ca="1">IFERROR(INDEX(INDIRECT($C84&amp;".Outputs["&amp;this.Year&amp;"]"), MATCH(AF$5, INDIRECT($C84&amp;".Outputs[Vector]"), 0)), 0)</f>
        <v>-9.9975753829666214</v>
      </c>
      <c r="AG84" s="690">
        <f t="shared" ca="1" si="190"/>
        <v>0</v>
      </c>
      <c r="AH84" s="690">
        <f t="shared" ca="1" si="190"/>
        <v>0</v>
      </c>
      <c r="AI84" s="690">
        <f t="shared" ca="1" si="190"/>
        <v>0</v>
      </c>
      <c r="AJ84" s="690">
        <f t="shared" ca="1" si="190"/>
        <v>0</v>
      </c>
      <c r="AK84" s="690">
        <f t="shared" ca="1" si="190"/>
        <v>0</v>
      </c>
      <c r="AL84" s="690">
        <f t="shared" ca="1" si="190"/>
        <v>0</v>
      </c>
      <c r="AM84" s="690">
        <f t="shared" ca="1" si="190"/>
        <v>0</v>
      </c>
      <c r="AN84" s="690">
        <f t="shared" ca="1" si="190"/>
        <v>0</v>
      </c>
      <c r="AO84" s="690">
        <f t="shared" ca="1" si="190"/>
        <v>0</v>
      </c>
      <c r="AP84" s="690">
        <f t="shared" ca="1" si="190"/>
        <v>0</v>
      </c>
      <c r="AQ84" s="690">
        <f t="shared" ca="1" si="190"/>
        <v>0</v>
      </c>
      <c r="AR84" s="691">
        <f ca="1">SUM(Y84:AQ84)</f>
        <v>-6.1258508549901318</v>
      </c>
      <c r="AS84" s="75"/>
      <c r="AT84" s="692">
        <f t="shared" ref="AT84:BB84" ca="1" si="191">IFERROR(INDEX(INDIRECT($C84&amp;".Outputs["&amp;this.Year&amp;"]"), MATCH(AT$5, INDIRECT($C84&amp;".Outputs[Vector]"), 0)), 0)</f>
        <v>0</v>
      </c>
      <c r="AU84" s="692">
        <f t="shared" ca="1" si="191"/>
        <v>0</v>
      </c>
      <c r="AV84" s="692">
        <f t="shared" ca="1" si="191"/>
        <v>0</v>
      </c>
      <c r="AW84" s="692">
        <f t="shared" ca="1" si="191"/>
        <v>0</v>
      </c>
      <c r="AX84" s="692">
        <f t="shared" ca="1" si="191"/>
        <v>0</v>
      </c>
      <c r="AY84" s="692">
        <f t="shared" ca="1" si="191"/>
        <v>0</v>
      </c>
      <c r="AZ84" s="692">
        <f t="shared" ca="1" si="191"/>
        <v>0</v>
      </c>
      <c r="BA84" s="692">
        <f t="shared" ca="1" si="191"/>
        <v>0</v>
      </c>
      <c r="BB84" s="692">
        <f t="shared" ca="1" si="191"/>
        <v>0</v>
      </c>
      <c r="BC84" s="692">
        <f t="shared" ca="1" si="190"/>
        <v>0</v>
      </c>
      <c r="BD84" s="692">
        <f t="shared" ca="1" si="190"/>
        <v>0</v>
      </c>
      <c r="BE84" s="692">
        <f t="shared" ca="1" si="190"/>
        <v>0</v>
      </c>
      <c r="BF84" s="692">
        <f t="shared" ca="1" si="190"/>
        <v>0</v>
      </c>
      <c r="BG84" s="692">
        <f t="shared" ca="1" si="190"/>
        <v>0</v>
      </c>
      <c r="BH84" s="692">
        <f t="shared" ca="1" si="190"/>
        <v>0</v>
      </c>
      <c r="BI84" s="692">
        <f t="shared" ca="1" si="190"/>
        <v>0</v>
      </c>
      <c r="BJ84" s="692">
        <f t="shared" ca="1" si="190"/>
        <v>0</v>
      </c>
      <c r="BK84" s="692">
        <f t="shared" ca="1" si="190"/>
        <v>0</v>
      </c>
      <c r="BL84" s="692">
        <f t="shared" ca="1" si="190"/>
        <v>0</v>
      </c>
      <c r="BM84" s="693">
        <f ca="1">SUM(AT84:BL84)</f>
        <v>0</v>
      </c>
      <c r="BN84" s="75"/>
      <c r="BO84" s="694">
        <f ca="1">IFERROR(INDEX(INDIRECT($C84&amp;".Outputs["&amp;this.Year&amp;"]"), MATCH(BO$5, INDIRECT($C84&amp;".Outputs[Vector]"), 0)), 0)</f>
        <v>6.1258508549901318</v>
      </c>
      <c r="BP84" s="694">
        <f ca="1">IFERROR(INDEX(INDIRECT($C84&amp;".Outputs["&amp;this.Year&amp;"]"), MATCH(BP$5, INDIRECT($C84&amp;".Outputs[Vector]"), 0)), 0)</f>
        <v>0</v>
      </c>
      <c r="BQ84" s="695">
        <f ca="1">SUM(BO84:BP84)</f>
        <v>6.1258508549901318</v>
      </c>
      <c r="BR84" s="75"/>
      <c r="BS84" s="121">
        <f t="shared" ca="1" si="180"/>
        <v>0</v>
      </c>
      <c r="BT84" s="121"/>
      <c r="BU84" s="1021"/>
      <c r="BV84" s="484">
        <f t="shared" ref="BV84:DM84" ca="1" si="192">IFERROR(SUMIFS(INDIRECT($C84&amp;".Emissions["&amp;this.Year&amp;"]"), INDIRECT($C84&amp;".Emissions[GHG]"), BV$6, INDIRECT($C84&amp;".Emissions[IPCC Sector]"), BV$5),0)</f>
        <v>0.70039559085552283</v>
      </c>
      <c r="BW84" s="485">
        <f t="shared" ca="1" si="192"/>
        <v>5.9574575651268297E-4</v>
      </c>
      <c r="BX84" s="485">
        <f t="shared" ca="1" si="192"/>
        <v>1.254102402957826E-3</v>
      </c>
      <c r="BY84" s="485">
        <f t="shared" ca="1" si="192"/>
        <v>0</v>
      </c>
      <c r="BZ84" s="485">
        <f t="shared" ca="1" si="192"/>
        <v>0</v>
      </c>
      <c r="CA84" s="485">
        <f t="shared" ca="1" si="192"/>
        <v>0</v>
      </c>
      <c r="CB84" s="485">
        <f t="shared" ca="1" si="192"/>
        <v>0</v>
      </c>
      <c r="CC84" s="485">
        <f t="shared" ca="1" si="192"/>
        <v>0</v>
      </c>
      <c r="CD84" s="485">
        <f t="shared" ca="1" si="192"/>
        <v>0</v>
      </c>
      <c r="CE84" s="485">
        <f t="shared" ca="1" si="192"/>
        <v>0</v>
      </c>
      <c r="CF84" s="485">
        <f t="shared" ca="1" si="192"/>
        <v>0</v>
      </c>
      <c r="CG84" s="485">
        <f t="shared" ca="1" si="192"/>
        <v>0</v>
      </c>
      <c r="CH84" s="485">
        <f t="shared" ca="1" si="192"/>
        <v>0</v>
      </c>
      <c r="CI84" s="485">
        <f t="shared" ca="1" si="192"/>
        <v>0</v>
      </c>
      <c r="CJ84" s="485">
        <f t="shared" ca="1" si="192"/>
        <v>0</v>
      </c>
      <c r="CK84" s="485">
        <f t="shared" ca="1" si="192"/>
        <v>0</v>
      </c>
      <c r="CL84" s="485">
        <f t="shared" ca="1" si="192"/>
        <v>0</v>
      </c>
      <c r="CM84" s="485">
        <f t="shared" ca="1" si="192"/>
        <v>0</v>
      </c>
      <c r="CN84" s="485">
        <f t="shared" ca="1" si="192"/>
        <v>0</v>
      </c>
      <c r="CO84" s="485">
        <f t="shared" ca="1" si="192"/>
        <v>0</v>
      </c>
      <c r="CP84" s="485">
        <f t="shared" ca="1" si="192"/>
        <v>0</v>
      </c>
      <c r="CQ84" s="485">
        <f t="shared" ca="1" si="192"/>
        <v>0</v>
      </c>
      <c r="CR84" s="485">
        <f t="shared" ca="1" si="192"/>
        <v>0</v>
      </c>
      <c r="CS84" s="485">
        <f t="shared" ca="1" si="192"/>
        <v>0</v>
      </c>
      <c r="CT84" s="485">
        <f t="shared" ca="1" si="192"/>
        <v>0</v>
      </c>
      <c r="CU84" s="485">
        <f t="shared" ca="1" si="192"/>
        <v>0</v>
      </c>
      <c r="CV84" s="485">
        <f t="shared" ca="1" si="192"/>
        <v>0</v>
      </c>
      <c r="CW84" s="485">
        <f t="shared" ca="1" si="192"/>
        <v>0</v>
      </c>
      <c r="CX84" s="485">
        <f t="shared" ca="1" si="192"/>
        <v>0</v>
      </c>
      <c r="CY84" s="485">
        <f t="shared" ca="1" si="192"/>
        <v>0</v>
      </c>
      <c r="CZ84" s="485">
        <f t="shared" ca="1" si="192"/>
        <v>0</v>
      </c>
      <c r="DA84" s="485">
        <f t="shared" ca="1" si="192"/>
        <v>0</v>
      </c>
      <c r="DB84" s="485">
        <f t="shared" ca="1" si="192"/>
        <v>0</v>
      </c>
      <c r="DC84" s="485">
        <f t="shared" ca="1" si="192"/>
        <v>0</v>
      </c>
      <c r="DD84" s="485">
        <f t="shared" ca="1" si="192"/>
        <v>0</v>
      </c>
      <c r="DE84" s="485">
        <f t="shared" ca="1" si="192"/>
        <v>0</v>
      </c>
      <c r="DF84" s="485">
        <f t="shared" ca="1" si="192"/>
        <v>0</v>
      </c>
      <c r="DG84" s="485">
        <f t="shared" ca="1" si="192"/>
        <v>0</v>
      </c>
      <c r="DH84" s="485">
        <f t="shared" ca="1" si="192"/>
        <v>0</v>
      </c>
      <c r="DI84" s="485">
        <f t="shared" ca="1" si="192"/>
        <v>0</v>
      </c>
      <c r="DJ84" s="485">
        <f t="shared" ca="1" si="192"/>
        <v>0</v>
      </c>
      <c r="DK84" s="485">
        <f t="shared" ca="1" si="192"/>
        <v>0</v>
      </c>
      <c r="DL84" s="485">
        <f t="shared" ca="1" si="192"/>
        <v>0</v>
      </c>
      <c r="DM84" s="485">
        <f t="shared" ca="1" si="192"/>
        <v>0</v>
      </c>
      <c r="DO84" s="136">
        <f t="shared" ca="1" si="101"/>
        <v>0.70224543901499337</v>
      </c>
    </row>
    <row r="85" spans="1:119" s="494" customFormat="1" ht="12.75" customHeight="1" outlineLevel="1">
      <c r="C85" s="505" t="s">
        <v>3218</v>
      </c>
      <c r="D85" s="285" t="s">
        <v>494</v>
      </c>
      <c r="E85" s="506"/>
      <c r="F85" s="679"/>
      <c r="G85" s="300"/>
      <c r="H85" s="300"/>
      <c r="I85" s="300"/>
      <c r="J85" s="300"/>
      <c r="K85" s="300"/>
      <c r="L85" s="300"/>
      <c r="M85" s="301"/>
      <c r="N85" s="300"/>
      <c r="O85" s="300"/>
      <c r="P85" s="300"/>
      <c r="Q85" s="300"/>
      <c r="R85" s="300"/>
      <c r="S85" s="300"/>
      <c r="T85" s="300"/>
      <c r="U85" s="300"/>
      <c r="V85" s="300"/>
      <c r="W85" s="300"/>
      <c r="X85" s="679"/>
      <c r="Y85" s="302">
        <f ca="1">Y83+Y84</f>
        <v>-2026.0813842261969</v>
      </c>
      <c r="Z85" s="302">
        <f ca="1">Z83+Z84</f>
        <v>124.52181113760624</v>
      </c>
      <c r="AA85" s="302"/>
      <c r="AB85" s="302"/>
      <c r="AC85" s="302"/>
      <c r="AD85" s="302"/>
      <c r="AE85" s="302"/>
      <c r="AF85" s="302"/>
      <c r="AG85" s="302"/>
      <c r="AH85" s="302"/>
      <c r="AI85" s="302"/>
      <c r="AJ85" s="302"/>
      <c r="AK85" s="302"/>
      <c r="AL85" s="302"/>
      <c r="AM85" s="302"/>
      <c r="AN85" s="302"/>
      <c r="AO85" s="302"/>
      <c r="AP85" s="302"/>
      <c r="AQ85" s="302"/>
      <c r="AR85" s="302"/>
      <c r="AS85" s="679"/>
      <c r="AT85" s="303"/>
      <c r="AU85" s="303"/>
      <c r="AV85" s="303"/>
      <c r="AW85" s="303"/>
      <c r="AX85" s="303"/>
      <c r="AY85" s="303"/>
      <c r="AZ85" s="303"/>
      <c r="BA85" s="303"/>
      <c r="BB85" s="303"/>
      <c r="BC85" s="303"/>
      <c r="BD85" s="303"/>
      <c r="BE85" s="303"/>
      <c r="BF85" s="303"/>
      <c r="BG85" s="303"/>
      <c r="BH85" s="303"/>
      <c r="BI85" s="303"/>
      <c r="BJ85" s="303"/>
      <c r="BK85" s="303"/>
      <c r="BL85" s="303"/>
      <c r="BM85" s="303"/>
      <c r="BN85" s="679"/>
      <c r="BO85" s="304"/>
      <c r="BP85" s="304"/>
      <c r="BQ85" s="304"/>
      <c r="BR85" s="679"/>
      <c r="BS85" s="507">
        <f t="shared" si="180"/>
        <v>0</v>
      </c>
      <c r="BT85" s="507"/>
      <c r="BV85" s="685"/>
      <c r="BW85" s="685"/>
      <c r="BX85" s="685"/>
      <c r="BY85" s="685"/>
      <c r="BZ85" s="685"/>
      <c r="CA85" s="685"/>
      <c r="CB85" s="685"/>
      <c r="CC85" s="685"/>
      <c r="CD85" s="685"/>
      <c r="CE85" s="685"/>
      <c r="CF85" s="685"/>
      <c r="CG85" s="685"/>
      <c r="CH85" s="685"/>
      <c r="CI85" s="685"/>
      <c r="CJ85" s="685"/>
      <c r="CK85" s="685"/>
      <c r="CL85" s="685"/>
      <c r="CM85" s="685"/>
      <c r="CN85" s="685"/>
      <c r="CO85" s="685"/>
      <c r="CP85" s="685"/>
      <c r="CQ85" s="685"/>
      <c r="CR85" s="685"/>
      <c r="CS85" s="685"/>
      <c r="CT85" s="685"/>
      <c r="CU85" s="685"/>
      <c r="CV85" s="685"/>
      <c r="CW85" s="685"/>
      <c r="CX85" s="685"/>
      <c r="CY85" s="685"/>
      <c r="CZ85" s="685"/>
      <c r="DA85" s="685"/>
      <c r="DB85" s="685"/>
      <c r="DC85" s="685"/>
      <c r="DD85" s="685"/>
      <c r="DE85" s="685"/>
      <c r="DF85" s="685"/>
      <c r="DG85" s="685"/>
      <c r="DH85" s="685"/>
      <c r="DI85" s="685"/>
      <c r="DJ85" s="685"/>
      <c r="DK85" s="685"/>
      <c r="DL85" s="685"/>
      <c r="DM85" s="685"/>
      <c r="DO85" s="684">
        <f t="shared" si="101"/>
        <v>0</v>
      </c>
    </row>
    <row r="86" spans="1:119" s="487" customFormat="1" ht="12.75" customHeight="1" outlineLevel="1">
      <c r="C86" s="77" t="s">
        <v>3214</v>
      </c>
      <c r="D86" s="61" t="str">
        <f>INDEX(Modules[Module], MATCH($C86,Modules[Code], 0))</f>
        <v>Biomass/Coal power stations</v>
      </c>
      <c r="E86" s="61"/>
      <c r="F86" s="75"/>
      <c r="G86" s="262">
        <f t="shared" ref="G86:V86" ca="1" si="193">IFERROR(INDEX(INDIRECT($C86&amp;".Outputs["&amp;this.Year&amp;"]"), MATCH(G$5, INDIRECT($C86&amp;".Outputs[Vector]"), 0)), 0)</f>
        <v>0</v>
      </c>
      <c r="H86" s="262">
        <f t="shared" ca="1" si="193"/>
        <v>0</v>
      </c>
      <c r="I86" s="262"/>
      <c r="J86" s="262"/>
      <c r="K86" s="262">
        <f t="shared" ca="1" si="193"/>
        <v>0</v>
      </c>
      <c r="L86" s="262">
        <f t="shared" ca="1" si="193"/>
        <v>0</v>
      </c>
      <c r="M86" s="262">
        <f t="shared" ca="1" si="193"/>
        <v>0</v>
      </c>
      <c r="N86" s="262">
        <f t="shared" ca="1" si="193"/>
        <v>0</v>
      </c>
      <c r="O86" s="262"/>
      <c r="P86" s="262"/>
      <c r="Q86" s="262"/>
      <c r="R86" s="262">
        <f t="shared" ca="1" si="193"/>
        <v>0</v>
      </c>
      <c r="S86" s="262">
        <f t="shared" ca="1" si="193"/>
        <v>0</v>
      </c>
      <c r="T86" s="262">
        <f t="shared" ca="1" si="193"/>
        <v>0</v>
      </c>
      <c r="U86" s="262"/>
      <c r="V86" s="262">
        <f t="shared" ca="1" si="193"/>
        <v>0</v>
      </c>
      <c r="W86" s="260">
        <f ca="1">SUM(G86:V86)</f>
        <v>0</v>
      </c>
      <c r="X86" s="75"/>
      <c r="Y86" s="270">
        <f t="shared" ref="Y86:BL86" ca="1" si="194">IFERROR(INDEX(INDIRECT($C86&amp;".Outputs["&amp;this.Year&amp;"]"), MATCH(Y$5, INDIRECT($C86&amp;".Outputs[Vector]"), 0)), 0)</f>
        <v>0</v>
      </c>
      <c r="Z86" s="270">
        <f t="shared" ca="1" si="194"/>
        <v>1901.5595730885907</v>
      </c>
      <c r="AA86" s="270">
        <f t="shared" ca="1" si="194"/>
        <v>-5335.5690134258539</v>
      </c>
      <c r="AB86" s="270">
        <f t="shared" ca="1" si="194"/>
        <v>0</v>
      </c>
      <c r="AC86" s="270">
        <f t="shared" ca="1" si="194"/>
        <v>0</v>
      </c>
      <c r="AD86" s="270">
        <f ca="1">IFERROR(INDEX(INDIRECT($C86&amp;".Outputs["&amp;this.Year&amp;"]"), MATCH(AD$5, INDIRECT($C86&amp;".Outputs[Vector]"), 0)), 0)</f>
        <v>0</v>
      </c>
      <c r="AE86" s="270">
        <f ca="1">IFERROR(INDEX(INDIRECT($C86&amp;".Outputs["&amp;this.Year&amp;"]"), MATCH(AE$5, INDIRECT($C86&amp;".Outputs[Vector]"), 0)), 0)</f>
        <v>0</v>
      </c>
      <c r="AF86" s="270">
        <f ca="1">IFERROR(INDEX(INDIRECT($C86&amp;".Outputs["&amp;this.Year&amp;"]"), MATCH(AF$5, INDIRECT($C86&amp;".Outputs[Vector]"), 0)), 0)</f>
        <v>0</v>
      </c>
      <c r="AG86" s="270">
        <f t="shared" ca="1" si="194"/>
        <v>0</v>
      </c>
      <c r="AH86" s="270">
        <f t="shared" ca="1" si="194"/>
        <v>0</v>
      </c>
      <c r="AI86" s="270">
        <f t="shared" ca="1" si="194"/>
        <v>0</v>
      </c>
      <c r="AJ86" s="270">
        <f t="shared" ca="1" si="194"/>
        <v>0</v>
      </c>
      <c r="AK86" s="270">
        <f t="shared" ca="1" si="194"/>
        <v>0</v>
      </c>
      <c r="AL86" s="270">
        <f t="shared" ca="1" si="194"/>
        <v>-17.836103059199999</v>
      </c>
      <c r="AM86" s="270">
        <f t="shared" ca="1" si="194"/>
        <v>-15.143861088</v>
      </c>
      <c r="AN86" s="270">
        <f t="shared" ca="1" si="194"/>
        <v>-0.67306049280000002</v>
      </c>
      <c r="AO86" s="270">
        <f t="shared" ca="1" si="194"/>
        <v>0</v>
      </c>
      <c r="AP86" s="270">
        <f t="shared" ca="1" si="194"/>
        <v>0</v>
      </c>
      <c r="AQ86" s="270">
        <f t="shared" ca="1" si="194"/>
        <v>0</v>
      </c>
      <c r="AR86" s="269">
        <f ca="1">SUM(Y86:AQ86)</f>
        <v>-3467.662464977263</v>
      </c>
      <c r="AS86" s="75"/>
      <c r="AT86" s="279">
        <f t="shared" ref="AT86:BB86" ca="1" si="195">IFERROR(INDEX(INDIRECT($C86&amp;".Outputs["&amp;this.Year&amp;"]"), MATCH(AT$5, INDIRECT($C86&amp;".Outputs[Vector]"), 0)), 0)</f>
        <v>0</v>
      </c>
      <c r="AU86" s="279">
        <f t="shared" ca="1" si="195"/>
        <v>0</v>
      </c>
      <c r="AV86" s="279">
        <f t="shared" ca="1" si="195"/>
        <v>0</v>
      </c>
      <c r="AW86" s="279">
        <f t="shared" ca="1" si="195"/>
        <v>0</v>
      </c>
      <c r="AX86" s="279">
        <f t="shared" ca="1" si="195"/>
        <v>0</v>
      </c>
      <c r="AY86" s="279">
        <f t="shared" ca="1" si="195"/>
        <v>0</v>
      </c>
      <c r="AZ86" s="279">
        <f t="shared" ca="1" si="195"/>
        <v>0</v>
      </c>
      <c r="BA86" s="279">
        <f t="shared" ca="1" si="195"/>
        <v>0</v>
      </c>
      <c r="BB86" s="279">
        <f t="shared" ca="1" si="195"/>
        <v>0</v>
      </c>
      <c r="BC86" s="279">
        <f t="shared" ca="1" si="194"/>
        <v>0</v>
      </c>
      <c r="BD86" s="279">
        <f t="shared" ca="1" si="194"/>
        <v>0</v>
      </c>
      <c r="BE86" s="279">
        <f t="shared" ca="1" si="194"/>
        <v>0</v>
      </c>
      <c r="BF86" s="279">
        <f t="shared" ca="1" si="194"/>
        <v>0</v>
      </c>
      <c r="BG86" s="279">
        <f t="shared" ca="1" si="194"/>
        <v>0</v>
      </c>
      <c r="BH86" s="279">
        <f t="shared" ca="1" si="194"/>
        <v>0</v>
      </c>
      <c r="BI86" s="279">
        <f t="shared" ca="1" si="194"/>
        <v>0</v>
      </c>
      <c r="BJ86" s="279">
        <f t="shared" ca="1" si="194"/>
        <v>0</v>
      </c>
      <c r="BK86" s="279">
        <f t="shared" ca="1" si="194"/>
        <v>0</v>
      </c>
      <c r="BL86" s="279">
        <f t="shared" ca="1" si="194"/>
        <v>0</v>
      </c>
      <c r="BM86" s="253">
        <f ca="1">SUM(AT86:BL86)</f>
        <v>0</v>
      </c>
      <c r="BN86" s="75"/>
      <c r="BO86" s="275">
        <f ca="1">IFERROR(INDEX(INDIRECT($C86&amp;".Outputs["&amp;this.Year&amp;"]"), MATCH(BO$5, INDIRECT($C86&amp;".Outputs[Vector]"), 0)), 0)</f>
        <v>3467.662464977263</v>
      </c>
      <c r="BP86" s="275">
        <f ca="1">IFERROR(INDEX(INDIRECT($C86&amp;".Outputs["&amp;this.Year&amp;"]"), MATCH(BP$5, INDIRECT($C86&amp;".Outputs[Vector]"), 0)), 0)</f>
        <v>0</v>
      </c>
      <c r="BQ86" s="274">
        <f ca="1">SUM(BO86:BP86)</f>
        <v>3467.662464977263</v>
      </c>
      <c r="BR86" s="75"/>
      <c r="BS86" s="121">
        <f t="shared" ca="1" si="180"/>
        <v>0</v>
      </c>
      <c r="BT86" s="121"/>
      <c r="BU86" s="1021"/>
      <c r="BV86" s="488">
        <f t="shared" ref="BV86:DM86" ca="1" si="196">IFERROR(SUMIFS(INDIRECT($C86&amp;".Emissions["&amp;this.Year&amp;"]"), INDIRECT($C86&amp;".Emissions[GHG]"), BV$6, INDIRECT($C86&amp;".Emissions[IPCC Sector]"), BV$5),0)</f>
        <v>514.6991131991233</v>
      </c>
      <c r="BW86" s="489">
        <f t="shared" ca="1" si="196"/>
        <v>0.11235635939005795</v>
      </c>
      <c r="BX86" s="489">
        <f t="shared" ca="1" si="196"/>
        <v>2.321276322915216</v>
      </c>
      <c r="BY86" s="489">
        <f t="shared" ca="1" si="196"/>
        <v>0</v>
      </c>
      <c r="BZ86" s="489">
        <f t="shared" ca="1" si="196"/>
        <v>0</v>
      </c>
      <c r="CA86" s="489">
        <f t="shared" ca="1" si="196"/>
        <v>0</v>
      </c>
      <c r="CB86" s="489">
        <f t="shared" ca="1" si="196"/>
        <v>0</v>
      </c>
      <c r="CC86" s="489">
        <f t="shared" ca="1" si="196"/>
        <v>0</v>
      </c>
      <c r="CD86" s="489">
        <f t="shared" ca="1" si="196"/>
        <v>0</v>
      </c>
      <c r="CE86" s="489">
        <f t="shared" ca="1" si="196"/>
        <v>0</v>
      </c>
      <c r="CF86" s="489">
        <f t="shared" ca="1" si="196"/>
        <v>0</v>
      </c>
      <c r="CG86" s="489">
        <f t="shared" ca="1" si="196"/>
        <v>0</v>
      </c>
      <c r="CH86" s="489">
        <f t="shared" ca="1" si="196"/>
        <v>0</v>
      </c>
      <c r="CI86" s="489">
        <f t="shared" ca="1" si="196"/>
        <v>0</v>
      </c>
      <c r="CJ86" s="489">
        <f t="shared" ca="1" si="196"/>
        <v>0</v>
      </c>
      <c r="CK86" s="489">
        <f t="shared" ca="1" si="196"/>
        <v>0</v>
      </c>
      <c r="CL86" s="489">
        <f t="shared" ca="1" si="196"/>
        <v>0</v>
      </c>
      <c r="CM86" s="489">
        <f t="shared" ca="1" si="196"/>
        <v>0</v>
      </c>
      <c r="CN86" s="489">
        <f t="shared" ca="1" si="196"/>
        <v>0</v>
      </c>
      <c r="CO86" s="489">
        <f t="shared" ca="1" si="196"/>
        <v>0</v>
      </c>
      <c r="CP86" s="489">
        <f t="shared" ca="1" si="196"/>
        <v>0</v>
      </c>
      <c r="CQ86" s="489">
        <f t="shared" ca="1" si="196"/>
        <v>0</v>
      </c>
      <c r="CR86" s="489">
        <f t="shared" ca="1" si="196"/>
        <v>0</v>
      </c>
      <c r="CS86" s="489">
        <f t="shared" ca="1" si="196"/>
        <v>0</v>
      </c>
      <c r="CT86" s="489">
        <f t="shared" ca="1" si="196"/>
        <v>0</v>
      </c>
      <c r="CU86" s="489">
        <f t="shared" ca="1" si="196"/>
        <v>0</v>
      </c>
      <c r="CV86" s="489">
        <f t="shared" ca="1" si="196"/>
        <v>0</v>
      </c>
      <c r="CW86" s="489">
        <f t="shared" ca="1" si="196"/>
        <v>0</v>
      </c>
      <c r="CX86" s="489">
        <f t="shared" ca="1" si="196"/>
        <v>0</v>
      </c>
      <c r="CY86" s="489">
        <f t="shared" ca="1" si="196"/>
        <v>0</v>
      </c>
      <c r="CZ86" s="489">
        <f t="shared" ca="1" si="196"/>
        <v>0</v>
      </c>
      <c r="DA86" s="489">
        <f t="shared" ca="1" si="196"/>
        <v>0</v>
      </c>
      <c r="DB86" s="489">
        <f t="shared" ca="1" si="196"/>
        <v>0</v>
      </c>
      <c r="DC86" s="489">
        <f t="shared" ca="1" si="196"/>
        <v>0</v>
      </c>
      <c r="DD86" s="489">
        <f t="shared" ca="1" si="196"/>
        <v>0</v>
      </c>
      <c r="DE86" s="489">
        <f t="shared" ca="1" si="196"/>
        <v>0</v>
      </c>
      <c r="DF86" s="489">
        <f t="shared" ca="1" si="196"/>
        <v>0</v>
      </c>
      <c r="DG86" s="489">
        <f t="shared" ca="1" si="196"/>
        <v>0</v>
      </c>
      <c r="DH86" s="489">
        <f t="shared" ca="1" si="196"/>
        <v>0</v>
      </c>
      <c r="DI86" s="489">
        <f t="shared" ca="1" si="196"/>
        <v>0</v>
      </c>
      <c r="DJ86" s="489">
        <f t="shared" ca="1" si="196"/>
        <v>-1.1004808746823787</v>
      </c>
      <c r="DK86" s="489">
        <f t="shared" ca="1" si="196"/>
        <v>0</v>
      </c>
      <c r="DL86" s="489">
        <f t="shared" ca="1" si="196"/>
        <v>0</v>
      </c>
      <c r="DM86" s="489">
        <f t="shared" ca="1" si="196"/>
        <v>0</v>
      </c>
      <c r="DO86" s="136">
        <f t="shared" ca="1" si="101"/>
        <v>516.03226500674623</v>
      </c>
    </row>
    <row r="87" spans="1:119" s="75" customFormat="1" ht="15" customHeight="1">
      <c r="A87" s="18"/>
      <c r="B87" s="81"/>
      <c r="C87" s="76" t="s">
        <v>3216</v>
      </c>
      <c r="D87" s="57" t="str">
        <f>INDEX(Workstreams[Workstream], MATCH($C87,Workstreams[Code], 0))</f>
        <v>Hydrocarbon fuel power generation</v>
      </c>
      <c r="E87" s="53"/>
      <c r="G87" s="261">
        <f t="shared" ref="G87:V87" ca="1" si="197">G84+G86</f>
        <v>0</v>
      </c>
      <c r="H87" s="261">
        <f t="shared" ca="1" si="197"/>
        <v>0</v>
      </c>
      <c r="I87" s="261"/>
      <c r="J87" s="261"/>
      <c r="K87" s="261">
        <f t="shared" ca="1" si="197"/>
        <v>0</v>
      </c>
      <c r="L87" s="261">
        <f t="shared" ca="1" si="197"/>
        <v>0</v>
      </c>
      <c r="M87" s="261">
        <f t="shared" ca="1" si="197"/>
        <v>0</v>
      </c>
      <c r="N87" s="261">
        <f t="shared" ca="1" si="197"/>
        <v>0</v>
      </c>
      <c r="O87" s="261"/>
      <c r="P87" s="261"/>
      <c r="Q87" s="261"/>
      <c r="R87" s="261">
        <f t="shared" ca="1" si="197"/>
        <v>0</v>
      </c>
      <c r="S87" s="261">
        <f t="shared" ca="1" si="197"/>
        <v>0</v>
      </c>
      <c r="T87" s="261">
        <f t="shared" ca="1" si="197"/>
        <v>0</v>
      </c>
      <c r="U87" s="261"/>
      <c r="V87" s="261">
        <f t="shared" ca="1" si="197"/>
        <v>0</v>
      </c>
      <c r="W87" s="261">
        <f ca="1">SUM(G87:V87)</f>
        <v>0</v>
      </c>
      <c r="Y87" s="217">
        <f t="shared" ref="Y87:AQ87" ca="1" si="198">Y84+Y86</f>
        <v>0</v>
      </c>
      <c r="Z87" s="217">
        <f ca="1">Z84+Z86</f>
        <v>1905.566620999957</v>
      </c>
      <c r="AA87" s="217">
        <f ca="1">AA84+AA86</f>
        <v>-5335.5690134258539</v>
      </c>
      <c r="AB87" s="217">
        <f t="shared" ca="1" si="198"/>
        <v>0</v>
      </c>
      <c r="AC87" s="217">
        <f t="shared" ca="1" si="198"/>
        <v>0</v>
      </c>
      <c r="AD87" s="217">
        <f t="shared" ca="1" si="198"/>
        <v>0</v>
      </c>
      <c r="AE87" s="217">
        <f t="shared" ca="1" si="198"/>
        <v>-0.13532338338973851</v>
      </c>
      <c r="AF87" s="217">
        <f t="shared" ca="1" si="198"/>
        <v>-9.9975753829666214</v>
      </c>
      <c r="AG87" s="217">
        <f t="shared" ca="1" si="198"/>
        <v>0</v>
      </c>
      <c r="AH87" s="217">
        <f t="shared" ca="1" si="198"/>
        <v>0</v>
      </c>
      <c r="AI87" s="217">
        <f t="shared" ca="1" si="198"/>
        <v>0</v>
      </c>
      <c r="AJ87" s="217">
        <f ca="1">AJ84+AJ86</f>
        <v>0</v>
      </c>
      <c r="AK87" s="217">
        <f ca="1">AK84+AK86</f>
        <v>0</v>
      </c>
      <c r="AL87" s="217">
        <f t="shared" ca="1" si="198"/>
        <v>-17.836103059199999</v>
      </c>
      <c r="AM87" s="217">
        <f t="shared" ca="1" si="198"/>
        <v>-15.143861088</v>
      </c>
      <c r="AN87" s="217">
        <f ca="1">AN84+AN86</f>
        <v>-0.67306049280000002</v>
      </c>
      <c r="AO87" s="217">
        <f t="shared" ca="1" si="198"/>
        <v>0</v>
      </c>
      <c r="AP87" s="217">
        <f ca="1">AP84+AP86</f>
        <v>0</v>
      </c>
      <c r="AQ87" s="217">
        <f t="shared" ca="1" si="198"/>
        <v>0</v>
      </c>
      <c r="AR87" s="217">
        <f ca="1">SUM(Y87:AQ87)</f>
        <v>-3473.7883158322529</v>
      </c>
      <c r="AT87" s="223">
        <f ca="1">AT84+AT86</f>
        <v>0</v>
      </c>
      <c r="AU87" s="223">
        <f t="shared" ref="AU87:BL87" ca="1" si="199">AU84+AU86</f>
        <v>0</v>
      </c>
      <c r="AV87" s="223">
        <f t="shared" ca="1" si="199"/>
        <v>0</v>
      </c>
      <c r="AW87" s="223">
        <f t="shared" ca="1" si="199"/>
        <v>0</v>
      </c>
      <c r="AX87" s="223">
        <f t="shared" ca="1" si="199"/>
        <v>0</v>
      </c>
      <c r="AY87" s="223">
        <f t="shared" ca="1" si="199"/>
        <v>0</v>
      </c>
      <c r="AZ87" s="223">
        <f ca="1">AZ84+AZ86</f>
        <v>0</v>
      </c>
      <c r="BA87" s="223">
        <f t="shared" ca="1" si="199"/>
        <v>0</v>
      </c>
      <c r="BB87" s="223">
        <f t="shared" ca="1" si="199"/>
        <v>0</v>
      </c>
      <c r="BC87" s="223">
        <f t="shared" ca="1" si="199"/>
        <v>0</v>
      </c>
      <c r="BD87" s="223">
        <f t="shared" ca="1" si="199"/>
        <v>0</v>
      </c>
      <c r="BE87" s="223">
        <f t="shared" ca="1" si="199"/>
        <v>0</v>
      </c>
      <c r="BF87" s="223">
        <f t="shared" ca="1" si="199"/>
        <v>0</v>
      </c>
      <c r="BG87" s="223">
        <f t="shared" ca="1" si="199"/>
        <v>0</v>
      </c>
      <c r="BH87" s="223">
        <f t="shared" ca="1" si="199"/>
        <v>0</v>
      </c>
      <c r="BI87" s="223">
        <f t="shared" ca="1" si="199"/>
        <v>0</v>
      </c>
      <c r="BJ87" s="223">
        <f t="shared" ca="1" si="199"/>
        <v>0</v>
      </c>
      <c r="BK87" s="223">
        <f t="shared" ca="1" si="199"/>
        <v>0</v>
      </c>
      <c r="BL87" s="223">
        <f t="shared" ca="1" si="199"/>
        <v>0</v>
      </c>
      <c r="BM87" s="223">
        <f ca="1">SUM(AT87:BL87)</f>
        <v>0</v>
      </c>
      <c r="BO87" s="235">
        <f ca="1">BO84+BO86</f>
        <v>3473.7883158322529</v>
      </c>
      <c r="BP87" s="235">
        <f ca="1">BP84+BP86</f>
        <v>0</v>
      </c>
      <c r="BQ87" s="235">
        <f ca="1">SUM(BO87:BP87)</f>
        <v>3473.7883158322529</v>
      </c>
      <c r="BS87" s="55">
        <f t="shared" ca="1" si="180"/>
        <v>0</v>
      </c>
      <c r="BT87" s="55"/>
      <c r="BU87" s="1021"/>
      <c r="BV87" s="485">
        <f t="shared" ref="BV87:DM87" ca="1" si="200">BV84+BV86</f>
        <v>515.39950878997888</v>
      </c>
      <c r="BW87" s="485">
        <f t="shared" ca="1" si="200"/>
        <v>0.11295210514657063</v>
      </c>
      <c r="BX87" s="485">
        <f t="shared" ca="1" si="200"/>
        <v>2.322530425318174</v>
      </c>
      <c r="BY87" s="485">
        <f t="shared" ca="1" si="200"/>
        <v>0</v>
      </c>
      <c r="BZ87" s="485">
        <f t="shared" ca="1" si="200"/>
        <v>0</v>
      </c>
      <c r="CA87" s="485">
        <f t="shared" ca="1" si="200"/>
        <v>0</v>
      </c>
      <c r="CB87" s="485">
        <f t="shared" ca="1" si="200"/>
        <v>0</v>
      </c>
      <c r="CC87" s="485">
        <f t="shared" ca="1" si="200"/>
        <v>0</v>
      </c>
      <c r="CD87" s="485">
        <f t="shared" ca="1" si="200"/>
        <v>0</v>
      </c>
      <c r="CE87" s="485">
        <f t="shared" ca="1" si="200"/>
        <v>0</v>
      </c>
      <c r="CF87" s="485">
        <f t="shared" ca="1" si="200"/>
        <v>0</v>
      </c>
      <c r="CG87" s="485">
        <f t="shared" ca="1" si="200"/>
        <v>0</v>
      </c>
      <c r="CH87" s="485">
        <f t="shared" ca="1" si="200"/>
        <v>0</v>
      </c>
      <c r="CI87" s="485">
        <f t="shared" ca="1" si="200"/>
        <v>0</v>
      </c>
      <c r="CJ87" s="485">
        <f t="shared" ca="1" si="200"/>
        <v>0</v>
      </c>
      <c r="CK87" s="485">
        <f t="shared" ca="1" si="200"/>
        <v>0</v>
      </c>
      <c r="CL87" s="485">
        <f t="shared" ca="1" si="200"/>
        <v>0</v>
      </c>
      <c r="CM87" s="485">
        <f t="shared" ca="1" si="200"/>
        <v>0</v>
      </c>
      <c r="CN87" s="485">
        <f t="shared" ca="1" si="200"/>
        <v>0</v>
      </c>
      <c r="CO87" s="485">
        <f t="shared" ca="1" si="200"/>
        <v>0</v>
      </c>
      <c r="CP87" s="485">
        <f t="shared" ca="1" si="200"/>
        <v>0</v>
      </c>
      <c r="CQ87" s="485">
        <f t="shared" ca="1" si="200"/>
        <v>0</v>
      </c>
      <c r="CR87" s="485">
        <f t="shared" ca="1" si="200"/>
        <v>0</v>
      </c>
      <c r="CS87" s="485">
        <f t="shared" ca="1" si="200"/>
        <v>0</v>
      </c>
      <c r="CT87" s="485">
        <f t="shared" ca="1" si="200"/>
        <v>0</v>
      </c>
      <c r="CU87" s="485">
        <f t="shared" ca="1" si="200"/>
        <v>0</v>
      </c>
      <c r="CV87" s="485">
        <f t="shared" ca="1" si="200"/>
        <v>0</v>
      </c>
      <c r="CW87" s="485">
        <f t="shared" ca="1" si="200"/>
        <v>0</v>
      </c>
      <c r="CX87" s="485">
        <f t="shared" ca="1" si="200"/>
        <v>0</v>
      </c>
      <c r="CY87" s="485">
        <f t="shared" ca="1" si="200"/>
        <v>0</v>
      </c>
      <c r="CZ87" s="485">
        <f t="shared" ca="1" si="200"/>
        <v>0</v>
      </c>
      <c r="DA87" s="485">
        <f t="shared" ca="1" si="200"/>
        <v>0</v>
      </c>
      <c r="DB87" s="485">
        <f t="shared" ca="1" si="200"/>
        <v>0</v>
      </c>
      <c r="DC87" s="485">
        <f t="shared" ca="1" si="200"/>
        <v>0</v>
      </c>
      <c r="DD87" s="485">
        <f t="shared" ca="1" si="200"/>
        <v>0</v>
      </c>
      <c r="DE87" s="485">
        <f t="shared" ca="1" si="200"/>
        <v>0</v>
      </c>
      <c r="DF87" s="485">
        <f t="shared" ca="1" si="200"/>
        <v>0</v>
      </c>
      <c r="DG87" s="485">
        <f t="shared" ca="1" si="200"/>
        <v>0</v>
      </c>
      <c r="DH87" s="485">
        <f t="shared" ca="1" si="200"/>
        <v>0</v>
      </c>
      <c r="DI87" s="485">
        <f t="shared" ca="1" si="200"/>
        <v>0</v>
      </c>
      <c r="DJ87" s="485">
        <f t="shared" ca="1" si="200"/>
        <v>-1.1004808746823787</v>
      </c>
      <c r="DK87" s="485">
        <f t="shared" ca="1" si="200"/>
        <v>0</v>
      </c>
      <c r="DL87" s="485">
        <f t="shared" ca="1" si="200"/>
        <v>0</v>
      </c>
      <c r="DM87" s="485">
        <f t="shared" ca="1" si="200"/>
        <v>0</v>
      </c>
      <c r="DO87" s="136">
        <f t="shared" ca="1" si="101"/>
        <v>516.7345104457612</v>
      </c>
    </row>
    <row r="88" spans="1:119" s="75" customFormat="1" ht="14.25" customHeight="1">
      <c r="C88" s="56"/>
      <c r="D88" s="57"/>
      <c r="E88" s="51"/>
      <c r="G88" s="207"/>
      <c r="H88" s="207"/>
      <c r="I88" s="207"/>
      <c r="J88" s="207"/>
      <c r="K88" s="207"/>
      <c r="L88" s="207"/>
      <c r="M88" s="209"/>
      <c r="N88" s="207"/>
      <c r="O88" s="207"/>
      <c r="P88" s="207"/>
      <c r="Q88" s="207"/>
      <c r="R88" s="207"/>
      <c r="S88" s="207"/>
      <c r="T88" s="207"/>
      <c r="U88" s="207"/>
      <c r="V88" s="207"/>
      <c r="W88" s="207"/>
      <c r="Y88" s="217"/>
      <c r="Z88" s="217"/>
      <c r="AA88" s="217"/>
      <c r="AB88" s="217"/>
      <c r="AC88" s="217"/>
      <c r="AD88" s="217"/>
      <c r="AE88" s="217"/>
      <c r="AF88" s="217"/>
      <c r="AG88" s="217"/>
      <c r="AH88" s="217"/>
      <c r="AI88" s="217"/>
      <c r="AJ88" s="217"/>
      <c r="AK88" s="217"/>
      <c r="AL88" s="217"/>
      <c r="AM88" s="217"/>
      <c r="AN88" s="217"/>
      <c r="AO88" s="217"/>
      <c r="AP88" s="217"/>
      <c r="AQ88" s="217"/>
      <c r="AR88" s="217"/>
      <c r="AT88" s="223"/>
      <c r="AU88" s="223"/>
      <c r="AV88" s="223"/>
      <c r="AW88" s="223"/>
      <c r="AX88" s="223"/>
      <c r="AY88" s="223"/>
      <c r="AZ88" s="223"/>
      <c r="BA88" s="223"/>
      <c r="BB88" s="223"/>
      <c r="BC88" s="223"/>
      <c r="BD88" s="223"/>
      <c r="BE88" s="223"/>
      <c r="BF88" s="223"/>
      <c r="BG88" s="223"/>
      <c r="BH88" s="223"/>
      <c r="BI88" s="223"/>
      <c r="BJ88" s="223"/>
      <c r="BK88" s="223"/>
      <c r="BL88" s="223"/>
      <c r="BM88" s="223">
        <f>SUM(AT88:BL88)</f>
        <v>0</v>
      </c>
      <c r="BO88" s="235"/>
      <c r="BP88" s="235"/>
      <c r="BQ88" s="235"/>
      <c r="BS88" s="55">
        <f t="shared" si="180"/>
        <v>0</v>
      </c>
      <c r="BT88" s="55"/>
      <c r="BV88" s="485"/>
      <c r="BW88" s="485"/>
      <c r="BX88" s="485"/>
      <c r="BY88" s="485"/>
      <c r="BZ88" s="485"/>
      <c r="CA88" s="485"/>
      <c r="CB88" s="485"/>
      <c r="CC88" s="485"/>
      <c r="CD88" s="485"/>
      <c r="CE88" s="485"/>
      <c r="CF88" s="485"/>
      <c r="CG88" s="485"/>
      <c r="CH88" s="485"/>
      <c r="CI88" s="485"/>
      <c r="CJ88" s="485"/>
      <c r="CK88" s="485"/>
      <c r="CL88" s="485"/>
      <c r="CM88" s="485"/>
      <c r="CN88" s="485"/>
      <c r="CO88" s="485"/>
      <c r="CP88" s="485"/>
      <c r="CQ88" s="485"/>
      <c r="CR88" s="485"/>
      <c r="CS88" s="485"/>
      <c r="CT88" s="485"/>
      <c r="CU88" s="485"/>
      <c r="CV88" s="485"/>
      <c r="CW88" s="485"/>
      <c r="CX88" s="485"/>
      <c r="CY88" s="485"/>
      <c r="CZ88" s="485"/>
      <c r="DA88" s="485"/>
      <c r="DB88" s="485"/>
      <c r="DC88" s="485"/>
      <c r="DD88" s="485"/>
      <c r="DE88" s="485"/>
      <c r="DF88" s="485"/>
      <c r="DG88" s="485"/>
      <c r="DH88" s="485"/>
      <c r="DI88" s="485"/>
      <c r="DJ88" s="485"/>
      <c r="DK88" s="485"/>
      <c r="DL88" s="485"/>
      <c r="DM88" s="485"/>
      <c r="DO88" s="136"/>
    </row>
    <row r="89" spans="1:119" s="75" customFormat="1" ht="15.75">
      <c r="B89" s="81"/>
      <c r="C89" s="716" t="s">
        <v>663</v>
      </c>
      <c r="D89" s="67" t="s">
        <v>129</v>
      </c>
      <c r="E89" s="68"/>
      <c r="G89" s="305">
        <f ca="1">G$51+G$60+G$68+G$73+G$77+G$81+G$87+G$46</f>
        <v>0</v>
      </c>
      <c r="H89" s="305">
        <f ca="1">H$51+H$60+H$68+H$73+H$77+H$81+H$87+H$46</f>
        <v>0</v>
      </c>
      <c r="I89" s="305"/>
      <c r="J89" s="305"/>
      <c r="K89" s="305">
        <f ca="1">K$51+K$60+K$68+K$73+K$77+K$81+K$87+K$46</f>
        <v>0</v>
      </c>
      <c r="L89" s="305">
        <f ca="1">L$51+L$60+L$68+L$73+L$77+L$81+L$87+L$46</f>
        <v>0</v>
      </c>
      <c r="M89" s="306">
        <f ca="1">M$51+M$60+M$68+M$73+M$77+M$81+M$87+M$46</f>
        <v>0</v>
      </c>
      <c r="N89" s="305">
        <f ca="1">N$51+N$60+N$68+N$73+N$77+N$81+N$87+N$46</f>
        <v>0</v>
      </c>
      <c r="O89" s="305"/>
      <c r="P89" s="305"/>
      <c r="Q89" s="305"/>
      <c r="R89" s="305">
        <f ca="1">R$51+R$60+R$68+R$73+R$77+R$81+R$87+R$46</f>
        <v>0</v>
      </c>
      <c r="S89" s="305">
        <f ca="1">S$51+S$60+S$68+S$73+S$77+S$81+S$87+S$46</f>
        <v>0</v>
      </c>
      <c r="T89" s="305">
        <f ca="1">T$51+T$60+T$68+T$73+T$77+T$81+T$87+T$46</f>
        <v>0</v>
      </c>
      <c r="U89" s="305"/>
      <c r="V89" s="305">
        <f ca="1">V$51+V$60+V$68+V$73+V$77+V$81+V$87+V$46</f>
        <v>0</v>
      </c>
      <c r="W89" s="263">
        <f ca="1">SUM(G89:V89)</f>
        <v>0</v>
      </c>
      <c r="Y89" s="254">
        <f ca="1">Y$51+Y$60+Y$68+Y$73+Y$77+Y$81+Y$87+Y$46</f>
        <v>-47.470964747086107</v>
      </c>
      <c r="Z89" s="254">
        <f ca="1">Z$51+Z$60+Z$68+Z$73+Z$77+Z$81+Z$87+Z$46</f>
        <v>2026.0813842261969</v>
      </c>
      <c r="AA89" s="254">
        <f ca="1">AA$51+AA$60+AA$68+AA$73+AA$77+AA$81+AA$87+AA$46</f>
        <v>-6054.8130651014471</v>
      </c>
      <c r="AB89" s="254">
        <f t="shared" ref="AB89:AQ89" ca="1" si="201">AB$51+AB$60+AB$68+AB$73+AB$77+AB$81+AB$87+AB$46</f>
        <v>-49.08691125</v>
      </c>
      <c r="AC89" s="254">
        <f t="shared" ca="1" si="201"/>
        <v>-52.6690848804136</v>
      </c>
      <c r="AD89" s="254">
        <f t="shared" ca="1" si="201"/>
        <v>7661.800471058039</v>
      </c>
      <c r="AE89" s="254">
        <f ca="1">AE$51+AE$60+AE$68+AE$73+AE$77+AE$81+AE$87+AE$46</f>
        <v>751.20393447503284</v>
      </c>
      <c r="AF89" s="254">
        <f ca="1">AF$51+AF$60+AF$68+AF$73+AF$77+AF$81+AF$87+AF$46</f>
        <v>300.75624232134794</v>
      </c>
      <c r="AG89" s="254">
        <f t="shared" ca="1" si="201"/>
        <v>0</v>
      </c>
      <c r="AH89" s="254">
        <f t="shared" ca="1" si="201"/>
        <v>0</v>
      </c>
      <c r="AI89" s="254">
        <f t="shared" ca="1" si="201"/>
        <v>0</v>
      </c>
      <c r="AJ89" s="254">
        <f t="shared" ca="1" si="201"/>
        <v>0</v>
      </c>
      <c r="AK89" s="254">
        <f t="shared" ca="1" si="201"/>
        <v>0</v>
      </c>
      <c r="AL89" s="254">
        <f t="shared" ca="1" si="201"/>
        <v>-17.836103059199999</v>
      </c>
      <c r="AM89" s="254">
        <f t="shared" ca="1" si="201"/>
        <v>-15.143861088</v>
      </c>
      <c r="AN89" s="254">
        <f t="shared" ca="1" si="201"/>
        <v>-0.67306049280000002</v>
      </c>
      <c r="AO89" s="254">
        <f t="shared" ca="1" si="201"/>
        <v>0</v>
      </c>
      <c r="AP89" s="254">
        <f t="shared" ca="1" si="201"/>
        <v>0</v>
      </c>
      <c r="AQ89" s="254">
        <f t="shared" ca="1" si="201"/>
        <v>0</v>
      </c>
      <c r="AR89" s="254">
        <f ca="1">SUM(Y89:AQ89)</f>
        <v>4502.1489814616689</v>
      </c>
      <c r="AT89" s="255">
        <f t="shared" ref="AT89:BL89" ca="1" si="202">AT$51+AT$60+AT$68+AT$73+AT$77+AT$81+AT$87+AT$46</f>
        <v>-7661.0617886508262</v>
      </c>
      <c r="AU89" s="255">
        <f t="shared" ca="1" si="202"/>
        <v>0</v>
      </c>
      <c r="AV89" s="255">
        <f t="shared" ca="1" si="202"/>
        <v>0</v>
      </c>
      <c r="AW89" s="255">
        <f t="shared" ca="1" si="202"/>
        <v>0</v>
      </c>
      <c r="AX89" s="255">
        <f t="shared" ca="1" si="202"/>
        <v>-31.715388000000004</v>
      </c>
      <c r="AY89" s="255">
        <f t="shared" ca="1" si="202"/>
        <v>0</v>
      </c>
      <c r="AZ89" s="255">
        <f t="shared" ca="1" si="202"/>
        <v>0</v>
      </c>
      <c r="BA89" s="255">
        <f ca="1">BA$51+BA$60+BA$68+BA$73+BA$77+BA$81+BA$87+BA$46+BA$54</f>
        <v>-497.02048053729197</v>
      </c>
      <c r="BB89" s="255">
        <f t="shared" ca="1" si="202"/>
        <v>-310.75381770431454</v>
      </c>
      <c r="BC89" s="255">
        <f t="shared" ca="1" si="202"/>
        <v>-143.78431500000002</v>
      </c>
      <c r="BD89" s="255">
        <f t="shared" ca="1" si="202"/>
        <v>-15.370042203043193</v>
      </c>
      <c r="BE89" s="255">
        <f t="shared" ca="1" si="202"/>
        <v>-22.589636970240004</v>
      </c>
      <c r="BF89" s="255">
        <f t="shared" ca="1" si="202"/>
        <v>0</v>
      </c>
      <c r="BG89" s="255">
        <f t="shared" ca="1" si="202"/>
        <v>0</v>
      </c>
      <c r="BH89" s="255">
        <f t="shared" ca="1" si="202"/>
        <v>0</v>
      </c>
      <c r="BI89" s="255">
        <f t="shared" ca="1" si="202"/>
        <v>-4.8440915999999996</v>
      </c>
      <c r="BJ89" s="255">
        <f t="shared" ca="1" si="202"/>
        <v>0</v>
      </c>
      <c r="BK89" s="255">
        <f t="shared" ca="1" si="202"/>
        <v>0</v>
      </c>
      <c r="BL89" s="255">
        <f t="shared" ca="1" si="202"/>
        <v>0</v>
      </c>
      <c r="BM89" s="255">
        <f ca="1">SUM(AT89:BL89)</f>
        <v>-8687.139560665717</v>
      </c>
      <c r="BO89" s="256">
        <f ca="1">BO$51+BO$60+BO$68+BO$73+BO$77+BO$81+BO$87+BO$46</f>
        <v>3611.4003609868928</v>
      </c>
      <c r="BP89" s="256">
        <f ca="1">BP$51+BP$60+BP$68+BP$73+BP$77+BP$81+BP$87+BP$46</f>
        <v>662.68180886799973</v>
      </c>
      <c r="BQ89" s="256">
        <f ca="1">SUM(BO89:BP89)</f>
        <v>4274.0821698548925</v>
      </c>
      <c r="BS89" s="58">
        <f ca="1">W89+AR89+BM89+BQ89</f>
        <v>89.09159065084441</v>
      </c>
      <c r="BT89" s="58"/>
      <c r="BV89" s="490">
        <f ca="1">BV$51+BV$60+BV$68+BV$73+BV$77+BV$81+BV$87+BV$46</f>
        <v>537.97790994504817</v>
      </c>
      <c r="BW89" s="490">
        <f t="shared" ref="BW89:DM89" ca="1" si="203">BW$51+BW$60+BW$68+BW$73+BW$77+BW$81+BW$87+BW$46</f>
        <v>0.12165570015329703</v>
      </c>
      <c r="BX89" s="490">
        <f t="shared" ca="1" si="203"/>
        <v>2.4218729383637965</v>
      </c>
      <c r="BY89" s="490">
        <f t="shared" ca="1" si="203"/>
        <v>0</v>
      </c>
      <c r="BZ89" s="490">
        <f t="shared" ca="1" si="203"/>
        <v>0</v>
      </c>
      <c r="CA89" s="490">
        <f t="shared" ca="1" si="203"/>
        <v>0</v>
      </c>
      <c r="CB89" s="490">
        <f t="shared" ca="1" si="203"/>
        <v>0</v>
      </c>
      <c r="CC89" s="490">
        <f t="shared" ca="1" si="203"/>
        <v>0</v>
      </c>
      <c r="CD89" s="490">
        <f t="shared" ca="1" si="203"/>
        <v>57.950992731836791</v>
      </c>
      <c r="CE89" s="490">
        <f t="shared" ca="1" si="203"/>
        <v>1.3342273379564234E-2</v>
      </c>
      <c r="CF89" s="490">
        <f t="shared" ca="1" si="203"/>
        <v>0.24360978806168218</v>
      </c>
      <c r="CG89" s="490">
        <f t="shared" ca="1" si="203"/>
        <v>0</v>
      </c>
      <c r="CH89" s="490">
        <f t="shared" ca="1" si="203"/>
        <v>0</v>
      </c>
      <c r="CI89" s="490">
        <f t="shared" ca="1" si="203"/>
        <v>0</v>
      </c>
      <c r="CJ89" s="490">
        <f t="shared" ca="1" si="203"/>
        <v>0</v>
      </c>
      <c r="CK89" s="490">
        <f t="shared" ca="1" si="203"/>
        <v>0</v>
      </c>
      <c r="CL89" s="490">
        <f t="shared" ca="1" si="203"/>
        <v>0</v>
      </c>
      <c r="CM89" s="490">
        <f t="shared" ca="1" si="203"/>
        <v>23.38731369463477</v>
      </c>
      <c r="CN89" s="490">
        <f t="shared" ca="1" si="203"/>
        <v>13.78731879862233</v>
      </c>
      <c r="CO89" s="490">
        <f t="shared" ca="1" si="203"/>
        <v>0</v>
      </c>
      <c r="CP89" s="490">
        <f t="shared" ca="1" si="203"/>
        <v>-18.020334471363121</v>
      </c>
      <c r="CQ89" s="490">
        <f t="shared" ca="1" si="203"/>
        <v>0</v>
      </c>
      <c r="CR89" s="490">
        <f t="shared" ca="1" si="203"/>
        <v>0</v>
      </c>
      <c r="CS89" s="490">
        <f t="shared" ca="1" si="203"/>
        <v>0</v>
      </c>
      <c r="CT89" s="490">
        <f t="shared" ca="1" si="203"/>
        <v>0</v>
      </c>
      <c r="CU89" s="490">
        <f t="shared" ca="1" si="203"/>
        <v>27.693171404565881</v>
      </c>
      <c r="CV89" s="490">
        <f t="shared" ca="1" si="203"/>
        <v>0.8051985355204283</v>
      </c>
      <c r="CW89" s="490">
        <f t="shared" ca="1" si="203"/>
        <v>0</v>
      </c>
      <c r="CX89" s="490">
        <f t="shared" ca="1" si="203"/>
        <v>0</v>
      </c>
      <c r="CY89" s="490">
        <f t="shared" ca="1" si="203"/>
        <v>0</v>
      </c>
      <c r="CZ89" s="490">
        <f t="shared" ca="1" si="203"/>
        <v>0</v>
      </c>
      <c r="DA89" s="490">
        <f t="shared" ca="1" si="203"/>
        <v>0</v>
      </c>
      <c r="DB89" s="490">
        <f t="shared" ca="1" si="203"/>
        <v>0</v>
      </c>
      <c r="DC89" s="490">
        <f t="shared" ca="1" si="203"/>
        <v>0</v>
      </c>
      <c r="DD89" s="490">
        <f t="shared" ca="1" si="203"/>
        <v>0</v>
      </c>
      <c r="DE89" s="490">
        <f t="shared" ca="1" si="203"/>
        <v>0</v>
      </c>
      <c r="DF89" s="490">
        <f t="shared" ca="1" si="203"/>
        <v>0</v>
      </c>
      <c r="DG89" s="490">
        <f t="shared" ca="1" si="203"/>
        <v>0</v>
      </c>
      <c r="DH89" s="490">
        <f t="shared" ca="1" si="203"/>
        <v>0</v>
      </c>
      <c r="DI89" s="490">
        <f t="shared" ca="1" si="203"/>
        <v>0</v>
      </c>
      <c r="DJ89" s="490">
        <f t="shared" ca="1" si="203"/>
        <v>-1.1004808746823787</v>
      </c>
      <c r="DK89" s="490">
        <f t="shared" ca="1" si="203"/>
        <v>0</v>
      </c>
      <c r="DL89" s="490">
        <f t="shared" ca="1" si="203"/>
        <v>0</v>
      </c>
      <c r="DM89" s="490">
        <f t="shared" ca="1" si="203"/>
        <v>0</v>
      </c>
      <c r="DO89" s="133">
        <f ca="1">SUM(BV89:DM89)</f>
        <v>645.28157046414117</v>
      </c>
    </row>
    <row r="90" spans="1:119" s="75" customFormat="1" ht="6" customHeight="1">
      <c r="C90" s="56"/>
      <c r="D90" s="57"/>
      <c r="E90" s="51"/>
      <c r="G90" s="207"/>
      <c r="H90" s="207"/>
      <c r="I90" s="207"/>
      <c r="J90" s="207"/>
      <c r="K90" s="207"/>
      <c r="L90" s="207"/>
      <c r="M90" s="209"/>
      <c r="N90" s="207"/>
      <c r="O90" s="207"/>
      <c r="P90" s="207"/>
      <c r="Q90" s="207"/>
      <c r="R90" s="207"/>
      <c r="S90" s="207"/>
      <c r="T90" s="207"/>
      <c r="U90" s="207"/>
      <c r="V90" s="207"/>
      <c r="W90" s="207"/>
      <c r="Y90" s="217"/>
      <c r="Z90" s="217"/>
      <c r="AA90" s="217"/>
      <c r="AB90" s="217"/>
      <c r="AC90" s="217"/>
      <c r="AD90" s="217"/>
      <c r="AE90" s="217"/>
      <c r="AF90" s="217"/>
      <c r="AG90" s="217"/>
      <c r="AH90" s="217"/>
      <c r="AI90" s="217"/>
      <c r="AJ90" s="217"/>
      <c r="AK90" s="217"/>
      <c r="AL90" s="217"/>
      <c r="AM90" s="217"/>
      <c r="AN90" s="217"/>
      <c r="AO90" s="217"/>
      <c r="AP90" s="217"/>
      <c r="AQ90" s="217"/>
      <c r="AR90" s="217"/>
      <c r="AT90" s="223"/>
      <c r="AU90" s="223"/>
      <c r="AV90" s="223"/>
      <c r="AW90" s="223"/>
      <c r="AX90" s="223"/>
      <c r="AY90" s="223"/>
      <c r="AZ90" s="223"/>
      <c r="BA90" s="223"/>
      <c r="BB90" s="223"/>
      <c r="BC90" s="223"/>
      <c r="BD90" s="223"/>
      <c r="BE90" s="223"/>
      <c r="BF90" s="223"/>
      <c r="BG90" s="223"/>
      <c r="BH90" s="223"/>
      <c r="BI90" s="223"/>
      <c r="BJ90" s="223"/>
      <c r="BK90" s="223"/>
      <c r="BL90" s="223"/>
      <c r="BM90" s="223"/>
      <c r="BO90" s="235"/>
      <c r="BP90" s="235"/>
      <c r="BQ90" s="235"/>
      <c r="BS90" s="55">
        <f t="shared" si="180"/>
        <v>0</v>
      </c>
      <c r="BT90" s="55"/>
      <c r="BV90" s="485"/>
      <c r="BW90" s="485"/>
      <c r="BX90" s="485"/>
      <c r="BY90" s="485"/>
      <c r="BZ90" s="485"/>
      <c r="CA90" s="485"/>
      <c r="CB90" s="485"/>
      <c r="CC90" s="485"/>
      <c r="CD90" s="485"/>
      <c r="CE90" s="485"/>
      <c r="CF90" s="485"/>
      <c r="CG90" s="485"/>
      <c r="CH90" s="485"/>
      <c r="CI90" s="485"/>
      <c r="CJ90" s="485"/>
      <c r="CK90" s="485"/>
      <c r="CL90" s="485"/>
      <c r="CM90" s="485"/>
      <c r="CN90" s="485"/>
      <c r="CO90" s="485"/>
      <c r="CP90" s="485"/>
      <c r="CQ90" s="485"/>
      <c r="CR90" s="485"/>
      <c r="CS90" s="485"/>
      <c r="CT90" s="485"/>
      <c r="CU90" s="485"/>
      <c r="CV90" s="485"/>
      <c r="CW90" s="485"/>
      <c r="CX90" s="485"/>
      <c r="CY90" s="485"/>
      <c r="CZ90" s="485"/>
      <c r="DA90" s="485"/>
      <c r="DB90" s="485"/>
      <c r="DC90" s="485"/>
      <c r="DD90" s="485"/>
      <c r="DE90" s="485"/>
      <c r="DF90" s="485"/>
      <c r="DG90" s="485"/>
      <c r="DH90" s="485"/>
      <c r="DI90" s="485"/>
      <c r="DJ90" s="485"/>
      <c r="DK90" s="485"/>
      <c r="DL90" s="485"/>
      <c r="DM90" s="485"/>
      <c r="DO90" s="136"/>
    </row>
    <row r="91" spans="1:119" s="75" customFormat="1" ht="24" customHeight="1">
      <c r="C91" s="45" t="s">
        <v>374</v>
      </c>
      <c r="D91" s="45"/>
      <c r="E91" s="66"/>
      <c r="G91" s="206"/>
      <c r="H91" s="206"/>
      <c r="I91" s="206"/>
      <c r="J91" s="206"/>
      <c r="K91" s="206"/>
      <c r="L91" s="206"/>
      <c r="M91" s="206"/>
      <c r="N91" s="206"/>
      <c r="O91" s="206"/>
      <c r="P91" s="206"/>
      <c r="Q91" s="206"/>
      <c r="R91" s="206"/>
      <c r="S91" s="206"/>
      <c r="T91" s="206"/>
      <c r="U91" s="206"/>
      <c r="V91" s="206"/>
      <c r="W91" s="206"/>
      <c r="Y91" s="220"/>
      <c r="Z91" s="220"/>
      <c r="AA91" s="220"/>
      <c r="AB91" s="220"/>
      <c r="AC91" s="220"/>
      <c r="AD91" s="216"/>
      <c r="AE91" s="216"/>
      <c r="AF91" s="216"/>
      <c r="AG91" s="220"/>
      <c r="AH91" s="220"/>
      <c r="AI91" s="220"/>
      <c r="AJ91" s="220"/>
      <c r="AK91" s="220"/>
      <c r="AL91" s="220"/>
      <c r="AM91" s="220"/>
      <c r="AN91" s="220"/>
      <c r="AO91" s="220"/>
      <c r="AP91" s="220"/>
      <c r="AQ91" s="220"/>
      <c r="AR91" s="220"/>
      <c r="AT91" s="227"/>
      <c r="AU91" s="227"/>
      <c r="AV91" s="227"/>
      <c r="AW91" s="227"/>
      <c r="AX91" s="227"/>
      <c r="AY91" s="227"/>
      <c r="AZ91" s="227"/>
      <c r="BA91" s="227"/>
      <c r="BB91" s="227"/>
      <c r="BC91" s="227"/>
      <c r="BD91" s="222"/>
      <c r="BE91" s="222"/>
      <c r="BF91" s="222"/>
      <c r="BG91" s="222"/>
      <c r="BH91" s="222"/>
      <c r="BI91" s="222"/>
      <c r="BJ91" s="222"/>
      <c r="BK91" s="222"/>
      <c r="BL91" s="222"/>
      <c r="BM91" s="227"/>
      <c r="BO91" s="238"/>
      <c r="BP91" s="238"/>
      <c r="BQ91" s="238"/>
      <c r="BS91" s="54">
        <f t="shared" si="180"/>
        <v>0</v>
      </c>
      <c r="BT91" s="54"/>
      <c r="BV91" s="485"/>
      <c r="BW91" s="485"/>
      <c r="BX91" s="485"/>
      <c r="BY91" s="485"/>
      <c r="BZ91" s="485"/>
      <c r="CA91" s="485"/>
      <c r="CB91" s="485"/>
      <c r="CC91" s="485"/>
      <c r="CD91" s="485"/>
      <c r="CE91" s="485"/>
      <c r="CF91" s="485"/>
      <c r="CG91" s="485"/>
      <c r="CH91" s="485"/>
      <c r="CI91" s="485"/>
      <c r="CJ91" s="485"/>
      <c r="CK91" s="485"/>
      <c r="CL91" s="485"/>
      <c r="CM91" s="485"/>
      <c r="CN91" s="485"/>
      <c r="CO91" s="485"/>
      <c r="CP91" s="485"/>
      <c r="CQ91" s="485"/>
      <c r="CR91" s="485"/>
      <c r="CS91" s="485"/>
      <c r="CT91" s="485"/>
      <c r="CU91" s="485"/>
      <c r="CV91" s="485"/>
      <c r="CW91" s="485"/>
      <c r="CX91" s="485"/>
      <c r="CY91" s="485"/>
      <c r="CZ91" s="485"/>
      <c r="DA91" s="485"/>
      <c r="DB91" s="485"/>
      <c r="DC91" s="485"/>
      <c r="DD91" s="485"/>
      <c r="DE91" s="485"/>
      <c r="DF91" s="485"/>
      <c r="DG91" s="485"/>
      <c r="DH91" s="485"/>
      <c r="DI91" s="485"/>
      <c r="DJ91" s="485"/>
      <c r="DK91" s="485"/>
      <c r="DL91" s="485"/>
      <c r="DM91" s="485"/>
      <c r="DO91" s="136"/>
    </row>
    <row r="92" spans="1:119" s="75" customFormat="1" ht="6" customHeight="1">
      <c r="C92" s="60"/>
      <c r="D92" s="34"/>
      <c r="E92" s="51"/>
      <c r="G92" s="207"/>
      <c r="H92" s="207"/>
      <c r="I92" s="207"/>
      <c r="J92" s="207"/>
      <c r="K92" s="207"/>
      <c r="L92" s="207"/>
      <c r="M92" s="209"/>
      <c r="N92" s="207"/>
      <c r="O92" s="207"/>
      <c r="P92" s="207"/>
      <c r="Q92" s="207"/>
      <c r="R92" s="207"/>
      <c r="S92" s="207"/>
      <c r="T92" s="207"/>
      <c r="U92" s="207"/>
      <c r="V92" s="207"/>
      <c r="W92" s="207"/>
      <c r="Y92" s="217"/>
      <c r="Z92" s="217"/>
      <c r="AA92" s="217"/>
      <c r="AB92" s="217"/>
      <c r="AC92" s="217"/>
      <c r="AD92" s="217"/>
      <c r="AE92" s="217"/>
      <c r="AF92" s="217"/>
      <c r="AG92" s="217"/>
      <c r="AH92" s="217"/>
      <c r="AI92" s="217"/>
      <c r="AJ92" s="217"/>
      <c r="AK92" s="217"/>
      <c r="AL92" s="217"/>
      <c r="AM92" s="217"/>
      <c r="AN92" s="217"/>
      <c r="AO92" s="217"/>
      <c r="AP92" s="217"/>
      <c r="AQ92" s="217"/>
      <c r="AR92" s="217"/>
      <c r="AT92" s="223"/>
      <c r="AU92" s="223"/>
      <c r="AV92" s="223"/>
      <c r="AW92" s="223"/>
      <c r="AX92" s="223"/>
      <c r="AY92" s="223"/>
      <c r="AZ92" s="223"/>
      <c r="BA92" s="223"/>
      <c r="BB92" s="223"/>
      <c r="BC92" s="223"/>
      <c r="BD92" s="223"/>
      <c r="BE92" s="223"/>
      <c r="BF92" s="223"/>
      <c r="BG92" s="223"/>
      <c r="BH92" s="223"/>
      <c r="BI92" s="223"/>
      <c r="BJ92" s="223"/>
      <c r="BK92" s="223"/>
      <c r="BL92" s="223"/>
      <c r="BM92" s="223"/>
      <c r="BO92" s="235"/>
      <c r="BP92" s="235"/>
      <c r="BQ92" s="235"/>
      <c r="BS92" s="55">
        <f t="shared" si="180"/>
        <v>0</v>
      </c>
      <c r="BT92" s="55"/>
      <c r="BV92" s="485"/>
      <c r="BW92" s="485"/>
      <c r="BX92" s="485"/>
      <c r="BY92" s="485"/>
      <c r="BZ92" s="485"/>
      <c r="CA92" s="485"/>
      <c r="CB92" s="485"/>
      <c r="CC92" s="485"/>
      <c r="CD92" s="485"/>
      <c r="CE92" s="485"/>
      <c r="CF92" s="485"/>
      <c r="CG92" s="485"/>
      <c r="CH92" s="485"/>
      <c r="CI92" s="485"/>
      <c r="CJ92" s="485"/>
      <c r="CK92" s="485"/>
      <c r="CL92" s="485"/>
      <c r="CM92" s="485"/>
      <c r="CN92" s="485"/>
      <c r="CO92" s="485"/>
      <c r="CP92" s="485"/>
      <c r="CQ92" s="485"/>
      <c r="CR92" s="485"/>
      <c r="CS92" s="485"/>
      <c r="CT92" s="485"/>
      <c r="CU92" s="485"/>
      <c r="CV92" s="485"/>
      <c r="CW92" s="485"/>
      <c r="CX92" s="485"/>
      <c r="CY92" s="485"/>
      <c r="CZ92" s="485"/>
      <c r="DA92" s="485"/>
      <c r="DB92" s="485"/>
      <c r="DC92" s="485"/>
      <c r="DD92" s="485"/>
      <c r="DE92" s="485"/>
      <c r="DF92" s="485"/>
      <c r="DG92" s="485"/>
      <c r="DH92" s="485"/>
      <c r="DI92" s="485"/>
      <c r="DJ92" s="485"/>
      <c r="DK92" s="485"/>
      <c r="DL92" s="485"/>
      <c r="DM92" s="485"/>
      <c r="DO92" s="136"/>
    </row>
    <row r="93" spans="1:119" s="75" customFormat="1" outlineLevel="1">
      <c r="A93" s="491"/>
      <c r="B93" s="491"/>
      <c r="C93" s="143"/>
      <c r="D93" s="144"/>
      <c r="E93" s="144"/>
      <c r="G93" s="210"/>
      <c r="H93" s="210"/>
      <c r="I93" s="210"/>
      <c r="J93" s="210"/>
      <c r="K93" s="210"/>
      <c r="L93" s="210"/>
      <c r="M93" s="211"/>
      <c r="N93" s="210"/>
      <c r="O93" s="210"/>
      <c r="P93" s="210"/>
      <c r="Q93" s="210"/>
      <c r="R93" s="210"/>
      <c r="S93" s="210"/>
      <c r="T93" s="210"/>
      <c r="U93" s="210"/>
      <c r="V93" s="210"/>
      <c r="W93" s="210"/>
      <c r="Y93" s="218"/>
      <c r="Z93" s="218"/>
      <c r="AA93" s="218"/>
      <c r="AB93" s="218"/>
      <c r="AC93" s="218"/>
      <c r="AD93" s="218"/>
      <c r="AE93" s="218"/>
      <c r="AF93" s="218"/>
      <c r="AG93" s="218"/>
      <c r="AH93" s="218"/>
      <c r="AI93" s="218"/>
      <c r="AJ93" s="218"/>
      <c r="AK93" s="218"/>
      <c r="AL93" s="218"/>
      <c r="AM93" s="218"/>
      <c r="AN93" s="218"/>
      <c r="AO93" s="218"/>
      <c r="AP93" s="218"/>
      <c r="AQ93" s="218"/>
      <c r="AR93" s="218"/>
      <c r="AT93" s="225"/>
      <c r="AU93" s="225"/>
      <c r="AV93" s="225"/>
      <c r="AW93" s="225"/>
      <c r="AX93" s="225"/>
      <c r="AY93" s="225"/>
      <c r="AZ93" s="225"/>
      <c r="BA93" s="225"/>
      <c r="BB93" s="225"/>
      <c r="BC93" s="225"/>
      <c r="BD93" s="225"/>
      <c r="BE93" s="225"/>
      <c r="BF93" s="225"/>
      <c r="BG93" s="225"/>
      <c r="BH93" s="225"/>
      <c r="BI93" s="225"/>
      <c r="BJ93" s="225"/>
      <c r="BK93" s="225"/>
      <c r="BL93" s="225"/>
      <c r="BM93" s="225"/>
      <c r="BO93" s="236"/>
      <c r="BP93" s="236"/>
      <c r="BQ93" s="236"/>
      <c r="BS93" s="145"/>
      <c r="BT93" s="145"/>
      <c r="BU93" s="491"/>
      <c r="BV93" s="493"/>
      <c r="BW93" s="485"/>
      <c r="BX93" s="485"/>
      <c r="BY93" s="485"/>
      <c r="BZ93" s="485"/>
      <c r="CA93" s="485"/>
      <c r="CB93" s="485"/>
      <c r="CC93" s="485"/>
      <c r="CD93" s="485"/>
      <c r="CE93" s="485"/>
      <c r="CF93" s="485"/>
      <c r="CG93" s="485"/>
      <c r="CH93" s="485"/>
      <c r="CI93" s="485"/>
      <c r="CJ93" s="485"/>
      <c r="CK93" s="485"/>
      <c r="CL93" s="485"/>
      <c r="CM93" s="485"/>
      <c r="CN93" s="485"/>
      <c r="CO93" s="485"/>
      <c r="CP93" s="485"/>
      <c r="CQ93" s="485"/>
      <c r="CR93" s="485"/>
      <c r="CS93" s="485"/>
      <c r="CT93" s="485"/>
      <c r="CU93" s="485"/>
      <c r="CV93" s="485"/>
      <c r="CW93" s="485"/>
      <c r="CX93" s="485"/>
      <c r="CY93" s="485"/>
      <c r="CZ93" s="485"/>
      <c r="DA93" s="485"/>
      <c r="DB93" s="485"/>
      <c r="DC93" s="485"/>
      <c r="DD93" s="485"/>
      <c r="DE93" s="485"/>
      <c r="DF93" s="485"/>
      <c r="DG93" s="485"/>
      <c r="DH93" s="485"/>
      <c r="DI93" s="485"/>
      <c r="DJ93" s="485"/>
      <c r="DK93" s="485"/>
      <c r="DL93" s="485"/>
      <c r="DM93" s="485"/>
      <c r="DO93" s="136">
        <f t="shared" ref="DO93:DO110" si="204">SUM(BV93:DM93)</f>
        <v>0</v>
      </c>
    </row>
    <row r="94" spans="1:119" s="487" customFormat="1" outlineLevel="1">
      <c r="C94" s="62" t="s">
        <v>3236</v>
      </c>
      <c r="D94" s="61" t="str">
        <f>INDEX(Modules[Module], MATCH($C94,Modules[Code], 0))</f>
        <v>Electricity imports and exports</v>
      </c>
      <c r="E94" s="61"/>
      <c r="F94" s="75"/>
      <c r="G94" s="257">
        <f ca="1">IFERROR(INDEX(INDIRECT($C94&amp;".Outputs["&amp;this.Year&amp;"]"), MATCH(G$5, INDIRECT($C94&amp;".Outputs[Vector]"), 0)), 0)</f>
        <v>0</v>
      </c>
      <c r="H94" s="257">
        <f t="shared" ref="H94:V94" ca="1" si="205">IFERROR(INDEX(INDIRECT($C94&amp;".Outputs["&amp;this.Year&amp;"]"), MATCH(H$5, INDIRECT($C94&amp;".Outputs[Vector]"), 0)), 0)</f>
        <v>0</v>
      </c>
      <c r="I94" s="257"/>
      <c r="J94" s="257"/>
      <c r="K94" s="257">
        <f t="shared" ca="1" si="205"/>
        <v>0</v>
      </c>
      <c r="L94" s="257">
        <f t="shared" ca="1" si="205"/>
        <v>0</v>
      </c>
      <c r="M94" s="257">
        <f t="shared" ca="1" si="205"/>
        <v>0</v>
      </c>
      <c r="N94" s="257">
        <f t="shared" ca="1" si="205"/>
        <v>0</v>
      </c>
      <c r="O94" s="257"/>
      <c r="P94" s="257"/>
      <c r="Q94" s="257"/>
      <c r="R94" s="257">
        <f t="shared" ca="1" si="205"/>
        <v>0</v>
      </c>
      <c r="S94" s="257">
        <f t="shared" ca="1" si="205"/>
        <v>0</v>
      </c>
      <c r="T94" s="257">
        <f t="shared" ca="1" si="205"/>
        <v>0</v>
      </c>
      <c r="U94" s="257"/>
      <c r="V94" s="257">
        <f t="shared" ca="1" si="205"/>
        <v>0</v>
      </c>
      <c r="W94" s="259">
        <f ca="1">SUM(G94:V94)</f>
        <v>0</v>
      </c>
      <c r="X94" s="75"/>
      <c r="Y94" s="265">
        <f t="shared" ref="Y94:AQ94" ca="1" si="206">IFERROR(INDEX(INDIRECT($C94&amp;".Outputs["&amp;this.Year&amp;"]"), MATCH(Y$5, INDIRECT($C94&amp;".Outputs[Vector]"), 0)), 0)</f>
        <v>-50.8536</v>
      </c>
      <c r="Z94" s="265">
        <f t="shared" ca="1" si="206"/>
        <v>0</v>
      </c>
      <c r="AA94" s="265">
        <f t="shared" ca="1" si="206"/>
        <v>0</v>
      </c>
      <c r="AB94" s="265">
        <f t="shared" ca="1" si="206"/>
        <v>0</v>
      </c>
      <c r="AC94" s="265">
        <f t="shared" ca="1" si="206"/>
        <v>0</v>
      </c>
      <c r="AD94" s="265">
        <f t="shared" ca="1" si="206"/>
        <v>0</v>
      </c>
      <c r="AE94" s="265">
        <f t="shared" ca="1" si="206"/>
        <v>0</v>
      </c>
      <c r="AF94" s="265">
        <f t="shared" ca="1" si="206"/>
        <v>0</v>
      </c>
      <c r="AG94" s="265">
        <f t="shared" ca="1" si="206"/>
        <v>0</v>
      </c>
      <c r="AH94" s="265">
        <f t="shared" ca="1" si="206"/>
        <v>0</v>
      </c>
      <c r="AI94" s="265">
        <f t="shared" ca="1" si="206"/>
        <v>0</v>
      </c>
      <c r="AJ94" s="265">
        <f t="shared" ca="1" si="206"/>
        <v>0</v>
      </c>
      <c r="AK94" s="265">
        <f t="shared" ca="1" si="206"/>
        <v>0</v>
      </c>
      <c r="AL94" s="265">
        <f t="shared" ca="1" si="206"/>
        <v>0</v>
      </c>
      <c r="AM94" s="265">
        <f t="shared" ca="1" si="206"/>
        <v>0</v>
      </c>
      <c r="AN94" s="265">
        <f t="shared" ca="1" si="206"/>
        <v>0</v>
      </c>
      <c r="AO94" s="265">
        <f t="shared" ca="1" si="206"/>
        <v>0</v>
      </c>
      <c r="AP94" s="265">
        <f t="shared" ca="1" si="206"/>
        <v>0</v>
      </c>
      <c r="AQ94" s="265">
        <f t="shared" ca="1" si="206"/>
        <v>0</v>
      </c>
      <c r="AR94" s="266">
        <f ca="1">SUM(Y94:AQ94)</f>
        <v>-50.8536</v>
      </c>
      <c r="AS94" s="75"/>
      <c r="AT94" s="276">
        <f t="shared" ref="AT94:BB95" ca="1" si="207">IFERROR(INDEX(INDIRECT($C94&amp;".Outputs["&amp;this.Year&amp;"]"), MATCH(AT$5, INDIRECT($C94&amp;".Outputs[Vector]"), 0)), 0)</f>
        <v>0</v>
      </c>
      <c r="AU94" s="276">
        <f t="shared" ca="1" si="207"/>
        <v>0</v>
      </c>
      <c r="AV94" s="276">
        <f t="shared" ca="1" si="207"/>
        <v>0</v>
      </c>
      <c r="AW94" s="276">
        <f t="shared" ca="1" si="207"/>
        <v>0</v>
      </c>
      <c r="AX94" s="276">
        <f t="shared" ca="1" si="207"/>
        <v>50.8536</v>
      </c>
      <c r="AY94" s="276">
        <f t="shared" ca="1" si="207"/>
        <v>0</v>
      </c>
      <c r="AZ94" s="276">
        <f t="shared" ca="1" si="207"/>
        <v>0</v>
      </c>
      <c r="BA94" s="276">
        <f t="shared" ca="1" si="207"/>
        <v>0</v>
      </c>
      <c r="BB94" s="276">
        <f t="shared" ca="1" si="207"/>
        <v>0</v>
      </c>
      <c r="BC94" s="276">
        <f t="shared" ref="BC94:BL95" ca="1" si="208">IFERROR(INDEX(INDIRECT($C94&amp;".Outputs["&amp;this.Year&amp;"]"), MATCH(BC$5, INDIRECT($C94&amp;".Outputs[Vector]"), 0)), 0)</f>
        <v>0</v>
      </c>
      <c r="BD94" s="276">
        <f t="shared" ca="1" si="208"/>
        <v>0</v>
      </c>
      <c r="BE94" s="276">
        <f t="shared" ca="1" si="208"/>
        <v>0</v>
      </c>
      <c r="BF94" s="276">
        <f t="shared" ca="1" si="208"/>
        <v>0</v>
      </c>
      <c r="BG94" s="276">
        <f t="shared" ca="1" si="208"/>
        <v>0</v>
      </c>
      <c r="BH94" s="276">
        <f t="shared" ca="1" si="208"/>
        <v>0</v>
      </c>
      <c r="BI94" s="276">
        <f t="shared" ca="1" si="208"/>
        <v>0</v>
      </c>
      <c r="BJ94" s="276">
        <f t="shared" ca="1" si="208"/>
        <v>0</v>
      </c>
      <c r="BK94" s="276">
        <f t="shared" ca="1" si="208"/>
        <v>0</v>
      </c>
      <c r="BL94" s="276">
        <f t="shared" ca="1" si="208"/>
        <v>0</v>
      </c>
      <c r="BM94" s="226">
        <f ca="1">SUM(AT94:BL94)</f>
        <v>50.8536</v>
      </c>
      <c r="BN94" s="75"/>
      <c r="BO94" s="271">
        <f ca="1">IFERROR(INDEX(INDIRECT($C94&amp;".Outputs["&amp;this.Year&amp;"]"), MATCH(BO$5, INDIRECT($C94&amp;".Outputs[Vector]"), 0)), 0)</f>
        <v>0</v>
      </c>
      <c r="BP94" s="271">
        <f ca="1">IFERROR(INDEX(INDIRECT($C94&amp;".Outputs["&amp;this.Year&amp;"]"), MATCH(BP$5, INDIRECT($C94&amp;".Outputs[Vector]"), 0)), 0)</f>
        <v>0</v>
      </c>
      <c r="BQ94" s="273">
        <f ca="1">SUM(BO94:BP94)</f>
        <v>0</v>
      </c>
      <c r="BR94" s="75"/>
      <c r="BS94" s="121">
        <f t="shared" ref="BS94:BS100" ca="1" si="209">W94+AR94+BM94+BQ94</f>
        <v>0</v>
      </c>
      <c r="BT94" s="121"/>
      <c r="BV94" s="484">
        <f t="shared" ref="BV94:DM94" ca="1" si="210">IFERROR(SUMIFS(INDIRECT($C94&amp;".Emissions["&amp;this.Year&amp;"]"), INDIRECT($C94&amp;".Emissions[GHG]"), BV$6, INDIRECT($C94&amp;".Emissions[IPCC Sector]"), BV$5),0)</f>
        <v>0</v>
      </c>
      <c r="BW94" s="485">
        <f t="shared" ca="1" si="210"/>
        <v>0</v>
      </c>
      <c r="BX94" s="485">
        <f t="shared" ca="1" si="210"/>
        <v>0</v>
      </c>
      <c r="BY94" s="485">
        <f t="shared" ca="1" si="210"/>
        <v>0</v>
      </c>
      <c r="BZ94" s="485">
        <f t="shared" ca="1" si="210"/>
        <v>0</v>
      </c>
      <c r="CA94" s="485">
        <f t="shared" ca="1" si="210"/>
        <v>0</v>
      </c>
      <c r="CB94" s="485">
        <f t="shared" ca="1" si="210"/>
        <v>0</v>
      </c>
      <c r="CC94" s="485">
        <f t="shared" ca="1" si="210"/>
        <v>0</v>
      </c>
      <c r="CD94" s="485">
        <f t="shared" ca="1" si="210"/>
        <v>0</v>
      </c>
      <c r="CE94" s="485">
        <f t="shared" ca="1" si="210"/>
        <v>0</v>
      </c>
      <c r="CF94" s="485">
        <f t="shared" ca="1" si="210"/>
        <v>0</v>
      </c>
      <c r="CG94" s="485">
        <f t="shared" ca="1" si="210"/>
        <v>0</v>
      </c>
      <c r="CH94" s="485">
        <f t="shared" ca="1" si="210"/>
        <v>0</v>
      </c>
      <c r="CI94" s="485">
        <f t="shared" ca="1" si="210"/>
        <v>0</v>
      </c>
      <c r="CJ94" s="485">
        <f t="shared" ca="1" si="210"/>
        <v>0</v>
      </c>
      <c r="CK94" s="485">
        <f t="shared" ca="1" si="210"/>
        <v>0</v>
      </c>
      <c r="CL94" s="485">
        <f t="shared" ca="1" si="210"/>
        <v>0</v>
      </c>
      <c r="CM94" s="485">
        <f t="shared" ca="1" si="210"/>
        <v>0</v>
      </c>
      <c r="CN94" s="485">
        <f t="shared" ca="1" si="210"/>
        <v>0</v>
      </c>
      <c r="CO94" s="485">
        <f t="shared" ca="1" si="210"/>
        <v>0</v>
      </c>
      <c r="CP94" s="485">
        <f t="shared" ca="1" si="210"/>
        <v>0</v>
      </c>
      <c r="CQ94" s="485">
        <f t="shared" ca="1" si="210"/>
        <v>0</v>
      </c>
      <c r="CR94" s="485">
        <f t="shared" ca="1" si="210"/>
        <v>0</v>
      </c>
      <c r="CS94" s="485">
        <f t="shared" ca="1" si="210"/>
        <v>0</v>
      </c>
      <c r="CT94" s="485">
        <f t="shared" ca="1" si="210"/>
        <v>0</v>
      </c>
      <c r="CU94" s="485">
        <f t="shared" ca="1" si="210"/>
        <v>0</v>
      </c>
      <c r="CV94" s="485">
        <f t="shared" ca="1" si="210"/>
        <v>0</v>
      </c>
      <c r="CW94" s="485">
        <f t="shared" ca="1" si="210"/>
        <v>0</v>
      </c>
      <c r="CX94" s="485">
        <f t="shared" ca="1" si="210"/>
        <v>0</v>
      </c>
      <c r="CY94" s="485">
        <f t="shared" ca="1" si="210"/>
        <v>0</v>
      </c>
      <c r="CZ94" s="485">
        <f t="shared" ca="1" si="210"/>
        <v>0</v>
      </c>
      <c r="DA94" s="485">
        <f t="shared" ca="1" si="210"/>
        <v>0</v>
      </c>
      <c r="DB94" s="485">
        <f t="shared" ca="1" si="210"/>
        <v>0</v>
      </c>
      <c r="DC94" s="485">
        <f t="shared" ca="1" si="210"/>
        <v>0</v>
      </c>
      <c r="DD94" s="485">
        <f t="shared" ca="1" si="210"/>
        <v>0</v>
      </c>
      <c r="DE94" s="485">
        <f t="shared" ca="1" si="210"/>
        <v>0</v>
      </c>
      <c r="DF94" s="485">
        <f t="shared" ca="1" si="210"/>
        <v>0</v>
      </c>
      <c r="DG94" s="485">
        <f t="shared" ca="1" si="210"/>
        <v>0</v>
      </c>
      <c r="DH94" s="485">
        <f t="shared" ca="1" si="210"/>
        <v>0</v>
      </c>
      <c r="DI94" s="485">
        <f t="shared" ca="1" si="210"/>
        <v>0</v>
      </c>
      <c r="DJ94" s="485">
        <f t="shared" ca="1" si="210"/>
        <v>0</v>
      </c>
      <c r="DK94" s="485">
        <f t="shared" ca="1" si="210"/>
        <v>0</v>
      </c>
      <c r="DL94" s="485">
        <f t="shared" ca="1" si="210"/>
        <v>0</v>
      </c>
      <c r="DM94" s="485">
        <f t="shared" ca="1" si="210"/>
        <v>0</v>
      </c>
      <c r="DO94" s="136">
        <f t="shared" ca="1" si="204"/>
        <v>0</v>
      </c>
    </row>
    <row r="95" spans="1:119" s="487" customFormat="1" outlineLevel="1">
      <c r="C95" s="62" t="s">
        <v>3244</v>
      </c>
      <c r="D95" s="61" t="str">
        <f>INDEX(Modules[Module], MATCH($C95,Modules[Code], 0))</f>
        <v>Electricity storage scheme</v>
      </c>
      <c r="E95" s="61"/>
      <c r="F95" s="75"/>
      <c r="G95" s="257"/>
      <c r="H95" s="257"/>
      <c r="I95" s="257"/>
      <c r="J95" s="257"/>
      <c r="K95" s="257"/>
      <c r="L95" s="257"/>
      <c r="M95" s="257"/>
      <c r="N95" s="257"/>
      <c r="O95" s="257"/>
      <c r="P95" s="257"/>
      <c r="Q95" s="257"/>
      <c r="R95" s="257"/>
      <c r="S95" s="257"/>
      <c r="T95" s="257"/>
      <c r="U95" s="257"/>
      <c r="V95" s="257"/>
      <c r="W95" s="259"/>
      <c r="X95" s="75"/>
      <c r="Y95" s="265">
        <f ca="1">IFERROR(INDEX(INDIRECT($C95&amp;".Outputs["&amp;this.Year&amp;"]"), MATCH(Y$5, INDIRECT($C95&amp;".Outputs[Vector]"), 0)), 0)</f>
        <v>-27.675648000000002</v>
      </c>
      <c r="Z95" s="265">
        <f ca="1">IFERROR(INDEX(INDIRECT($C95&amp;".Outputs["&amp;this.Year&amp;"]"), MATCH(Z$5, INDIRECT($C95&amp;".Outputs[Vector]"), 0)), 0)</f>
        <v>0</v>
      </c>
      <c r="AA95" s="265"/>
      <c r="AB95" s="265"/>
      <c r="AC95" s="265"/>
      <c r="AD95" s="265"/>
      <c r="AE95" s="265"/>
      <c r="AF95" s="265"/>
      <c r="AG95" s="265"/>
      <c r="AH95" s="265"/>
      <c r="AI95" s="265"/>
      <c r="AJ95" s="265"/>
      <c r="AK95" s="265"/>
      <c r="AL95" s="265"/>
      <c r="AM95" s="265"/>
      <c r="AN95" s="265"/>
      <c r="AO95" s="265"/>
      <c r="AP95" s="265"/>
      <c r="AQ95" s="265"/>
      <c r="AR95" s="266">
        <f ca="1">SUM(Y95:AQ95)</f>
        <v>-27.675648000000002</v>
      </c>
      <c r="AS95" s="75"/>
      <c r="AT95" s="276">
        <f t="shared" ca="1" si="207"/>
        <v>0</v>
      </c>
      <c r="AU95" s="276">
        <f t="shared" ca="1" si="207"/>
        <v>0</v>
      </c>
      <c r="AV95" s="276">
        <f t="shared" ca="1" si="207"/>
        <v>0</v>
      </c>
      <c r="AW95" s="276">
        <f t="shared" ca="1" si="207"/>
        <v>0</v>
      </c>
      <c r="AX95" s="276">
        <f t="shared" ca="1" si="207"/>
        <v>0</v>
      </c>
      <c r="AY95" s="276">
        <f t="shared" ca="1" si="207"/>
        <v>0</v>
      </c>
      <c r="AZ95" s="276">
        <f t="shared" ca="1" si="207"/>
        <v>0</v>
      </c>
      <c r="BA95" s="276">
        <f t="shared" ca="1" si="207"/>
        <v>0</v>
      </c>
      <c r="BB95" s="276">
        <f t="shared" ca="1" si="207"/>
        <v>0</v>
      </c>
      <c r="BC95" s="276">
        <f t="shared" ca="1" si="208"/>
        <v>0</v>
      </c>
      <c r="BD95" s="276">
        <f t="shared" ca="1" si="208"/>
        <v>0</v>
      </c>
      <c r="BE95" s="276">
        <f t="shared" ca="1" si="208"/>
        <v>0</v>
      </c>
      <c r="BF95" s="276">
        <f t="shared" ca="1" si="208"/>
        <v>0</v>
      </c>
      <c r="BG95" s="276">
        <f t="shared" ca="1" si="208"/>
        <v>0</v>
      </c>
      <c r="BH95" s="276">
        <f t="shared" ca="1" si="208"/>
        <v>0</v>
      </c>
      <c r="BI95" s="276">
        <f t="shared" ca="1" si="208"/>
        <v>0</v>
      </c>
      <c r="BJ95" s="276">
        <f t="shared" ca="1" si="208"/>
        <v>0</v>
      </c>
      <c r="BK95" s="276">
        <f t="shared" ca="1" si="208"/>
        <v>0</v>
      </c>
      <c r="BL95" s="276">
        <f t="shared" ca="1" si="208"/>
        <v>0</v>
      </c>
      <c r="BM95" s="226">
        <f ca="1">SUM(AT95:BL95)</f>
        <v>0</v>
      </c>
      <c r="BN95" s="75"/>
      <c r="BO95" s="271">
        <f ca="1">IFERROR(INDEX(INDIRECT($C95&amp;".Outputs["&amp;this.Year&amp;"]"), MATCH(BO$5, INDIRECT($C95&amp;".Outputs[Vector]"), 0)), 0)</f>
        <v>27.675648000000002</v>
      </c>
      <c r="BP95" s="271">
        <f ca="1">IFERROR(INDEX(INDIRECT($C95&amp;".Outputs["&amp;this.Year&amp;"]"), MATCH(BP$5, INDIRECT($C95&amp;".Outputs[Vector]"), 0)), 0)</f>
        <v>0</v>
      </c>
      <c r="BQ95" s="273">
        <f ca="1">SUM(BO95:BP95)</f>
        <v>27.675648000000002</v>
      </c>
      <c r="BR95" s="75"/>
      <c r="BS95" s="121">
        <f ca="1">W95+AR95+BM95+BQ95</f>
        <v>0</v>
      </c>
      <c r="BT95" s="121"/>
      <c r="BV95" s="484"/>
      <c r="BW95" s="485"/>
      <c r="BX95" s="485"/>
      <c r="BY95" s="485"/>
      <c r="BZ95" s="485"/>
      <c r="CA95" s="485"/>
      <c r="CB95" s="485"/>
      <c r="CC95" s="485"/>
      <c r="CD95" s="485"/>
      <c r="CE95" s="485"/>
      <c r="CF95" s="485"/>
      <c r="CG95" s="485"/>
      <c r="CH95" s="485"/>
      <c r="CI95" s="485"/>
      <c r="CJ95" s="485"/>
      <c r="CK95" s="485"/>
      <c r="CL95" s="485"/>
      <c r="CM95" s="485"/>
      <c r="CN95" s="485"/>
      <c r="CO95" s="485"/>
      <c r="CP95" s="485"/>
      <c r="CQ95" s="485"/>
      <c r="CR95" s="485"/>
      <c r="CS95" s="485"/>
      <c r="CT95" s="485"/>
      <c r="CU95" s="485"/>
      <c r="CV95" s="485"/>
      <c r="CW95" s="485"/>
      <c r="CX95" s="485"/>
      <c r="CY95" s="485"/>
      <c r="CZ95" s="485"/>
      <c r="DA95" s="485"/>
      <c r="DB95" s="485"/>
      <c r="DC95" s="485"/>
      <c r="DD95" s="485"/>
      <c r="DE95" s="485"/>
      <c r="DF95" s="485"/>
      <c r="DG95" s="485"/>
      <c r="DH95" s="485"/>
      <c r="DI95" s="485"/>
      <c r="DJ95" s="485"/>
      <c r="DK95" s="485"/>
      <c r="DL95" s="485"/>
      <c r="DM95" s="485"/>
      <c r="DO95" s="136">
        <f t="shared" si="204"/>
        <v>0</v>
      </c>
    </row>
    <row r="96" spans="1:119" s="491" customFormat="1" ht="12.75" customHeight="1" outlineLevel="1">
      <c r="C96" s="284" t="s">
        <v>3324</v>
      </c>
      <c r="D96" s="285" t="s">
        <v>495</v>
      </c>
      <c r="E96" s="285"/>
      <c r="F96" s="75"/>
      <c r="G96" s="300"/>
      <c r="H96" s="300"/>
      <c r="I96" s="300"/>
      <c r="J96" s="300"/>
      <c r="K96" s="300"/>
      <c r="L96" s="300"/>
      <c r="M96" s="301"/>
      <c r="N96" s="300"/>
      <c r="O96" s="300"/>
      <c r="P96" s="300"/>
      <c r="Q96" s="300"/>
      <c r="R96" s="300"/>
      <c r="S96" s="300"/>
      <c r="T96" s="300"/>
      <c r="U96" s="300"/>
      <c r="V96" s="300"/>
      <c r="W96" s="300"/>
      <c r="X96" s="75"/>
      <c r="Y96" s="302">
        <f ca="1">Y$40+$Y46+Y$51+Y$105+Y$60</f>
        <v>-1637.1279713796591</v>
      </c>
      <c r="Z96" s="302">
        <f ca="1">Z$40+$Y46+Z$51+Z$105+Z$60+Z$94</f>
        <v>0</v>
      </c>
      <c r="AA96" s="302"/>
      <c r="AB96" s="302"/>
      <c r="AC96" s="302"/>
      <c r="AD96" s="302"/>
      <c r="AE96" s="302"/>
      <c r="AF96" s="302"/>
      <c r="AG96" s="302"/>
      <c r="AH96" s="302"/>
      <c r="AI96" s="302"/>
      <c r="AJ96" s="302"/>
      <c r="AK96" s="302"/>
      <c r="AL96" s="302"/>
      <c r="AM96" s="302"/>
      <c r="AN96" s="302"/>
      <c r="AO96" s="302"/>
      <c r="AP96" s="302"/>
      <c r="AQ96" s="302"/>
      <c r="AR96" s="302"/>
      <c r="AS96" s="75"/>
      <c r="AT96" s="303"/>
      <c r="AU96" s="303"/>
      <c r="AV96" s="303"/>
      <c r="AW96" s="303"/>
      <c r="AX96" s="303"/>
      <c r="AY96" s="303"/>
      <c r="AZ96" s="303"/>
      <c r="BA96" s="303"/>
      <c r="BB96" s="303"/>
      <c r="BC96" s="303"/>
      <c r="BD96" s="303"/>
      <c r="BE96" s="303"/>
      <c r="BF96" s="303"/>
      <c r="BG96" s="303"/>
      <c r="BH96" s="303"/>
      <c r="BI96" s="303"/>
      <c r="BJ96" s="303"/>
      <c r="BK96" s="303"/>
      <c r="BL96" s="303"/>
      <c r="BM96" s="303"/>
      <c r="BN96" s="75"/>
      <c r="BO96" s="304"/>
      <c r="BP96" s="304"/>
      <c r="BQ96" s="304"/>
      <c r="BR96" s="75"/>
      <c r="BS96" s="145">
        <f t="shared" si="209"/>
        <v>0</v>
      </c>
      <c r="BT96" s="145"/>
      <c r="BV96" s="493"/>
      <c r="BW96" s="493"/>
      <c r="BX96" s="493"/>
      <c r="BY96" s="493"/>
      <c r="BZ96" s="493"/>
      <c r="CA96" s="493"/>
      <c r="CB96" s="493"/>
      <c r="CC96" s="493"/>
      <c r="CD96" s="493"/>
      <c r="CE96" s="493"/>
      <c r="CF96" s="493"/>
      <c r="CG96" s="493"/>
      <c r="CH96" s="493"/>
      <c r="CI96" s="493"/>
      <c r="CJ96" s="493"/>
      <c r="CK96" s="493"/>
      <c r="CL96" s="493"/>
      <c r="CM96" s="493"/>
      <c r="CN96" s="493"/>
      <c r="CO96" s="493"/>
      <c r="CP96" s="493"/>
      <c r="CQ96" s="493"/>
      <c r="CR96" s="493"/>
      <c r="CS96" s="493"/>
      <c r="CT96" s="493"/>
      <c r="CU96" s="493"/>
      <c r="CV96" s="493"/>
      <c r="CW96" s="493"/>
      <c r="CX96" s="493"/>
      <c r="CY96" s="493"/>
      <c r="CZ96" s="493"/>
      <c r="DA96" s="493"/>
      <c r="DB96" s="493"/>
      <c r="DC96" s="493"/>
      <c r="DD96" s="493"/>
      <c r="DE96" s="493"/>
      <c r="DF96" s="493"/>
      <c r="DG96" s="493"/>
      <c r="DH96" s="493"/>
      <c r="DI96" s="493"/>
      <c r="DJ96" s="493"/>
      <c r="DK96" s="493"/>
      <c r="DL96" s="493"/>
      <c r="DM96" s="493"/>
      <c r="DO96" s="136">
        <f t="shared" si="204"/>
        <v>0</v>
      </c>
    </row>
    <row r="97" spans="1:119" s="487" customFormat="1" outlineLevel="1">
      <c r="C97" s="62" t="s">
        <v>3323</v>
      </c>
      <c r="D97" s="61" t="str">
        <f>INDEX(Modules[Module], MATCH($C97,Modules[Code], 0))</f>
        <v>Electricity grid distribution</v>
      </c>
      <c r="E97" s="61"/>
      <c r="F97" s="75"/>
      <c r="G97" s="257">
        <f t="shared" ref="G97:V98" ca="1" si="211">IFERROR(INDEX(INDIRECT($C97&amp;".Outputs["&amp;this.Year&amp;"]"), MATCH(G$5, INDIRECT($C97&amp;".Outputs[Vector]"), 0)), 0)</f>
        <v>0</v>
      </c>
      <c r="H97" s="257">
        <f t="shared" ca="1" si="211"/>
        <v>0</v>
      </c>
      <c r="I97" s="257"/>
      <c r="J97" s="257"/>
      <c r="K97" s="257">
        <f t="shared" ca="1" si="211"/>
        <v>0</v>
      </c>
      <c r="L97" s="257">
        <f t="shared" ca="1" si="211"/>
        <v>0</v>
      </c>
      <c r="M97" s="257">
        <f t="shared" ca="1" si="211"/>
        <v>0</v>
      </c>
      <c r="N97" s="257">
        <f t="shared" ca="1" si="211"/>
        <v>0</v>
      </c>
      <c r="O97" s="257"/>
      <c r="P97" s="257"/>
      <c r="Q97" s="257"/>
      <c r="R97" s="257">
        <f t="shared" ca="1" si="211"/>
        <v>0</v>
      </c>
      <c r="S97" s="257">
        <f t="shared" ca="1" si="211"/>
        <v>0</v>
      </c>
      <c r="T97" s="257">
        <f t="shared" ca="1" si="211"/>
        <v>0</v>
      </c>
      <c r="U97" s="257"/>
      <c r="V97" s="257">
        <f t="shared" ca="1" si="211"/>
        <v>0</v>
      </c>
      <c r="W97" s="259">
        <f ca="1">SUM(G97:V97)</f>
        <v>0</v>
      </c>
      <c r="X97" s="75"/>
      <c r="Y97" s="265">
        <f t="shared" ref="Y97:AQ98" ca="1" si="212">IFERROR(INDEX(INDIRECT($C97&amp;".Outputs["&amp;this.Year&amp;"]"), MATCH(Y$5, INDIRECT($C97&amp;".Outputs[Vector]"), 0)), 0)</f>
        <v>-310.43954119358096</v>
      </c>
      <c r="Z97" s="265">
        <f t="shared" ca="1" si="212"/>
        <v>0</v>
      </c>
      <c r="AA97" s="265">
        <f t="shared" ca="1" si="212"/>
        <v>0</v>
      </c>
      <c r="AB97" s="265">
        <f t="shared" ca="1" si="212"/>
        <v>0</v>
      </c>
      <c r="AC97" s="265">
        <f t="shared" ca="1" si="212"/>
        <v>0</v>
      </c>
      <c r="AD97" s="265">
        <f t="shared" ref="AD97:AF98" ca="1" si="213">IFERROR(INDEX(INDIRECT($C97&amp;".Outputs["&amp;this.Year&amp;"]"), MATCH(AD$5, INDIRECT($C97&amp;".Outputs[Vector]"), 0)), 0)</f>
        <v>0</v>
      </c>
      <c r="AE97" s="265">
        <f t="shared" ca="1" si="213"/>
        <v>0</v>
      </c>
      <c r="AF97" s="265">
        <f t="shared" ca="1" si="213"/>
        <v>0</v>
      </c>
      <c r="AG97" s="265">
        <f t="shared" ca="1" si="212"/>
        <v>0</v>
      </c>
      <c r="AH97" s="265">
        <f t="shared" ca="1" si="212"/>
        <v>0</v>
      </c>
      <c r="AI97" s="265">
        <f t="shared" ca="1" si="212"/>
        <v>0</v>
      </c>
      <c r="AJ97" s="265">
        <f t="shared" ca="1" si="212"/>
        <v>0</v>
      </c>
      <c r="AK97" s="265">
        <f t="shared" ca="1" si="212"/>
        <v>0</v>
      </c>
      <c r="AL97" s="265">
        <f t="shared" ca="1" si="212"/>
        <v>0</v>
      </c>
      <c r="AM97" s="265">
        <f t="shared" ca="1" si="212"/>
        <v>0</v>
      </c>
      <c r="AN97" s="265">
        <f t="shared" ca="1" si="212"/>
        <v>0</v>
      </c>
      <c r="AO97" s="265">
        <f t="shared" ca="1" si="212"/>
        <v>0</v>
      </c>
      <c r="AP97" s="265">
        <f t="shared" ca="1" si="212"/>
        <v>0</v>
      </c>
      <c r="AQ97" s="265">
        <f t="shared" ca="1" si="212"/>
        <v>0</v>
      </c>
      <c r="AR97" s="266">
        <f ca="1">SUM(Y97:AQ97)</f>
        <v>-310.43954119358096</v>
      </c>
      <c r="AS97" s="75"/>
      <c r="AT97" s="276">
        <f t="shared" ref="AT97:BB98" ca="1" si="214">IFERROR(INDEX(INDIRECT($C97&amp;".Outputs["&amp;this.Year&amp;"]"), MATCH(AT$5, INDIRECT($C97&amp;".Outputs[Vector]"), 0)), 0)</f>
        <v>0</v>
      </c>
      <c r="AU97" s="276">
        <f t="shared" ca="1" si="214"/>
        <v>0</v>
      </c>
      <c r="AV97" s="276">
        <f t="shared" ca="1" si="214"/>
        <v>0</v>
      </c>
      <c r="AW97" s="276">
        <f t="shared" ca="1" si="214"/>
        <v>0</v>
      </c>
      <c r="AX97" s="276">
        <f t="shared" ca="1" si="214"/>
        <v>0</v>
      </c>
      <c r="AY97" s="276">
        <f t="shared" ca="1" si="214"/>
        <v>0</v>
      </c>
      <c r="AZ97" s="276">
        <f t="shared" ca="1" si="214"/>
        <v>0</v>
      </c>
      <c r="BA97" s="276">
        <f t="shared" ca="1" si="214"/>
        <v>0</v>
      </c>
      <c r="BB97" s="276">
        <f t="shared" ca="1" si="214"/>
        <v>0</v>
      </c>
      <c r="BC97" s="276">
        <f t="shared" ref="BC97:BL98" ca="1" si="215">IFERROR(INDEX(INDIRECT($C97&amp;".Outputs["&amp;this.Year&amp;"]"), MATCH(BC$5, INDIRECT($C97&amp;".Outputs[Vector]"), 0)), 0)</f>
        <v>0</v>
      </c>
      <c r="BD97" s="276">
        <f t="shared" ca="1" si="215"/>
        <v>0</v>
      </c>
      <c r="BE97" s="276">
        <f t="shared" ca="1" si="215"/>
        <v>0</v>
      </c>
      <c r="BF97" s="276">
        <f t="shared" ca="1" si="215"/>
        <v>0</v>
      </c>
      <c r="BG97" s="276">
        <f t="shared" ca="1" si="215"/>
        <v>0</v>
      </c>
      <c r="BH97" s="276">
        <f t="shared" ca="1" si="215"/>
        <v>0</v>
      </c>
      <c r="BI97" s="276">
        <f t="shared" ca="1" si="215"/>
        <v>0</v>
      </c>
      <c r="BJ97" s="276">
        <f t="shared" ca="1" si="215"/>
        <v>0</v>
      </c>
      <c r="BK97" s="276">
        <f t="shared" ca="1" si="215"/>
        <v>0</v>
      </c>
      <c r="BL97" s="276">
        <f t="shared" ca="1" si="215"/>
        <v>0</v>
      </c>
      <c r="BM97" s="226">
        <f ca="1">SUM(AT97:BL97)</f>
        <v>0</v>
      </c>
      <c r="BN97" s="75"/>
      <c r="BO97" s="271">
        <f ca="1">IFERROR(INDEX(INDIRECT($C97&amp;".Outputs["&amp;this.Year&amp;"]"), MATCH(BO$5, INDIRECT($C97&amp;".Outputs[Vector]"), 0)), 0)</f>
        <v>0</v>
      </c>
      <c r="BP97" s="271">
        <f ca="1">IFERROR(INDEX(INDIRECT($C97&amp;".Outputs["&amp;this.Year&amp;"]"), MATCH(BP$5, INDIRECT($C97&amp;".Outputs[Vector]"), 0)), 0)</f>
        <v>310.43954119358096</v>
      </c>
      <c r="BQ97" s="273">
        <f ca="1">SUM(BO97:BP97)</f>
        <v>310.43954119358096</v>
      </c>
      <c r="BR97" s="75"/>
      <c r="BS97" s="145">
        <f t="shared" ca="1" si="209"/>
        <v>0</v>
      </c>
      <c r="BT97" s="121"/>
      <c r="BV97" s="484">
        <f t="shared" ref="BV97:CE98" ca="1" si="216">IFERROR(SUMIFS(INDIRECT($C97&amp;".Emissions["&amp;this.Year&amp;"]"), INDIRECT($C97&amp;".Emissions[GHG]"), BV$6, INDIRECT($C97&amp;".Emissions[IPCC Sector]"), BV$5),0)</f>
        <v>0</v>
      </c>
      <c r="BW97" s="485">
        <f t="shared" ca="1" si="216"/>
        <v>0</v>
      </c>
      <c r="BX97" s="485">
        <f t="shared" ca="1" si="216"/>
        <v>0</v>
      </c>
      <c r="BY97" s="485">
        <f t="shared" ca="1" si="216"/>
        <v>0</v>
      </c>
      <c r="BZ97" s="485">
        <f t="shared" ca="1" si="216"/>
        <v>0</v>
      </c>
      <c r="CA97" s="485">
        <f t="shared" ca="1" si="216"/>
        <v>0</v>
      </c>
      <c r="CB97" s="485">
        <f t="shared" ca="1" si="216"/>
        <v>0</v>
      </c>
      <c r="CC97" s="485">
        <f t="shared" ca="1" si="216"/>
        <v>0</v>
      </c>
      <c r="CD97" s="485">
        <f t="shared" ca="1" si="216"/>
        <v>0</v>
      </c>
      <c r="CE97" s="485">
        <f t="shared" ca="1" si="216"/>
        <v>0</v>
      </c>
      <c r="CF97" s="485">
        <f t="shared" ref="CF97:CO98" ca="1" si="217">IFERROR(SUMIFS(INDIRECT($C97&amp;".Emissions["&amp;this.Year&amp;"]"), INDIRECT($C97&amp;".Emissions[GHG]"), CF$6, INDIRECT($C97&amp;".Emissions[IPCC Sector]"), CF$5),0)</f>
        <v>0</v>
      </c>
      <c r="CG97" s="485">
        <f t="shared" ca="1" si="217"/>
        <v>0</v>
      </c>
      <c r="CH97" s="485">
        <f t="shared" ca="1" si="217"/>
        <v>0</v>
      </c>
      <c r="CI97" s="485">
        <f t="shared" ca="1" si="217"/>
        <v>0</v>
      </c>
      <c r="CJ97" s="485">
        <f t="shared" ca="1" si="217"/>
        <v>0</v>
      </c>
      <c r="CK97" s="485">
        <f t="shared" ca="1" si="217"/>
        <v>0</v>
      </c>
      <c r="CL97" s="485">
        <f t="shared" ca="1" si="217"/>
        <v>0</v>
      </c>
      <c r="CM97" s="485">
        <f t="shared" ca="1" si="217"/>
        <v>0</v>
      </c>
      <c r="CN97" s="485">
        <f t="shared" ca="1" si="217"/>
        <v>0</v>
      </c>
      <c r="CO97" s="485">
        <f t="shared" ca="1" si="217"/>
        <v>0</v>
      </c>
      <c r="CP97" s="485">
        <f t="shared" ref="CP97:CY98" ca="1" si="218">IFERROR(SUMIFS(INDIRECT($C97&amp;".Emissions["&amp;this.Year&amp;"]"), INDIRECT($C97&amp;".Emissions[GHG]"), CP$6, INDIRECT($C97&amp;".Emissions[IPCC Sector]"), CP$5),0)</f>
        <v>0</v>
      </c>
      <c r="CQ97" s="485">
        <f t="shared" ca="1" si="218"/>
        <v>0</v>
      </c>
      <c r="CR97" s="485">
        <f t="shared" ca="1" si="218"/>
        <v>0</v>
      </c>
      <c r="CS97" s="485">
        <f t="shared" ca="1" si="218"/>
        <v>0</v>
      </c>
      <c r="CT97" s="485">
        <f t="shared" ca="1" si="218"/>
        <v>0</v>
      </c>
      <c r="CU97" s="485">
        <f t="shared" ca="1" si="218"/>
        <v>0</v>
      </c>
      <c r="CV97" s="485">
        <f t="shared" ca="1" si="218"/>
        <v>0</v>
      </c>
      <c r="CW97" s="485">
        <f t="shared" ca="1" si="218"/>
        <v>0</v>
      </c>
      <c r="CX97" s="485">
        <f t="shared" ca="1" si="218"/>
        <v>0</v>
      </c>
      <c r="CY97" s="485">
        <f t="shared" ca="1" si="218"/>
        <v>0</v>
      </c>
      <c r="CZ97" s="485">
        <f t="shared" ref="CZ97:DM98" ca="1" si="219">IFERROR(SUMIFS(INDIRECT($C97&amp;".Emissions["&amp;this.Year&amp;"]"), INDIRECT($C97&amp;".Emissions[GHG]"), CZ$6, INDIRECT($C97&amp;".Emissions[IPCC Sector]"), CZ$5),0)</f>
        <v>0</v>
      </c>
      <c r="DA97" s="485">
        <f t="shared" ca="1" si="219"/>
        <v>0</v>
      </c>
      <c r="DB97" s="485">
        <f t="shared" ca="1" si="219"/>
        <v>0</v>
      </c>
      <c r="DC97" s="485">
        <f t="shared" ca="1" si="219"/>
        <v>0</v>
      </c>
      <c r="DD97" s="485">
        <f t="shared" ca="1" si="219"/>
        <v>0</v>
      </c>
      <c r="DE97" s="485">
        <f t="shared" ca="1" si="219"/>
        <v>0</v>
      </c>
      <c r="DF97" s="485">
        <f t="shared" ca="1" si="219"/>
        <v>0</v>
      </c>
      <c r="DG97" s="485">
        <f t="shared" ca="1" si="219"/>
        <v>0</v>
      </c>
      <c r="DH97" s="485">
        <f t="shared" ca="1" si="219"/>
        <v>0</v>
      </c>
      <c r="DI97" s="485">
        <f t="shared" ca="1" si="219"/>
        <v>0</v>
      </c>
      <c r="DJ97" s="485">
        <f t="shared" ca="1" si="219"/>
        <v>0</v>
      </c>
      <c r="DK97" s="485">
        <f t="shared" ca="1" si="219"/>
        <v>0</v>
      </c>
      <c r="DL97" s="485">
        <f t="shared" ca="1" si="219"/>
        <v>0</v>
      </c>
      <c r="DM97" s="485">
        <f t="shared" ca="1" si="219"/>
        <v>0</v>
      </c>
      <c r="DO97" s="136">
        <f t="shared" ca="1" si="204"/>
        <v>0</v>
      </c>
    </row>
    <row r="98" spans="1:119" s="487" customFormat="1" outlineLevel="1">
      <c r="C98" s="62"/>
      <c r="D98" s="61"/>
      <c r="E98" s="252"/>
      <c r="F98" s="75"/>
      <c r="G98" s="262">
        <f t="shared" ca="1" si="211"/>
        <v>0</v>
      </c>
      <c r="H98" s="262">
        <f t="shared" ca="1" si="211"/>
        <v>0</v>
      </c>
      <c r="I98" s="262"/>
      <c r="J98" s="262"/>
      <c r="K98" s="262">
        <f t="shared" ca="1" si="211"/>
        <v>0</v>
      </c>
      <c r="L98" s="262">
        <f t="shared" ca="1" si="211"/>
        <v>0</v>
      </c>
      <c r="M98" s="262">
        <f t="shared" ca="1" si="211"/>
        <v>0</v>
      </c>
      <c r="N98" s="262">
        <f t="shared" ca="1" si="211"/>
        <v>0</v>
      </c>
      <c r="O98" s="262"/>
      <c r="P98" s="262"/>
      <c r="Q98" s="262"/>
      <c r="R98" s="262">
        <f t="shared" ca="1" si="211"/>
        <v>0</v>
      </c>
      <c r="S98" s="262">
        <f t="shared" ca="1" si="211"/>
        <v>0</v>
      </c>
      <c r="T98" s="262">
        <f t="shared" ca="1" si="211"/>
        <v>0</v>
      </c>
      <c r="U98" s="262"/>
      <c r="V98" s="262">
        <f t="shared" ca="1" si="211"/>
        <v>0</v>
      </c>
      <c r="W98" s="260">
        <f ca="1">SUM(G98:V98)</f>
        <v>0</v>
      </c>
      <c r="X98" s="75"/>
      <c r="Y98" s="270">
        <f t="shared" ca="1" si="212"/>
        <v>0</v>
      </c>
      <c r="Z98" s="270">
        <f t="shared" ca="1" si="212"/>
        <v>0</v>
      </c>
      <c r="AA98" s="270">
        <f t="shared" ca="1" si="212"/>
        <v>0</v>
      </c>
      <c r="AB98" s="270">
        <f t="shared" ca="1" si="212"/>
        <v>0</v>
      </c>
      <c r="AC98" s="270">
        <f t="shared" ca="1" si="212"/>
        <v>0</v>
      </c>
      <c r="AD98" s="270">
        <f t="shared" ca="1" si="213"/>
        <v>0</v>
      </c>
      <c r="AE98" s="270">
        <f t="shared" ca="1" si="213"/>
        <v>0</v>
      </c>
      <c r="AF98" s="270">
        <f t="shared" ca="1" si="213"/>
        <v>0</v>
      </c>
      <c r="AG98" s="270">
        <f t="shared" ca="1" si="212"/>
        <v>0</v>
      </c>
      <c r="AH98" s="270">
        <f t="shared" ca="1" si="212"/>
        <v>0</v>
      </c>
      <c r="AI98" s="270">
        <f t="shared" ca="1" si="212"/>
        <v>0</v>
      </c>
      <c r="AJ98" s="270">
        <f t="shared" ca="1" si="212"/>
        <v>0</v>
      </c>
      <c r="AK98" s="270">
        <f t="shared" ca="1" si="212"/>
        <v>0</v>
      </c>
      <c r="AL98" s="270">
        <f t="shared" ca="1" si="212"/>
        <v>0</v>
      </c>
      <c r="AM98" s="270">
        <f t="shared" ca="1" si="212"/>
        <v>0</v>
      </c>
      <c r="AN98" s="270">
        <f t="shared" ca="1" si="212"/>
        <v>0</v>
      </c>
      <c r="AO98" s="270">
        <f t="shared" ca="1" si="212"/>
        <v>0</v>
      </c>
      <c r="AP98" s="270">
        <f t="shared" ca="1" si="212"/>
        <v>0</v>
      </c>
      <c r="AQ98" s="270">
        <f t="shared" ca="1" si="212"/>
        <v>0</v>
      </c>
      <c r="AR98" s="269">
        <f ca="1">SUM(Y98:AQ98)</f>
        <v>0</v>
      </c>
      <c r="AS98" s="75"/>
      <c r="AT98" s="279">
        <f t="shared" ca="1" si="214"/>
        <v>0</v>
      </c>
      <c r="AU98" s="279">
        <f t="shared" ca="1" si="214"/>
        <v>0</v>
      </c>
      <c r="AV98" s="279">
        <f t="shared" ca="1" si="214"/>
        <v>0</v>
      </c>
      <c r="AW98" s="279">
        <f t="shared" ca="1" si="214"/>
        <v>0</v>
      </c>
      <c r="AX98" s="279">
        <f t="shared" ca="1" si="214"/>
        <v>0</v>
      </c>
      <c r="AY98" s="279">
        <f t="shared" ca="1" si="214"/>
        <v>0</v>
      </c>
      <c r="AZ98" s="279">
        <f t="shared" ca="1" si="214"/>
        <v>0</v>
      </c>
      <c r="BA98" s="279">
        <f t="shared" ca="1" si="214"/>
        <v>0</v>
      </c>
      <c r="BB98" s="279">
        <f t="shared" ca="1" si="214"/>
        <v>0</v>
      </c>
      <c r="BC98" s="279">
        <f t="shared" ca="1" si="215"/>
        <v>0</v>
      </c>
      <c r="BD98" s="279">
        <f t="shared" ca="1" si="215"/>
        <v>0</v>
      </c>
      <c r="BE98" s="279">
        <f t="shared" ca="1" si="215"/>
        <v>0</v>
      </c>
      <c r="BF98" s="279">
        <f t="shared" ca="1" si="215"/>
        <v>0</v>
      </c>
      <c r="BG98" s="279">
        <f t="shared" ca="1" si="215"/>
        <v>0</v>
      </c>
      <c r="BH98" s="279">
        <f t="shared" ca="1" si="215"/>
        <v>0</v>
      </c>
      <c r="BI98" s="279">
        <f t="shared" ca="1" si="215"/>
        <v>0</v>
      </c>
      <c r="BJ98" s="279">
        <f t="shared" ca="1" si="215"/>
        <v>0</v>
      </c>
      <c r="BK98" s="279">
        <f t="shared" ca="1" si="215"/>
        <v>0</v>
      </c>
      <c r="BL98" s="279">
        <f t="shared" ca="1" si="215"/>
        <v>0</v>
      </c>
      <c r="BM98" s="253">
        <f ca="1">SUM(AT98:BL98)</f>
        <v>0</v>
      </c>
      <c r="BN98" s="75"/>
      <c r="BO98" s="275">
        <f ca="1">IFERROR(INDEX(INDIRECT($C98&amp;".Outputs["&amp;this.Year&amp;"]"), MATCH(BO$5, INDIRECT($C98&amp;".Outputs[Vector]"), 0)), 0)</f>
        <v>0</v>
      </c>
      <c r="BP98" s="275">
        <f ca="1">IFERROR(INDEX(INDIRECT($C98&amp;".Outputs["&amp;this.Year&amp;"]"), MATCH(BP$5, INDIRECT($C98&amp;".Outputs[Vector]"), 0)), 0)</f>
        <v>0</v>
      </c>
      <c r="BQ98" s="274">
        <f ca="1">SUM(BO98:BP98)</f>
        <v>0</v>
      </c>
      <c r="BR98" s="75"/>
      <c r="BS98" s="145">
        <f t="shared" ca="1" si="209"/>
        <v>0</v>
      </c>
      <c r="BT98" s="121"/>
      <c r="BV98" s="488">
        <f t="shared" ca="1" si="216"/>
        <v>0</v>
      </c>
      <c r="BW98" s="489">
        <f t="shared" ca="1" si="216"/>
        <v>0</v>
      </c>
      <c r="BX98" s="489">
        <f t="shared" ca="1" si="216"/>
        <v>0</v>
      </c>
      <c r="BY98" s="489">
        <f t="shared" ca="1" si="216"/>
        <v>0</v>
      </c>
      <c r="BZ98" s="489">
        <f t="shared" ca="1" si="216"/>
        <v>0</v>
      </c>
      <c r="CA98" s="489">
        <f t="shared" ca="1" si="216"/>
        <v>0</v>
      </c>
      <c r="CB98" s="489">
        <f t="shared" ca="1" si="216"/>
        <v>0</v>
      </c>
      <c r="CC98" s="489">
        <f t="shared" ca="1" si="216"/>
        <v>0</v>
      </c>
      <c r="CD98" s="489">
        <f t="shared" ca="1" si="216"/>
        <v>0</v>
      </c>
      <c r="CE98" s="489">
        <f t="shared" ca="1" si="216"/>
        <v>0</v>
      </c>
      <c r="CF98" s="489">
        <f t="shared" ca="1" si="217"/>
        <v>0</v>
      </c>
      <c r="CG98" s="489">
        <f t="shared" ca="1" si="217"/>
        <v>0</v>
      </c>
      <c r="CH98" s="489">
        <f t="shared" ca="1" si="217"/>
        <v>0</v>
      </c>
      <c r="CI98" s="489">
        <f t="shared" ca="1" si="217"/>
        <v>0</v>
      </c>
      <c r="CJ98" s="489">
        <f t="shared" ca="1" si="217"/>
        <v>0</v>
      </c>
      <c r="CK98" s="489">
        <f t="shared" ca="1" si="217"/>
        <v>0</v>
      </c>
      <c r="CL98" s="489">
        <f t="shared" ca="1" si="217"/>
        <v>0</v>
      </c>
      <c r="CM98" s="489">
        <f t="shared" ca="1" si="217"/>
        <v>0</v>
      </c>
      <c r="CN98" s="489">
        <f t="shared" ca="1" si="217"/>
        <v>0</v>
      </c>
      <c r="CO98" s="489">
        <f t="shared" ca="1" si="217"/>
        <v>0</v>
      </c>
      <c r="CP98" s="489">
        <f t="shared" ca="1" si="218"/>
        <v>0</v>
      </c>
      <c r="CQ98" s="489">
        <f t="shared" ca="1" si="218"/>
        <v>0</v>
      </c>
      <c r="CR98" s="489">
        <f t="shared" ca="1" si="218"/>
        <v>0</v>
      </c>
      <c r="CS98" s="489">
        <f t="shared" ca="1" si="218"/>
        <v>0</v>
      </c>
      <c r="CT98" s="489">
        <f t="shared" ca="1" si="218"/>
        <v>0</v>
      </c>
      <c r="CU98" s="489">
        <f t="shared" ca="1" si="218"/>
        <v>0</v>
      </c>
      <c r="CV98" s="489">
        <f t="shared" ca="1" si="218"/>
        <v>0</v>
      </c>
      <c r="CW98" s="489">
        <f t="shared" ca="1" si="218"/>
        <v>0</v>
      </c>
      <c r="CX98" s="489">
        <f t="shared" ca="1" si="218"/>
        <v>0</v>
      </c>
      <c r="CY98" s="489">
        <f t="shared" ca="1" si="218"/>
        <v>0</v>
      </c>
      <c r="CZ98" s="489">
        <f t="shared" ca="1" si="219"/>
        <v>0</v>
      </c>
      <c r="DA98" s="489">
        <f t="shared" ca="1" si="219"/>
        <v>0</v>
      </c>
      <c r="DB98" s="489">
        <f t="shared" ca="1" si="219"/>
        <v>0</v>
      </c>
      <c r="DC98" s="489">
        <f t="shared" ca="1" si="219"/>
        <v>0</v>
      </c>
      <c r="DD98" s="489">
        <f t="shared" ca="1" si="219"/>
        <v>0</v>
      </c>
      <c r="DE98" s="489">
        <f t="shared" ca="1" si="219"/>
        <v>0</v>
      </c>
      <c r="DF98" s="489">
        <f t="shared" ca="1" si="219"/>
        <v>0</v>
      </c>
      <c r="DG98" s="489">
        <f t="shared" ca="1" si="219"/>
        <v>0</v>
      </c>
      <c r="DH98" s="489">
        <f t="shared" ca="1" si="219"/>
        <v>0</v>
      </c>
      <c r="DI98" s="489">
        <f t="shared" ca="1" si="219"/>
        <v>0</v>
      </c>
      <c r="DJ98" s="489">
        <f t="shared" ca="1" si="219"/>
        <v>0</v>
      </c>
      <c r="DK98" s="489">
        <f t="shared" ca="1" si="219"/>
        <v>0</v>
      </c>
      <c r="DL98" s="489">
        <f t="shared" ca="1" si="219"/>
        <v>0</v>
      </c>
      <c r="DM98" s="489">
        <f t="shared" ca="1" si="219"/>
        <v>0</v>
      </c>
      <c r="DO98" s="136">
        <f t="shared" ca="1" si="204"/>
        <v>0</v>
      </c>
    </row>
    <row r="99" spans="1:119" s="18" customFormat="1" ht="12.75" customHeight="1">
      <c r="B99" s="81"/>
      <c r="C99" s="76" t="s">
        <v>3235</v>
      </c>
      <c r="D99" s="57" t="str">
        <f>INDEX(Workstreams[Workstream], MATCH($C99,Workstreams[Code], 0))</f>
        <v>Electricity distribution, storage, and balancing</v>
      </c>
      <c r="E99" s="53"/>
      <c r="F99" s="75"/>
      <c r="G99" s="207">
        <f t="shared" ref="G99:V99" ca="1" si="220">G$94+G$97+G$98</f>
        <v>0</v>
      </c>
      <c r="H99" s="207">
        <f t="shared" ca="1" si="220"/>
        <v>0</v>
      </c>
      <c r="I99" s="207"/>
      <c r="J99" s="207"/>
      <c r="K99" s="207">
        <f t="shared" ca="1" si="220"/>
        <v>0</v>
      </c>
      <c r="L99" s="207">
        <f t="shared" ca="1" si="220"/>
        <v>0</v>
      </c>
      <c r="M99" s="209">
        <f t="shared" ca="1" si="220"/>
        <v>0</v>
      </c>
      <c r="N99" s="207">
        <f t="shared" ca="1" si="220"/>
        <v>0</v>
      </c>
      <c r="O99" s="207"/>
      <c r="P99" s="207"/>
      <c r="Q99" s="207"/>
      <c r="R99" s="207">
        <f t="shared" ca="1" si="220"/>
        <v>0</v>
      </c>
      <c r="S99" s="207">
        <f t="shared" ca="1" si="220"/>
        <v>0</v>
      </c>
      <c r="T99" s="207">
        <f t="shared" ca="1" si="220"/>
        <v>0</v>
      </c>
      <c r="U99" s="207"/>
      <c r="V99" s="207">
        <f t="shared" ca="1" si="220"/>
        <v>0</v>
      </c>
      <c r="W99" s="261">
        <f ca="1">SUM(G99:V99)</f>
        <v>0</v>
      </c>
      <c r="X99" s="75"/>
      <c r="Y99" s="217">
        <f ca="1">Y$94+Y$97+Y$95</f>
        <v>-388.96878919358096</v>
      </c>
      <c r="Z99" s="217">
        <f ca="1">Z$94+Z$97+Z$95</f>
        <v>0</v>
      </c>
      <c r="AA99" s="217">
        <f t="shared" ref="AA99:AQ99" ca="1" si="221">AA$94+AA$97+AA$98</f>
        <v>0</v>
      </c>
      <c r="AB99" s="217">
        <f t="shared" ca="1" si="221"/>
        <v>0</v>
      </c>
      <c r="AC99" s="217">
        <f t="shared" ca="1" si="221"/>
        <v>0</v>
      </c>
      <c r="AD99" s="217">
        <f ca="1">AD$94+AD$97+AD$98</f>
        <v>0</v>
      </c>
      <c r="AE99" s="217">
        <f ca="1">AE$94+AE$97+AE$98</f>
        <v>0</v>
      </c>
      <c r="AF99" s="217">
        <f ca="1">AF$94+AF$97+AF$98</f>
        <v>0</v>
      </c>
      <c r="AG99" s="217">
        <f t="shared" ca="1" si="221"/>
        <v>0</v>
      </c>
      <c r="AH99" s="217">
        <f t="shared" ca="1" si="221"/>
        <v>0</v>
      </c>
      <c r="AI99" s="217">
        <f t="shared" ca="1" si="221"/>
        <v>0</v>
      </c>
      <c r="AJ99" s="217">
        <f t="shared" ca="1" si="221"/>
        <v>0</v>
      </c>
      <c r="AK99" s="217">
        <f t="shared" ca="1" si="221"/>
        <v>0</v>
      </c>
      <c r="AL99" s="217">
        <f t="shared" ca="1" si="221"/>
        <v>0</v>
      </c>
      <c r="AM99" s="217">
        <f t="shared" ca="1" si="221"/>
        <v>0</v>
      </c>
      <c r="AN99" s="217">
        <f t="shared" ca="1" si="221"/>
        <v>0</v>
      </c>
      <c r="AO99" s="217">
        <f t="shared" ca="1" si="221"/>
        <v>0</v>
      </c>
      <c r="AP99" s="217">
        <f t="shared" ca="1" si="221"/>
        <v>0</v>
      </c>
      <c r="AQ99" s="217">
        <f t="shared" ca="1" si="221"/>
        <v>0</v>
      </c>
      <c r="AR99" s="217">
        <f ca="1">SUM(Y99:AQ99)</f>
        <v>-388.96878919358096</v>
      </c>
      <c r="AS99" s="75"/>
      <c r="AT99" s="223">
        <f t="shared" ref="AT99:BL99" ca="1" si="222">AT$94+AT$97+AT$98</f>
        <v>0</v>
      </c>
      <c r="AU99" s="223">
        <f t="shared" ca="1" si="222"/>
        <v>0</v>
      </c>
      <c r="AV99" s="223">
        <f t="shared" ca="1" si="222"/>
        <v>0</v>
      </c>
      <c r="AW99" s="223">
        <f t="shared" ca="1" si="222"/>
        <v>0</v>
      </c>
      <c r="AX99" s="223">
        <f t="shared" ca="1" si="222"/>
        <v>50.8536</v>
      </c>
      <c r="AY99" s="223">
        <f t="shared" ca="1" si="222"/>
        <v>0</v>
      </c>
      <c r="AZ99" s="223">
        <f t="shared" ca="1" si="222"/>
        <v>0</v>
      </c>
      <c r="BA99" s="223">
        <f t="shared" ca="1" si="222"/>
        <v>0</v>
      </c>
      <c r="BB99" s="223">
        <f t="shared" ca="1" si="222"/>
        <v>0</v>
      </c>
      <c r="BC99" s="223">
        <f t="shared" ca="1" si="222"/>
        <v>0</v>
      </c>
      <c r="BD99" s="223">
        <f t="shared" ca="1" si="222"/>
        <v>0</v>
      </c>
      <c r="BE99" s="223">
        <f t="shared" ca="1" si="222"/>
        <v>0</v>
      </c>
      <c r="BF99" s="223">
        <f t="shared" ca="1" si="222"/>
        <v>0</v>
      </c>
      <c r="BG99" s="223">
        <f t="shared" ca="1" si="222"/>
        <v>0</v>
      </c>
      <c r="BH99" s="223">
        <f t="shared" ca="1" si="222"/>
        <v>0</v>
      </c>
      <c r="BI99" s="223">
        <f t="shared" ca="1" si="222"/>
        <v>0</v>
      </c>
      <c r="BJ99" s="223">
        <f t="shared" ca="1" si="222"/>
        <v>0</v>
      </c>
      <c r="BK99" s="223">
        <f t="shared" ca="1" si="222"/>
        <v>0</v>
      </c>
      <c r="BL99" s="223">
        <f t="shared" ca="1" si="222"/>
        <v>0</v>
      </c>
      <c r="BM99" s="223">
        <f ca="1">SUM(AT99:BL99)</f>
        <v>50.8536</v>
      </c>
      <c r="BN99" s="75"/>
      <c r="BO99" s="235">
        <f ca="1">BO$94+BO$97+BO$98</f>
        <v>0</v>
      </c>
      <c r="BP99" s="235">
        <f ca="1">BP$94+BP$97+BP$98</f>
        <v>310.43954119358096</v>
      </c>
      <c r="BQ99" s="235">
        <f ca="1">SUM(BO99:BP99)</f>
        <v>310.43954119358096</v>
      </c>
      <c r="BR99" s="75"/>
      <c r="BS99" s="55">
        <f t="shared" ca="1" si="209"/>
        <v>-27.675647999999967</v>
      </c>
      <c r="BT99" s="55"/>
      <c r="BU99" s="1021"/>
      <c r="BV99" s="485">
        <f t="shared" ref="BV99:DM99" ca="1" si="223">BV$94+BV$97+BV$98</f>
        <v>0</v>
      </c>
      <c r="BW99" s="485">
        <f t="shared" ca="1" si="223"/>
        <v>0</v>
      </c>
      <c r="BX99" s="485">
        <f t="shared" ca="1" si="223"/>
        <v>0</v>
      </c>
      <c r="BY99" s="485">
        <f t="shared" ca="1" si="223"/>
        <v>0</v>
      </c>
      <c r="BZ99" s="485">
        <f t="shared" ca="1" si="223"/>
        <v>0</v>
      </c>
      <c r="CA99" s="485">
        <f t="shared" ca="1" si="223"/>
        <v>0</v>
      </c>
      <c r="CB99" s="485">
        <f t="shared" ca="1" si="223"/>
        <v>0</v>
      </c>
      <c r="CC99" s="485">
        <f t="shared" ca="1" si="223"/>
        <v>0</v>
      </c>
      <c r="CD99" s="485">
        <f t="shared" ca="1" si="223"/>
        <v>0</v>
      </c>
      <c r="CE99" s="485">
        <f t="shared" ca="1" si="223"/>
        <v>0</v>
      </c>
      <c r="CF99" s="485">
        <f t="shared" ca="1" si="223"/>
        <v>0</v>
      </c>
      <c r="CG99" s="485">
        <f t="shared" ca="1" si="223"/>
        <v>0</v>
      </c>
      <c r="CH99" s="485">
        <f t="shared" ca="1" si="223"/>
        <v>0</v>
      </c>
      <c r="CI99" s="485">
        <f t="shared" ca="1" si="223"/>
        <v>0</v>
      </c>
      <c r="CJ99" s="485">
        <f t="shared" ca="1" si="223"/>
        <v>0</v>
      </c>
      <c r="CK99" s="485">
        <f t="shared" ca="1" si="223"/>
        <v>0</v>
      </c>
      <c r="CL99" s="485">
        <f t="shared" ca="1" si="223"/>
        <v>0</v>
      </c>
      <c r="CM99" s="485">
        <f t="shared" ca="1" si="223"/>
        <v>0</v>
      </c>
      <c r="CN99" s="485">
        <f t="shared" ca="1" si="223"/>
        <v>0</v>
      </c>
      <c r="CO99" s="485">
        <f t="shared" ca="1" si="223"/>
        <v>0</v>
      </c>
      <c r="CP99" s="485">
        <f t="shared" ca="1" si="223"/>
        <v>0</v>
      </c>
      <c r="CQ99" s="485">
        <f t="shared" ca="1" si="223"/>
        <v>0</v>
      </c>
      <c r="CR99" s="485">
        <f t="shared" ca="1" si="223"/>
        <v>0</v>
      </c>
      <c r="CS99" s="485">
        <f t="shared" ca="1" si="223"/>
        <v>0</v>
      </c>
      <c r="CT99" s="485">
        <f t="shared" ca="1" si="223"/>
        <v>0</v>
      </c>
      <c r="CU99" s="485">
        <f t="shared" ca="1" si="223"/>
        <v>0</v>
      </c>
      <c r="CV99" s="485">
        <f t="shared" ca="1" si="223"/>
        <v>0</v>
      </c>
      <c r="CW99" s="485">
        <f t="shared" ca="1" si="223"/>
        <v>0</v>
      </c>
      <c r="CX99" s="485">
        <f t="shared" ca="1" si="223"/>
        <v>0</v>
      </c>
      <c r="CY99" s="485">
        <f t="shared" ca="1" si="223"/>
        <v>0</v>
      </c>
      <c r="CZ99" s="485">
        <f t="shared" ca="1" si="223"/>
        <v>0</v>
      </c>
      <c r="DA99" s="485">
        <f t="shared" ca="1" si="223"/>
        <v>0</v>
      </c>
      <c r="DB99" s="485">
        <f t="shared" ca="1" si="223"/>
        <v>0</v>
      </c>
      <c r="DC99" s="485">
        <f t="shared" ca="1" si="223"/>
        <v>0</v>
      </c>
      <c r="DD99" s="485">
        <f t="shared" ca="1" si="223"/>
        <v>0</v>
      </c>
      <c r="DE99" s="485">
        <f t="shared" ca="1" si="223"/>
        <v>0</v>
      </c>
      <c r="DF99" s="485">
        <f t="shared" ca="1" si="223"/>
        <v>0</v>
      </c>
      <c r="DG99" s="485">
        <f t="shared" ca="1" si="223"/>
        <v>0</v>
      </c>
      <c r="DH99" s="485">
        <f t="shared" ca="1" si="223"/>
        <v>0</v>
      </c>
      <c r="DI99" s="485">
        <f t="shared" ca="1" si="223"/>
        <v>0</v>
      </c>
      <c r="DJ99" s="485">
        <f t="shared" ca="1" si="223"/>
        <v>0</v>
      </c>
      <c r="DK99" s="485">
        <f t="shared" ca="1" si="223"/>
        <v>0</v>
      </c>
      <c r="DL99" s="485">
        <f t="shared" ca="1" si="223"/>
        <v>0</v>
      </c>
      <c r="DM99" s="485">
        <f t="shared" ca="1" si="223"/>
        <v>0</v>
      </c>
      <c r="DO99" s="136">
        <f t="shared" ca="1" si="204"/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7"/>
      <c r="H100" s="207"/>
      <c r="I100" s="207"/>
      <c r="J100" s="207"/>
      <c r="K100" s="207"/>
      <c r="L100" s="207"/>
      <c r="M100" s="209"/>
      <c r="N100" s="207"/>
      <c r="O100" s="207"/>
      <c r="P100" s="207"/>
      <c r="Q100" s="207"/>
      <c r="R100" s="207"/>
      <c r="S100" s="207"/>
      <c r="T100" s="207"/>
      <c r="U100" s="207"/>
      <c r="V100" s="207"/>
      <c r="W100" s="207"/>
      <c r="Y100" s="217"/>
      <c r="Z100" s="217"/>
      <c r="AA100" s="217"/>
      <c r="AB100" s="217"/>
      <c r="AC100" s="217"/>
      <c r="AD100" s="217"/>
      <c r="AE100" s="217"/>
      <c r="AF100" s="217"/>
      <c r="AG100" s="217"/>
      <c r="AH100" s="217"/>
      <c r="AI100" s="217"/>
      <c r="AJ100" s="217"/>
      <c r="AK100" s="217"/>
      <c r="AL100" s="217"/>
      <c r="AM100" s="217"/>
      <c r="AN100" s="217"/>
      <c r="AO100" s="217"/>
      <c r="AP100" s="217"/>
      <c r="AQ100" s="217"/>
      <c r="AR100" s="217"/>
      <c r="AT100" s="223"/>
      <c r="AU100" s="223"/>
      <c r="AV100" s="223"/>
      <c r="AW100" s="223"/>
      <c r="AX100" s="223"/>
      <c r="AY100" s="223"/>
      <c r="AZ100" s="223"/>
      <c r="BA100" s="223"/>
      <c r="BB100" s="223"/>
      <c r="BC100" s="223"/>
      <c r="BD100" s="223"/>
      <c r="BE100" s="223"/>
      <c r="BF100" s="223"/>
      <c r="BG100" s="223"/>
      <c r="BH100" s="223"/>
      <c r="BI100" s="223"/>
      <c r="BJ100" s="223"/>
      <c r="BK100" s="223"/>
      <c r="BL100" s="223"/>
      <c r="BM100" s="223"/>
      <c r="BO100" s="235"/>
      <c r="BP100" s="235"/>
      <c r="BQ100" s="235"/>
      <c r="BS100" s="55">
        <f t="shared" si="209"/>
        <v>0</v>
      </c>
      <c r="BT100" s="55"/>
      <c r="BU100" s="1021"/>
      <c r="BV100" s="485"/>
      <c r="BW100" s="485"/>
      <c r="BX100" s="485"/>
      <c r="BY100" s="485"/>
      <c r="BZ100" s="485"/>
      <c r="CA100" s="485"/>
      <c r="CB100" s="485"/>
      <c r="CC100" s="485"/>
      <c r="CD100" s="485"/>
      <c r="CE100" s="485"/>
      <c r="CF100" s="485"/>
      <c r="CG100" s="485"/>
      <c r="CH100" s="485"/>
      <c r="CI100" s="485"/>
      <c r="CJ100" s="485"/>
      <c r="CK100" s="485"/>
      <c r="CL100" s="485"/>
      <c r="CM100" s="485"/>
      <c r="CN100" s="485"/>
      <c r="CO100" s="485"/>
      <c r="CP100" s="485"/>
      <c r="CQ100" s="485"/>
      <c r="CR100" s="485"/>
      <c r="CS100" s="485"/>
      <c r="CT100" s="485"/>
      <c r="CU100" s="485"/>
      <c r="CV100" s="485"/>
      <c r="CW100" s="485"/>
      <c r="CX100" s="485"/>
      <c r="CY100" s="485"/>
      <c r="CZ100" s="485"/>
      <c r="DA100" s="485"/>
      <c r="DB100" s="485"/>
      <c r="DC100" s="485"/>
      <c r="DD100" s="485"/>
      <c r="DE100" s="485"/>
      <c r="DF100" s="485"/>
      <c r="DG100" s="485"/>
      <c r="DH100" s="485"/>
      <c r="DI100" s="485"/>
      <c r="DJ100" s="485"/>
      <c r="DK100" s="485"/>
      <c r="DL100" s="485"/>
      <c r="DM100" s="485"/>
      <c r="DO100" s="136">
        <f t="shared" si="204"/>
        <v>0</v>
      </c>
    </row>
    <row r="101" spans="1:119" s="494" customFormat="1" ht="12.75" customHeight="1" outlineLevel="1">
      <c r="E101" s="506"/>
      <c r="G101" s="300"/>
      <c r="H101" s="300"/>
      <c r="I101" s="300"/>
      <c r="J101" s="300"/>
      <c r="K101" s="300"/>
      <c r="L101" s="300"/>
      <c r="M101" s="301"/>
      <c r="N101" s="300"/>
      <c r="O101" s="300"/>
      <c r="P101" s="300"/>
      <c r="Q101" s="300"/>
      <c r="R101" s="300"/>
      <c r="S101" s="300"/>
      <c r="T101" s="300"/>
      <c r="U101" s="300"/>
      <c r="V101" s="300"/>
      <c r="W101" s="300"/>
      <c r="Y101" s="302"/>
      <c r="Z101" s="302"/>
      <c r="AA101" s="302"/>
      <c r="AB101" s="302"/>
      <c r="AC101" s="302"/>
      <c r="AD101" s="302"/>
      <c r="AE101" s="302"/>
      <c r="AF101" s="302"/>
      <c r="AG101" s="302"/>
      <c r="AH101" s="302"/>
      <c r="AI101" s="302"/>
      <c r="AJ101" s="302"/>
      <c r="AK101" s="302"/>
      <c r="AL101" s="302"/>
      <c r="AM101" s="302"/>
      <c r="AN101" s="302"/>
      <c r="AO101" s="302"/>
      <c r="AP101" s="302"/>
      <c r="AQ101" s="302"/>
      <c r="AR101" s="302"/>
      <c r="AT101" s="303"/>
      <c r="AU101" s="303"/>
      <c r="AV101" s="303"/>
      <c r="AW101" s="303"/>
      <c r="AX101" s="303"/>
      <c r="AY101" s="303"/>
      <c r="AZ101" s="303"/>
      <c r="BA101" s="303"/>
      <c r="BB101" s="303"/>
      <c r="BC101" s="303"/>
      <c r="BD101" s="303"/>
      <c r="BE101" s="303"/>
      <c r="BF101" s="303"/>
      <c r="BG101" s="303"/>
      <c r="BH101" s="303"/>
      <c r="BI101" s="303"/>
      <c r="BJ101" s="303"/>
      <c r="BK101" s="303"/>
      <c r="BL101" s="303">
        <f ca="1">BL40+BL46+BL51</f>
        <v>0</v>
      </c>
      <c r="BM101" s="303">
        <f ca="1">SUM(AT101:BL101)</f>
        <v>0</v>
      </c>
      <c r="BO101" s="304"/>
      <c r="BP101" s="304"/>
      <c r="BQ101" s="304"/>
      <c r="BS101" s="507"/>
      <c r="BT101" s="507"/>
      <c r="BU101" s="508"/>
      <c r="BV101" s="509"/>
      <c r="BW101" s="509"/>
      <c r="BX101" s="509"/>
      <c r="BY101" s="509"/>
      <c r="BZ101" s="509"/>
      <c r="CA101" s="509"/>
      <c r="CB101" s="509"/>
      <c r="CC101" s="509"/>
      <c r="CD101" s="509"/>
      <c r="CE101" s="509"/>
      <c r="CF101" s="509"/>
      <c r="CG101" s="509"/>
      <c r="CH101" s="509"/>
      <c r="CI101" s="509"/>
      <c r="CJ101" s="509"/>
      <c r="CK101" s="509"/>
      <c r="CL101" s="509"/>
      <c r="CM101" s="509"/>
      <c r="CN101" s="509"/>
      <c r="CO101" s="509"/>
      <c r="CP101" s="509"/>
      <c r="CQ101" s="509"/>
      <c r="CR101" s="509"/>
      <c r="CS101" s="509"/>
      <c r="CT101" s="509"/>
      <c r="CU101" s="509"/>
      <c r="CV101" s="509"/>
      <c r="CW101" s="509"/>
      <c r="CX101" s="509"/>
      <c r="CY101" s="509"/>
      <c r="CZ101" s="509"/>
      <c r="DA101" s="509"/>
      <c r="DB101" s="509"/>
      <c r="DC101" s="509"/>
      <c r="DD101" s="509"/>
      <c r="DE101" s="509"/>
      <c r="DF101" s="509"/>
      <c r="DG101" s="509"/>
      <c r="DH101" s="509"/>
      <c r="DI101" s="509"/>
      <c r="DJ101" s="509"/>
      <c r="DK101" s="509"/>
      <c r="DL101" s="509"/>
      <c r="DM101" s="509"/>
      <c r="DO101" s="508">
        <f t="shared" si="204"/>
        <v>0</v>
      </c>
    </row>
    <row r="102" spans="1:119" s="679" customFormat="1" ht="12.75" customHeight="1" outlineLevel="1">
      <c r="A102" s="676"/>
      <c r="B102" s="676"/>
      <c r="E102" s="678"/>
      <c r="G102" s="291">
        <f ca="1">IFERROR(INDEX(INDIRECT($C54&amp;".Outputs["&amp;this.Year&amp;"]"), MATCH(G$5, INDIRECT($C54&amp;".Outputs[Vector]"), 0)), 0)</f>
        <v>0</v>
      </c>
      <c r="H102" s="291">
        <f ca="1">IFERROR(INDEX(INDIRECT($C54&amp;".Outputs["&amp;this.Year&amp;"]"), MATCH(H$5, INDIRECT($C54&amp;".Outputs[Vector]"), 0)), 0)</f>
        <v>0</v>
      </c>
      <c r="I102" s="291"/>
      <c r="J102" s="291"/>
      <c r="K102" s="291">
        <f ca="1">IFERROR(INDEX(INDIRECT($C54&amp;".Outputs["&amp;this.Year&amp;"]"), MATCH(K$5, INDIRECT($C54&amp;".Outputs[Vector]"), 0)), 0)</f>
        <v>0</v>
      </c>
      <c r="L102" s="291">
        <f ca="1">IFERROR(INDEX(INDIRECT($C54&amp;".Outputs["&amp;this.Year&amp;"]"), MATCH(L$5, INDIRECT($C54&amp;".Outputs[Vector]"), 0)), 0)</f>
        <v>0</v>
      </c>
      <c r="M102" s="291">
        <f ca="1">IFERROR(INDEX(INDIRECT($C54&amp;".Outputs["&amp;this.Year&amp;"]"), MATCH(M$5, INDIRECT($C54&amp;".Outputs[Vector]"), 0)), 0)</f>
        <v>0</v>
      </c>
      <c r="N102" s="291">
        <f ca="1">IFERROR(INDEX(INDIRECT($C54&amp;".Outputs["&amp;this.Year&amp;"]"), MATCH(N$5, INDIRECT($C54&amp;".Outputs[Vector]"), 0)), 0)</f>
        <v>0</v>
      </c>
      <c r="O102" s="291"/>
      <c r="P102" s="291"/>
      <c r="Q102" s="291"/>
      <c r="R102" s="291">
        <f ca="1">IFERROR(INDEX(INDIRECT($C54&amp;".Outputs["&amp;this.Year&amp;"]"), MATCH(R$5, INDIRECT($C54&amp;".Outputs[Vector]"), 0)), 0)</f>
        <v>0</v>
      </c>
      <c r="S102" s="291">
        <f ca="1">IFERROR(INDEX(INDIRECT($C54&amp;".Outputs["&amp;this.Year&amp;"]"), MATCH(S$5, INDIRECT($C54&amp;".Outputs[Vector]"), 0)), 0)</f>
        <v>0</v>
      </c>
      <c r="T102" s="291">
        <f ca="1">IFERROR(INDEX(INDIRECT($C54&amp;".Outputs["&amp;this.Year&amp;"]"), MATCH(T$5, INDIRECT($C54&amp;".Outputs[Vector]"), 0)), 0)</f>
        <v>0</v>
      </c>
      <c r="U102" s="291"/>
      <c r="V102" s="291">
        <f ca="1">IFERROR(INDEX(INDIRECT($C54&amp;".Outputs["&amp;this.Year&amp;"]"), MATCH(V$5, INDIRECT($C54&amp;".Outputs[Vector]"), 0)), 0)</f>
        <v>0</v>
      </c>
      <c r="W102" s="292">
        <f ca="1">SUM(G102:V102)</f>
        <v>0</v>
      </c>
      <c r="Y102" s="302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3"/>
      <c r="AN102" s="293"/>
      <c r="AO102" s="293"/>
      <c r="AP102" s="293"/>
      <c r="AQ102" s="293"/>
      <c r="AR102" s="294">
        <f>SUM(Y102:AQ102)</f>
        <v>0</v>
      </c>
      <c r="AT102" s="295">
        <f t="shared" ref="AT102:BL102" ca="1" si="224">IFERROR(INDEX(INDIRECT($C54&amp;".Outputs["&amp;this.Year&amp;"]"), MATCH(AT$5, INDIRECT($C54&amp;".Outputs[Vector]"), 0)), 0)</f>
        <v>0</v>
      </c>
      <c r="AU102" s="295">
        <f t="shared" ca="1" si="224"/>
        <v>0</v>
      </c>
      <c r="AV102" s="295">
        <f t="shared" ca="1" si="224"/>
        <v>0</v>
      </c>
      <c r="AW102" s="295">
        <f t="shared" ca="1" si="224"/>
        <v>0</v>
      </c>
      <c r="AX102" s="295">
        <f t="shared" ca="1" si="224"/>
        <v>0</v>
      </c>
      <c r="AY102" s="295">
        <f t="shared" ca="1" si="224"/>
        <v>0</v>
      </c>
      <c r="AZ102" s="295">
        <f t="shared" ca="1" si="224"/>
        <v>0</v>
      </c>
      <c r="BA102" s="295">
        <f t="shared" ca="1" si="224"/>
        <v>0</v>
      </c>
      <c r="BB102" s="295">
        <f t="shared" ca="1" si="224"/>
        <v>0</v>
      </c>
      <c r="BC102" s="295">
        <f t="shared" ca="1" si="224"/>
        <v>0</v>
      </c>
      <c r="BD102" s="295">
        <f t="shared" ca="1" si="224"/>
        <v>0</v>
      </c>
      <c r="BE102" s="295">
        <f t="shared" ca="1" si="224"/>
        <v>0</v>
      </c>
      <c r="BF102" s="295">
        <f t="shared" ca="1" si="224"/>
        <v>0</v>
      </c>
      <c r="BG102" s="295">
        <f t="shared" ca="1" si="224"/>
        <v>0</v>
      </c>
      <c r="BH102" s="295">
        <f t="shared" ca="1" si="224"/>
        <v>0</v>
      </c>
      <c r="BI102" s="295">
        <f t="shared" ca="1" si="224"/>
        <v>0</v>
      </c>
      <c r="BJ102" s="295">
        <f t="shared" ca="1" si="224"/>
        <v>0</v>
      </c>
      <c r="BK102" s="295">
        <f t="shared" ca="1" si="224"/>
        <v>0</v>
      </c>
      <c r="BL102" s="295">
        <f t="shared" ca="1" si="224"/>
        <v>0</v>
      </c>
      <c r="BM102" s="296">
        <f ca="1">SUM(AT102:BL102)</f>
        <v>0</v>
      </c>
      <c r="BO102" s="297">
        <f ca="1">IFERROR(INDEX(INDIRECT($C54&amp;".Outputs["&amp;this.Year&amp;"]"), MATCH(BO$5, INDIRECT($C54&amp;".Outputs[Vector]"), 0)), 0)</f>
        <v>0</v>
      </c>
      <c r="BP102" s="297">
        <f ca="1">IFERROR(INDEX(INDIRECT($C54&amp;".Outputs["&amp;this.Year&amp;"]"), MATCH(BP$5, INDIRECT($C54&amp;".Outputs[Vector]"), 0)), 0)</f>
        <v>0</v>
      </c>
      <c r="BQ102" s="298">
        <f ca="1">SUM(BO102:BP102)</f>
        <v>0</v>
      </c>
      <c r="BS102" s="680">
        <f ca="1">W102+AR102+BM102+BQ102</f>
        <v>0</v>
      </c>
      <c r="BT102" s="680"/>
      <c r="BU102" s="681"/>
      <c r="BV102" s="682">
        <f t="shared" ref="BV102:DM102" ca="1" si="225">IFERROR(SUMIFS(INDIRECT($C54&amp;".Emissions["&amp;this.Year&amp;"]"), INDIRECT($C54&amp;".Emissions[GHG]"), BV$6, INDIRECT($C54&amp;".Emissions[IPCC Sector]"), BV$5),0)</f>
        <v>0</v>
      </c>
      <c r="BW102" s="683">
        <f t="shared" ca="1" si="225"/>
        <v>0</v>
      </c>
      <c r="BX102" s="683">
        <f t="shared" ca="1" si="225"/>
        <v>0</v>
      </c>
      <c r="BY102" s="683">
        <f t="shared" ca="1" si="225"/>
        <v>0</v>
      </c>
      <c r="BZ102" s="683">
        <f t="shared" ca="1" si="225"/>
        <v>0</v>
      </c>
      <c r="CA102" s="683">
        <f t="shared" ca="1" si="225"/>
        <v>0</v>
      </c>
      <c r="CB102" s="683">
        <f t="shared" ca="1" si="225"/>
        <v>0</v>
      </c>
      <c r="CC102" s="683">
        <f t="shared" ca="1" si="225"/>
        <v>0</v>
      </c>
      <c r="CD102" s="683">
        <f t="shared" ca="1" si="225"/>
        <v>0</v>
      </c>
      <c r="CE102" s="683">
        <f t="shared" ca="1" si="225"/>
        <v>0</v>
      </c>
      <c r="CF102" s="683">
        <f t="shared" ca="1" si="225"/>
        <v>0</v>
      </c>
      <c r="CG102" s="683">
        <f t="shared" ca="1" si="225"/>
        <v>0</v>
      </c>
      <c r="CH102" s="683">
        <f t="shared" ca="1" si="225"/>
        <v>0</v>
      </c>
      <c r="CI102" s="683">
        <f t="shared" ca="1" si="225"/>
        <v>0</v>
      </c>
      <c r="CJ102" s="683">
        <f t="shared" ca="1" si="225"/>
        <v>0</v>
      </c>
      <c r="CK102" s="683">
        <f t="shared" ca="1" si="225"/>
        <v>0</v>
      </c>
      <c r="CL102" s="683">
        <f t="shared" ca="1" si="225"/>
        <v>0</v>
      </c>
      <c r="CM102" s="683">
        <f t="shared" ca="1" si="225"/>
        <v>0</v>
      </c>
      <c r="CN102" s="683">
        <f t="shared" ca="1" si="225"/>
        <v>0</v>
      </c>
      <c r="CO102" s="683">
        <f t="shared" ca="1" si="225"/>
        <v>0</v>
      </c>
      <c r="CP102" s="683">
        <f t="shared" ca="1" si="225"/>
        <v>0</v>
      </c>
      <c r="CQ102" s="683">
        <f t="shared" ca="1" si="225"/>
        <v>0</v>
      </c>
      <c r="CR102" s="683">
        <f t="shared" ca="1" si="225"/>
        <v>0</v>
      </c>
      <c r="CS102" s="683">
        <f t="shared" ca="1" si="225"/>
        <v>0</v>
      </c>
      <c r="CT102" s="683">
        <f t="shared" ca="1" si="225"/>
        <v>0</v>
      </c>
      <c r="CU102" s="683">
        <f t="shared" ca="1" si="225"/>
        <v>0</v>
      </c>
      <c r="CV102" s="683">
        <f t="shared" ca="1" si="225"/>
        <v>0</v>
      </c>
      <c r="CW102" s="683">
        <f t="shared" ca="1" si="225"/>
        <v>0</v>
      </c>
      <c r="CX102" s="683">
        <f t="shared" ca="1" si="225"/>
        <v>0</v>
      </c>
      <c r="CY102" s="683">
        <f t="shared" ca="1" si="225"/>
        <v>0</v>
      </c>
      <c r="CZ102" s="683">
        <f t="shared" ca="1" si="225"/>
        <v>0</v>
      </c>
      <c r="DA102" s="683">
        <f t="shared" ca="1" si="225"/>
        <v>0</v>
      </c>
      <c r="DB102" s="683">
        <f t="shared" ca="1" si="225"/>
        <v>0</v>
      </c>
      <c r="DC102" s="683">
        <f t="shared" ca="1" si="225"/>
        <v>0</v>
      </c>
      <c r="DD102" s="683">
        <f t="shared" ca="1" si="225"/>
        <v>0</v>
      </c>
      <c r="DE102" s="683">
        <f t="shared" ca="1" si="225"/>
        <v>0</v>
      </c>
      <c r="DF102" s="683">
        <f t="shared" ca="1" si="225"/>
        <v>-0.84587935053474383</v>
      </c>
      <c r="DG102" s="683">
        <f t="shared" ca="1" si="225"/>
        <v>0</v>
      </c>
      <c r="DH102" s="683">
        <f t="shared" ca="1" si="225"/>
        <v>0</v>
      </c>
      <c r="DI102" s="683">
        <f t="shared" ca="1" si="225"/>
        <v>0</v>
      </c>
      <c r="DJ102" s="683">
        <f t="shared" ca="1" si="225"/>
        <v>0</v>
      </c>
      <c r="DK102" s="683">
        <f t="shared" ca="1" si="225"/>
        <v>0</v>
      </c>
      <c r="DL102" s="683">
        <f t="shared" ca="1" si="225"/>
        <v>0</v>
      </c>
      <c r="DM102" s="683">
        <f t="shared" ca="1" si="225"/>
        <v>0</v>
      </c>
      <c r="DO102" s="684">
        <f t="shared" ca="1" si="204"/>
        <v>-0.84587935053474383</v>
      </c>
    </row>
    <row r="103" spans="1:119" s="494" customFormat="1" ht="12.75" customHeight="1" outlineLevel="1">
      <c r="C103" s="505"/>
      <c r="D103" s="506"/>
      <c r="E103" s="506"/>
      <c r="G103" s="300"/>
      <c r="H103" s="300"/>
      <c r="I103" s="300"/>
      <c r="J103" s="300"/>
      <c r="K103" s="300"/>
      <c r="L103" s="300"/>
      <c r="M103" s="301"/>
      <c r="N103" s="300"/>
      <c r="O103" s="300"/>
      <c r="P103" s="300"/>
      <c r="Q103" s="300"/>
      <c r="R103" s="300"/>
      <c r="S103" s="300"/>
      <c r="T103" s="300"/>
      <c r="U103" s="300"/>
      <c r="V103" s="300"/>
      <c r="W103" s="300"/>
      <c r="Y103" s="302"/>
      <c r="Z103" s="302"/>
      <c r="AA103" s="302"/>
      <c r="AB103" s="302"/>
      <c r="AC103" s="302"/>
      <c r="AD103" s="302"/>
      <c r="AE103" s="302"/>
      <c r="AF103" s="302"/>
      <c r="AG103" s="302"/>
      <c r="AH103" s="302"/>
      <c r="AI103" s="302"/>
      <c r="AJ103" s="302"/>
      <c r="AK103" s="302"/>
      <c r="AL103" s="302"/>
      <c r="AM103" s="302"/>
      <c r="AN103" s="302"/>
      <c r="AO103" s="302"/>
      <c r="AP103" s="302"/>
      <c r="AQ103" s="302"/>
      <c r="AR103" s="302"/>
      <c r="AT103" s="303"/>
      <c r="AU103" s="303"/>
      <c r="AV103" s="303"/>
      <c r="AW103" s="303"/>
      <c r="AX103" s="303"/>
      <c r="AY103" s="303"/>
      <c r="AZ103" s="303"/>
      <c r="BA103" s="303"/>
      <c r="BB103" s="303"/>
      <c r="BC103" s="303"/>
      <c r="BD103" s="303"/>
      <c r="BE103" s="303"/>
      <c r="BF103" s="303"/>
      <c r="BG103" s="303"/>
      <c r="BH103" s="303"/>
      <c r="BI103" s="303"/>
      <c r="BJ103" s="303"/>
      <c r="BK103" s="303"/>
      <c r="BL103" s="303">
        <f ca="1">BL42+BL49+BL56</f>
        <v>0</v>
      </c>
      <c r="BM103" s="303">
        <f ca="1">SUM(AT103:BL103)</f>
        <v>0</v>
      </c>
      <c r="BO103" s="304"/>
      <c r="BP103" s="304"/>
      <c r="BQ103" s="304"/>
      <c r="BS103" s="507"/>
      <c r="BT103" s="507"/>
      <c r="BU103" s="508"/>
      <c r="BV103" s="509"/>
      <c r="BW103" s="509"/>
      <c r="BX103" s="509"/>
      <c r="BY103" s="509"/>
      <c r="BZ103" s="509"/>
      <c r="CA103" s="509"/>
      <c r="CB103" s="509"/>
      <c r="CC103" s="509"/>
      <c r="CD103" s="509"/>
      <c r="CE103" s="509"/>
      <c r="CF103" s="509"/>
      <c r="CG103" s="509"/>
      <c r="CH103" s="509"/>
      <c r="CI103" s="509"/>
      <c r="CJ103" s="509"/>
      <c r="CK103" s="509"/>
      <c r="CL103" s="509"/>
      <c r="CM103" s="509"/>
      <c r="CN103" s="509"/>
      <c r="CO103" s="509"/>
      <c r="CP103" s="509"/>
      <c r="CQ103" s="509"/>
      <c r="CR103" s="509"/>
      <c r="CS103" s="509"/>
      <c r="CT103" s="509"/>
      <c r="CU103" s="509"/>
      <c r="CV103" s="509"/>
      <c r="CW103" s="509"/>
      <c r="CX103" s="509"/>
      <c r="CY103" s="509"/>
      <c r="CZ103" s="509"/>
      <c r="DA103" s="509"/>
      <c r="DB103" s="509"/>
      <c r="DC103" s="509"/>
      <c r="DD103" s="509"/>
      <c r="DE103" s="509"/>
      <c r="DF103" s="509"/>
      <c r="DG103" s="509"/>
      <c r="DH103" s="509"/>
      <c r="DI103" s="509"/>
      <c r="DJ103" s="509"/>
      <c r="DK103" s="509"/>
      <c r="DL103" s="509"/>
      <c r="DM103" s="509"/>
      <c r="DO103" s="508">
        <f>SUM(BV103:DM103)</f>
        <v>0</v>
      </c>
    </row>
    <row r="104" spans="1:119" s="75" customFormat="1" ht="12.75" customHeight="1" outlineLevel="1">
      <c r="A104" s="487"/>
      <c r="B104" s="487"/>
      <c r="C104" s="77"/>
      <c r="D104" s="61"/>
      <c r="E104" s="252"/>
      <c r="G104" s="262">
        <f t="shared" ref="G104:V104" ca="1" si="226">IFERROR(INDEX(INDIRECT($C104&amp;".Outputs["&amp;this.Year&amp;"]"), MATCH(G$5, INDIRECT($C104&amp;".Outputs[Vector]"), 0)), 0)</f>
        <v>0</v>
      </c>
      <c r="H104" s="262">
        <f t="shared" ca="1" si="226"/>
        <v>0</v>
      </c>
      <c r="I104" s="262"/>
      <c r="J104" s="262"/>
      <c r="K104" s="262">
        <f t="shared" ca="1" si="226"/>
        <v>0</v>
      </c>
      <c r="L104" s="262">
        <f t="shared" ca="1" si="226"/>
        <v>0</v>
      </c>
      <c r="M104" s="262">
        <f t="shared" ca="1" si="226"/>
        <v>0</v>
      </c>
      <c r="N104" s="262">
        <f t="shared" ca="1" si="226"/>
        <v>0</v>
      </c>
      <c r="O104" s="262"/>
      <c r="P104" s="262"/>
      <c r="Q104" s="262"/>
      <c r="R104" s="262">
        <f t="shared" ca="1" si="226"/>
        <v>0</v>
      </c>
      <c r="S104" s="262">
        <f t="shared" ca="1" si="226"/>
        <v>0</v>
      </c>
      <c r="T104" s="262">
        <f t="shared" ca="1" si="226"/>
        <v>0</v>
      </c>
      <c r="U104" s="262"/>
      <c r="V104" s="262">
        <f t="shared" ca="1" si="226"/>
        <v>0</v>
      </c>
      <c r="W104" s="260">
        <f ca="1">SUM(G104:V104)</f>
        <v>0</v>
      </c>
      <c r="Y104" s="270">
        <f t="shared" ref="Y104:AQ104" ca="1" si="227">IFERROR(INDEX(INDIRECT($C104&amp;".Outputs["&amp;this.Year&amp;"]"), MATCH(Y$5, INDIRECT($C104&amp;".Outputs[Vector]"), 0)), 0)</f>
        <v>0</v>
      </c>
      <c r="Z104" s="270">
        <f t="shared" ca="1" si="227"/>
        <v>0</v>
      </c>
      <c r="AA104" s="270">
        <f t="shared" ca="1" si="227"/>
        <v>0</v>
      </c>
      <c r="AB104" s="270">
        <f t="shared" ca="1" si="227"/>
        <v>0</v>
      </c>
      <c r="AC104" s="270">
        <f t="shared" ca="1" si="227"/>
        <v>0</v>
      </c>
      <c r="AD104" s="270">
        <f t="shared" ca="1" si="227"/>
        <v>0</v>
      </c>
      <c r="AE104" s="270">
        <f t="shared" ca="1" si="227"/>
        <v>0</v>
      </c>
      <c r="AF104" s="270">
        <f t="shared" ca="1" si="227"/>
        <v>0</v>
      </c>
      <c r="AG104" s="270">
        <f t="shared" ca="1" si="227"/>
        <v>0</v>
      </c>
      <c r="AH104" s="270">
        <f t="shared" ca="1" si="227"/>
        <v>0</v>
      </c>
      <c r="AI104" s="270">
        <f t="shared" ca="1" si="227"/>
        <v>0</v>
      </c>
      <c r="AJ104" s="270">
        <f t="shared" ca="1" si="227"/>
        <v>0</v>
      </c>
      <c r="AK104" s="270">
        <f t="shared" ca="1" si="227"/>
        <v>0</v>
      </c>
      <c r="AL104" s="270">
        <f t="shared" ca="1" si="227"/>
        <v>0</v>
      </c>
      <c r="AM104" s="270">
        <f t="shared" ca="1" si="227"/>
        <v>0</v>
      </c>
      <c r="AN104" s="270">
        <f t="shared" ca="1" si="227"/>
        <v>0</v>
      </c>
      <c r="AO104" s="270">
        <f t="shared" ca="1" si="227"/>
        <v>0</v>
      </c>
      <c r="AP104" s="270">
        <f t="shared" ca="1" si="227"/>
        <v>0</v>
      </c>
      <c r="AQ104" s="270">
        <f t="shared" ca="1" si="227"/>
        <v>0</v>
      </c>
      <c r="AR104" s="269">
        <f ca="1">SUM(Y104:AQ104)</f>
        <v>0</v>
      </c>
      <c r="AT104" s="279">
        <f t="shared" ref="AT104:BL104" ca="1" si="228">IFERROR(INDEX(INDIRECT($C104&amp;".Outputs["&amp;this.Year&amp;"]"), MATCH(AT$5, INDIRECT($C104&amp;".Outputs[Vector]"), 0)), 0)</f>
        <v>0</v>
      </c>
      <c r="AU104" s="279">
        <f t="shared" ca="1" si="228"/>
        <v>0</v>
      </c>
      <c r="AV104" s="279">
        <f t="shared" ca="1" si="228"/>
        <v>0</v>
      </c>
      <c r="AW104" s="279">
        <f t="shared" ca="1" si="228"/>
        <v>0</v>
      </c>
      <c r="AX104" s="279">
        <f t="shared" ca="1" si="228"/>
        <v>0</v>
      </c>
      <c r="AY104" s="279">
        <f t="shared" ca="1" si="228"/>
        <v>0</v>
      </c>
      <c r="AZ104" s="279">
        <f t="shared" ca="1" si="228"/>
        <v>0</v>
      </c>
      <c r="BA104" s="279">
        <f t="shared" ca="1" si="228"/>
        <v>0</v>
      </c>
      <c r="BB104" s="279">
        <f t="shared" ca="1" si="228"/>
        <v>0</v>
      </c>
      <c r="BC104" s="279">
        <f t="shared" ca="1" si="228"/>
        <v>0</v>
      </c>
      <c r="BD104" s="279">
        <f t="shared" ca="1" si="228"/>
        <v>0</v>
      </c>
      <c r="BE104" s="279">
        <f t="shared" ca="1" si="228"/>
        <v>0</v>
      </c>
      <c r="BF104" s="279">
        <f t="shared" ca="1" si="228"/>
        <v>0</v>
      </c>
      <c r="BG104" s="279">
        <f t="shared" ca="1" si="228"/>
        <v>0</v>
      </c>
      <c r="BH104" s="279">
        <f t="shared" ca="1" si="228"/>
        <v>0</v>
      </c>
      <c r="BI104" s="279">
        <f t="shared" ca="1" si="228"/>
        <v>0</v>
      </c>
      <c r="BJ104" s="279">
        <f t="shared" ca="1" si="228"/>
        <v>0</v>
      </c>
      <c r="BK104" s="279">
        <f t="shared" ca="1" si="228"/>
        <v>0</v>
      </c>
      <c r="BL104" s="279">
        <f t="shared" ca="1" si="228"/>
        <v>0</v>
      </c>
      <c r="BM104" s="253">
        <f ca="1">SUM(AT104:BL104)</f>
        <v>0</v>
      </c>
      <c r="BO104" s="275">
        <f ca="1">IFERROR(INDEX(INDIRECT($C104&amp;".Outputs["&amp;this.Year&amp;"]"), MATCH(BO$5, INDIRECT($C104&amp;".Outputs[Vector]"), 0)), 0)</f>
        <v>0</v>
      </c>
      <c r="BP104" s="275">
        <f ca="1">IFERROR(INDEX(INDIRECT($C104&amp;".Outputs["&amp;this.Year&amp;"]"), MATCH(BP$5, INDIRECT($C104&amp;".Outputs[Vector]"), 0)), 0)</f>
        <v>0</v>
      </c>
      <c r="BQ104" s="274">
        <f ca="1">SUM(BO104:BP104)</f>
        <v>0</v>
      </c>
      <c r="BS104" s="121">
        <f ca="1">W104+AR104+BM104+BQ104</f>
        <v>0</v>
      </c>
      <c r="BT104" s="121"/>
      <c r="BU104" s="1021"/>
      <c r="BV104" s="488">
        <f t="shared" ref="BV104:DM104" ca="1" si="229">IFERROR(SUMIFS(INDIRECT($C104&amp;".Emissions["&amp;this.Year&amp;"]"), INDIRECT($C104&amp;".Emissions[GHG]"), BV$6, INDIRECT($C104&amp;".Emissions[IPCC Sector]"), BV$5),0)</f>
        <v>0</v>
      </c>
      <c r="BW104" s="489">
        <f t="shared" ca="1" si="229"/>
        <v>0</v>
      </c>
      <c r="BX104" s="489">
        <f t="shared" ca="1" si="229"/>
        <v>0</v>
      </c>
      <c r="BY104" s="489">
        <f t="shared" ca="1" si="229"/>
        <v>0</v>
      </c>
      <c r="BZ104" s="489">
        <f t="shared" ca="1" si="229"/>
        <v>0</v>
      </c>
      <c r="CA104" s="489">
        <f t="shared" ca="1" si="229"/>
        <v>0</v>
      </c>
      <c r="CB104" s="489">
        <f t="shared" ca="1" si="229"/>
        <v>0</v>
      </c>
      <c r="CC104" s="489">
        <f t="shared" ca="1" si="229"/>
        <v>0</v>
      </c>
      <c r="CD104" s="489">
        <f t="shared" ca="1" si="229"/>
        <v>0</v>
      </c>
      <c r="CE104" s="489">
        <f t="shared" ca="1" si="229"/>
        <v>0</v>
      </c>
      <c r="CF104" s="489">
        <f t="shared" ca="1" si="229"/>
        <v>0</v>
      </c>
      <c r="CG104" s="489">
        <f t="shared" ca="1" si="229"/>
        <v>0</v>
      </c>
      <c r="CH104" s="489">
        <f t="shared" ca="1" si="229"/>
        <v>0</v>
      </c>
      <c r="CI104" s="489">
        <f t="shared" ca="1" si="229"/>
        <v>0</v>
      </c>
      <c r="CJ104" s="489">
        <f t="shared" ca="1" si="229"/>
        <v>0</v>
      </c>
      <c r="CK104" s="489">
        <f t="shared" ca="1" si="229"/>
        <v>0</v>
      </c>
      <c r="CL104" s="489">
        <f t="shared" ca="1" si="229"/>
        <v>0</v>
      </c>
      <c r="CM104" s="489">
        <f t="shared" ca="1" si="229"/>
        <v>0</v>
      </c>
      <c r="CN104" s="489">
        <f t="shared" ca="1" si="229"/>
        <v>0</v>
      </c>
      <c r="CO104" s="489">
        <f t="shared" ca="1" si="229"/>
        <v>0</v>
      </c>
      <c r="CP104" s="489">
        <f t="shared" ca="1" si="229"/>
        <v>0</v>
      </c>
      <c r="CQ104" s="489">
        <f t="shared" ca="1" si="229"/>
        <v>0</v>
      </c>
      <c r="CR104" s="489">
        <f t="shared" ca="1" si="229"/>
        <v>0</v>
      </c>
      <c r="CS104" s="489">
        <f t="shared" ca="1" si="229"/>
        <v>0</v>
      </c>
      <c r="CT104" s="489">
        <f t="shared" ca="1" si="229"/>
        <v>0</v>
      </c>
      <c r="CU104" s="489">
        <f t="shared" ca="1" si="229"/>
        <v>0</v>
      </c>
      <c r="CV104" s="489">
        <f t="shared" ca="1" si="229"/>
        <v>0</v>
      </c>
      <c r="CW104" s="489">
        <f t="shared" ca="1" si="229"/>
        <v>0</v>
      </c>
      <c r="CX104" s="489">
        <f t="shared" ca="1" si="229"/>
        <v>0</v>
      </c>
      <c r="CY104" s="489">
        <f t="shared" ca="1" si="229"/>
        <v>0</v>
      </c>
      <c r="CZ104" s="489">
        <f t="shared" ca="1" si="229"/>
        <v>0</v>
      </c>
      <c r="DA104" s="489">
        <f t="shared" ca="1" si="229"/>
        <v>0</v>
      </c>
      <c r="DB104" s="489">
        <f t="shared" ca="1" si="229"/>
        <v>0</v>
      </c>
      <c r="DC104" s="489">
        <f t="shared" ca="1" si="229"/>
        <v>0</v>
      </c>
      <c r="DD104" s="489">
        <f t="shared" ca="1" si="229"/>
        <v>0</v>
      </c>
      <c r="DE104" s="489">
        <f t="shared" ca="1" si="229"/>
        <v>0</v>
      </c>
      <c r="DF104" s="489">
        <f t="shared" ca="1" si="229"/>
        <v>0</v>
      </c>
      <c r="DG104" s="489">
        <f t="shared" ca="1" si="229"/>
        <v>0</v>
      </c>
      <c r="DH104" s="489">
        <f t="shared" ca="1" si="229"/>
        <v>0</v>
      </c>
      <c r="DI104" s="489">
        <f t="shared" ca="1" si="229"/>
        <v>0</v>
      </c>
      <c r="DJ104" s="489">
        <f t="shared" ca="1" si="229"/>
        <v>0</v>
      </c>
      <c r="DK104" s="489">
        <f t="shared" ca="1" si="229"/>
        <v>0</v>
      </c>
      <c r="DL104" s="489">
        <f t="shared" ca="1" si="229"/>
        <v>0</v>
      </c>
      <c r="DM104" s="489">
        <f t="shared" ca="1" si="229"/>
        <v>0</v>
      </c>
      <c r="DO104" s="136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1">
        <f ca="1">G$102+G104</f>
        <v>0</v>
      </c>
      <c r="H105" s="261">
        <f t="shared" ref="H105:V105" ca="1" si="230">H$102+H104</f>
        <v>0</v>
      </c>
      <c r="I105" s="261"/>
      <c r="J105" s="261"/>
      <c r="K105" s="261">
        <f t="shared" ca="1" si="230"/>
        <v>0</v>
      </c>
      <c r="L105" s="261">
        <f t="shared" ca="1" si="230"/>
        <v>0</v>
      </c>
      <c r="M105" s="261">
        <f t="shared" ca="1" si="230"/>
        <v>0</v>
      </c>
      <c r="N105" s="261">
        <f t="shared" ca="1" si="230"/>
        <v>0</v>
      </c>
      <c r="O105" s="261"/>
      <c r="P105" s="261"/>
      <c r="Q105" s="261"/>
      <c r="R105" s="261">
        <f t="shared" ca="1" si="230"/>
        <v>0</v>
      </c>
      <c r="S105" s="261">
        <f t="shared" ca="1" si="230"/>
        <v>0</v>
      </c>
      <c r="T105" s="261">
        <f t="shared" ca="1" si="230"/>
        <v>0</v>
      </c>
      <c r="U105" s="261"/>
      <c r="V105" s="261">
        <f t="shared" ca="1" si="230"/>
        <v>0</v>
      </c>
      <c r="W105" s="261">
        <f ca="1">SUM(G105:V105)</f>
        <v>0</v>
      </c>
      <c r="Y105" s="217">
        <f ca="1">Y$54+Y104</f>
        <v>0</v>
      </c>
      <c r="Z105" s="217">
        <f t="shared" ref="Z105:AQ105" ca="1" si="231">Z$102+Z104</f>
        <v>0</v>
      </c>
      <c r="AA105" s="217">
        <f ca="1">AA$102+AA104</f>
        <v>0</v>
      </c>
      <c r="AB105" s="217">
        <f t="shared" ca="1" si="231"/>
        <v>0</v>
      </c>
      <c r="AC105" s="217">
        <f t="shared" ca="1" si="231"/>
        <v>0</v>
      </c>
      <c r="AD105" s="217">
        <f t="shared" ca="1" si="231"/>
        <v>0</v>
      </c>
      <c r="AE105" s="217">
        <f t="shared" ca="1" si="231"/>
        <v>0</v>
      </c>
      <c r="AF105" s="217">
        <f t="shared" ca="1" si="231"/>
        <v>0</v>
      </c>
      <c r="AG105" s="217">
        <f t="shared" ca="1" si="231"/>
        <v>0</v>
      </c>
      <c r="AH105" s="217">
        <f t="shared" ca="1" si="231"/>
        <v>0</v>
      </c>
      <c r="AI105" s="217">
        <f t="shared" ca="1" si="231"/>
        <v>0</v>
      </c>
      <c r="AJ105" s="217">
        <f ca="1">AJ$102+AJ104</f>
        <v>0</v>
      </c>
      <c r="AK105" s="217">
        <f ca="1">AK$102+AK104</f>
        <v>0</v>
      </c>
      <c r="AL105" s="217">
        <f t="shared" ca="1" si="231"/>
        <v>0</v>
      </c>
      <c r="AM105" s="217">
        <f t="shared" ca="1" si="231"/>
        <v>0</v>
      </c>
      <c r="AN105" s="217">
        <f ca="1">AN$102+AN104</f>
        <v>0</v>
      </c>
      <c r="AO105" s="217">
        <f t="shared" ca="1" si="231"/>
        <v>0</v>
      </c>
      <c r="AP105" s="217">
        <f ca="1">AP$102+AP104</f>
        <v>0</v>
      </c>
      <c r="AQ105" s="217">
        <f t="shared" ca="1" si="231"/>
        <v>0</v>
      </c>
      <c r="AR105" s="217">
        <f ca="1">SUM(Y105:AQ105)</f>
        <v>0</v>
      </c>
      <c r="AT105" s="223">
        <f t="shared" ref="AT105:BL105" ca="1" si="232">AT$102+AT104</f>
        <v>0</v>
      </c>
      <c r="AU105" s="223">
        <f t="shared" ca="1" si="232"/>
        <v>0</v>
      </c>
      <c r="AV105" s="223">
        <f t="shared" ca="1" si="232"/>
        <v>0</v>
      </c>
      <c r="AW105" s="223">
        <f t="shared" ca="1" si="232"/>
        <v>0</v>
      </c>
      <c r="AX105" s="223">
        <f t="shared" ca="1" si="232"/>
        <v>0</v>
      </c>
      <c r="AY105" s="223">
        <f t="shared" ca="1" si="232"/>
        <v>0</v>
      </c>
      <c r="AZ105" s="223">
        <f t="shared" ca="1" si="232"/>
        <v>0</v>
      </c>
      <c r="BA105" s="223">
        <f t="shared" ca="1" si="232"/>
        <v>0</v>
      </c>
      <c r="BB105" s="223">
        <f t="shared" ca="1" si="232"/>
        <v>0</v>
      </c>
      <c r="BC105" s="223">
        <f t="shared" ca="1" si="232"/>
        <v>0</v>
      </c>
      <c r="BD105" s="223">
        <f t="shared" ca="1" si="232"/>
        <v>0</v>
      </c>
      <c r="BE105" s="223">
        <f t="shared" ca="1" si="232"/>
        <v>0</v>
      </c>
      <c r="BF105" s="223">
        <f t="shared" ca="1" si="232"/>
        <v>0</v>
      </c>
      <c r="BG105" s="223">
        <f t="shared" ca="1" si="232"/>
        <v>0</v>
      </c>
      <c r="BH105" s="223">
        <f t="shared" ca="1" si="232"/>
        <v>0</v>
      </c>
      <c r="BI105" s="223">
        <f t="shared" ca="1" si="232"/>
        <v>0</v>
      </c>
      <c r="BJ105" s="223">
        <f t="shared" ca="1" si="232"/>
        <v>0</v>
      </c>
      <c r="BK105" s="223">
        <f t="shared" ca="1" si="232"/>
        <v>0</v>
      </c>
      <c r="BL105" s="223">
        <f t="shared" ca="1" si="232"/>
        <v>0</v>
      </c>
      <c r="BM105" s="223">
        <f ca="1">SUM(AT105:BL105)</f>
        <v>0</v>
      </c>
      <c r="BO105" s="235">
        <f ca="1">BO$102+BO104</f>
        <v>0</v>
      </c>
      <c r="BP105" s="235">
        <f ca="1">BP$102+BP104</f>
        <v>0</v>
      </c>
      <c r="BQ105" s="235">
        <f ca="1">SUM(BO105:BP105)</f>
        <v>0</v>
      </c>
      <c r="BS105" s="55">
        <f ca="1">W105+AR105+BM105+BQ105</f>
        <v>0</v>
      </c>
      <c r="BT105" s="55"/>
      <c r="BU105" s="1021"/>
      <c r="BV105" s="485">
        <f t="shared" ref="BV105:DM105" ca="1" si="233">BV$102+BV104</f>
        <v>0</v>
      </c>
      <c r="BW105" s="485">
        <f t="shared" ca="1" si="233"/>
        <v>0</v>
      </c>
      <c r="BX105" s="485">
        <f t="shared" ca="1" si="233"/>
        <v>0</v>
      </c>
      <c r="BY105" s="485">
        <f t="shared" ca="1" si="233"/>
        <v>0</v>
      </c>
      <c r="BZ105" s="485">
        <f t="shared" ca="1" si="233"/>
        <v>0</v>
      </c>
      <c r="CA105" s="485">
        <f t="shared" ca="1" si="233"/>
        <v>0</v>
      </c>
      <c r="CB105" s="485">
        <f t="shared" ca="1" si="233"/>
        <v>0</v>
      </c>
      <c r="CC105" s="485">
        <f t="shared" ca="1" si="233"/>
        <v>0</v>
      </c>
      <c r="CD105" s="485">
        <f t="shared" ca="1" si="233"/>
        <v>0</v>
      </c>
      <c r="CE105" s="485">
        <f t="shared" ca="1" si="233"/>
        <v>0</v>
      </c>
      <c r="CF105" s="485">
        <f t="shared" ca="1" si="233"/>
        <v>0</v>
      </c>
      <c r="CG105" s="485">
        <f t="shared" ca="1" si="233"/>
        <v>0</v>
      </c>
      <c r="CH105" s="485">
        <f t="shared" ca="1" si="233"/>
        <v>0</v>
      </c>
      <c r="CI105" s="485">
        <f t="shared" ca="1" si="233"/>
        <v>0</v>
      </c>
      <c r="CJ105" s="485">
        <f t="shared" ca="1" si="233"/>
        <v>0</v>
      </c>
      <c r="CK105" s="485">
        <f t="shared" ca="1" si="233"/>
        <v>0</v>
      </c>
      <c r="CL105" s="485">
        <f t="shared" ca="1" si="233"/>
        <v>0</v>
      </c>
      <c r="CM105" s="485">
        <f t="shared" ca="1" si="233"/>
        <v>0</v>
      </c>
      <c r="CN105" s="485">
        <f t="shared" ca="1" si="233"/>
        <v>0</v>
      </c>
      <c r="CO105" s="485">
        <f t="shared" ca="1" si="233"/>
        <v>0</v>
      </c>
      <c r="CP105" s="485">
        <f t="shared" ca="1" si="233"/>
        <v>0</v>
      </c>
      <c r="CQ105" s="485">
        <f t="shared" ca="1" si="233"/>
        <v>0</v>
      </c>
      <c r="CR105" s="485">
        <f t="shared" ca="1" si="233"/>
        <v>0</v>
      </c>
      <c r="CS105" s="485">
        <f t="shared" ca="1" si="233"/>
        <v>0</v>
      </c>
      <c r="CT105" s="485">
        <f t="shared" ca="1" si="233"/>
        <v>0</v>
      </c>
      <c r="CU105" s="485">
        <f t="shared" ca="1" si="233"/>
        <v>0</v>
      </c>
      <c r="CV105" s="485">
        <f t="shared" ca="1" si="233"/>
        <v>0</v>
      </c>
      <c r="CW105" s="485">
        <f t="shared" ca="1" si="233"/>
        <v>0</v>
      </c>
      <c r="CX105" s="485">
        <f t="shared" ca="1" si="233"/>
        <v>0</v>
      </c>
      <c r="CY105" s="485">
        <f t="shared" ca="1" si="233"/>
        <v>0</v>
      </c>
      <c r="CZ105" s="485">
        <f t="shared" ca="1" si="233"/>
        <v>0</v>
      </c>
      <c r="DA105" s="485">
        <f t="shared" ca="1" si="233"/>
        <v>0</v>
      </c>
      <c r="DB105" s="485">
        <f t="shared" ca="1" si="233"/>
        <v>0</v>
      </c>
      <c r="DC105" s="485">
        <f t="shared" ca="1" si="233"/>
        <v>0</v>
      </c>
      <c r="DD105" s="485">
        <f t="shared" ca="1" si="233"/>
        <v>0</v>
      </c>
      <c r="DE105" s="485">
        <f t="shared" ca="1" si="233"/>
        <v>0</v>
      </c>
      <c r="DF105" s="485">
        <f t="shared" ca="1" si="233"/>
        <v>-0.84587935053474383</v>
      </c>
      <c r="DG105" s="485">
        <f t="shared" ca="1" si="233"/>
        <v>0</v>
      </c>
      <c r="DH105" s="485">
        <f t="shared" ca="1" si="233"/>
        <v>0</v>
      </c>
      <c r="DI105" s="485">
        <f t="shared" ca="1" si="233"/>
        <v>0</v>
      </c>
      <c r="DJ105" s="485">
        <f t="shared" ca="1" si="233"/>
        <v>0</v>
      </c>
      <c r="DK105" s="485">
        <f t="shared" ca="1" si="233"/>
        <v>0</v>
      </c>
      <c r="DL105" s="485">
        <f t="shared" ca="1" si="233"/>
        <v>0</v>
      </c>
      <c r="DM105" s="485">
        <f t="shared" ca="1" si="233"/>
        <v>0</v>
      </c>
      <c r="DO105" s="136">
        <f t="shared" ca="1" si="204"/>
        <v>-0.84587935053474383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7"/>
      <c r="H106" s="207"/>
      <c r="I106" s="207"/>
      <c r="J106" s="207"/>
      <c r="K106" s="207"/>
      <c r="L106" s="207"/>
      <c r="M106" s="209"/>
      <c r="N106" s="207"/>
      <c r="O106" s="207"/>
      <c r="P106" s="207"/>
      <c r="Q106" s="207"/>
      <c r="R106" s="207"/>
      <c r="S106" s="207"/>
      <c r="T106" s="207"/>
      <c r="U106" s="207"/>
      <c r="V106" s="207"/>
      <c r="W106" s="261"/>
      <c r="X106" s="75"/>
      <c r="Y106" s="217"/>
      <c r="Z106" s="217"/>
      <c r="AA106" s="217"/>
      <c r="AB106" s="217"/>
      <c r="AC106" s="217"/>
      <c r="AD106" s="217"/>
      <c r="AE106" s="217"/>
      <c r="AF106" s="217"/>
      <c r="AG106" s="217"/>
      <c r="AH106" s="217"/>
      <c r="AI106" s="217"/>
      <c r="AJ106" s="217"/>
      <c r="AK106" s="217"/>
      <c r="AL106" s="217"/>
      <c r="AM106" s="217"/>
      <c r="AN106" s="217"/>
      <c r="AO106" s="217"/>
      <c r="AP106" s="217"/>
      <c r="AQ106" s="217"/>
      <c r="AR106" s="217"/>
      <c r="AS106" s="75"/>
      <c r="AT106" s="223"/>
      <c r="AU106" s="223"/>
      <c r="AV106" s="223"/>
      <c r="AW106" s="223"/>
      <c r="AX106" s="223"/>
      <c r="AY106" s="223"/>
      <c r="AZ106" s="223"/>
      <c r="BA106" s="223"/>
      <c r="BB106" s="223"/>
      <c r="BC106" s="223"/>
      <c r="BD106" s="223"/>
      <c r="BE106" s="223"/>
      <c r="BF106" s="223"/>
      <c r="BG106" s="223"/>
      <c r="BH106" s="223"/>
      <c r="BI106" s="223"/>
      <c r="BJ106" s="223"/>
      <c r="BK106" s="223"/>
      <c r="BL106" s="223"/>
      <c r="BM106" s="223"/>
      <c r="BN106" s="75"/>
      <c r="BO106" s="235"/>
      <c r="BP106" s="235"/>
      <c r="BQ106" s="235"/>
      <c r="BR106" s="75"/>
      <c r="BS106" s="55"/>
      <c r="BT106" s="55"/>
      <c r="BV106" s="485"/>
      <c r="BW106" s="485"/>
      <c r="BX106" s="485"/>
      <c r="BY106" s="485"/>
      <c r="BZ106" s="485"/>
      <c r="CA106" s="485"/>
      <c r="CB106" s="485"/>
      <c r="CC106" s="485"/>
      <c r="CD106" s="485"/>
      <c r="CE106" s="485"/>
      <c r="CF106" s="485"/>
      <c r="CG106" s="485"/>
      <c r="CH106" s="485"/>
      <c r="CI106" s="485"/>
      <c r="CJ106" s="485"/>
      <c r="CK106" s="485"/>
      <c r="CL106" s="485"/>
      <c r="CM106" s="485"/>
      <c r="CN106" s="485"/>
      <c r="CO106" s="485"/>
      <c r="CP106" s="485"/>
      <c r="CQ106" s="485"/>
      <c r="CR106" s="485"/>
      <c r="CS106" s="485"/>
      <c r="CT106" s="485"/>
      <c r="CU106" s="485"/>
      <c r="CV106" s="485"/>
      <c r="CW106" s="485"/>
      <c r="CX106" s="485"/>
      <c r="CY106" s="485"/>
      <c r="CZ106" s="485"/>
      <c r="DA106" s="485"/>
      <c r="DB106" s="485"/>
      <c r="DC106" s="485"/>
      <c r="DD106" s="485"/>
      <c r="DE106" s="485"/>
      <c r="DF106" s="485"/>
      <c r="DG106" s="485"/>
      <c r="DH106" s="485"/>
      <c r="DI106" s="485"/>
      <c r="DJ106" s="485"/>
      <c r="DK106" s="485"/>
      <c r="DL106" s="485"/>
      <c r="DM106" s="485"/>
      <c r="DO106" s="136">
        <f t="shared" si="204"/>
        <v>0</v>
      </c>
    </row>
    <row r="107" spans="1:119" s="491" customFormat="1" ht="12.75" customHeight="1" outlineLevel="1">
      <c r="C107" s="284" t="s">
        <v>649</v>
      </c>
      <c r="D107" s="506" t="s">
        <v>634</v>
      </c>
      <c r="E107" s="144"/>
      <c r="G107" s="300"/>
      <c r="H107" s="300"/>
      <c r="I107" s="300"/>
      <c r="J107" s="300"/>
      <c r="K107" s="300"/>
      <c r="L107" s="300"/>
      <c r="M107" s="301"/>
      <c r="N107" s="300"/>
      <c r="O107" s="300"/>
      <c r="P107" s="300"/>
      <c r="Q107" s="300"/>
      <c r="R107" s="300"/>
      <c r="S107" s="300"/>
      <c r="T107" s="300"/>
      <c r="U107" s="300"/>
      <c r="V107" s="300"/>
      <c r="W107" s="481"/>
      <c r="X107" s="494"/>
      <c r="Y107" s="302">
        <f t="shared" ref="Y107:AF107" ca="1" si="234">(Y$40+Y$89+Y$99+Y$105)</f>
        <v>-2026.0813842261969</v>
      </c>
      <c r="Z107" s="302">
        <f t="shared" ca="1" si="234"/>
        <v>2026.0813842261969</v>
      </c>
      <c r="AA107" s="302">
        <f t="shared" ca="1" si="234"/>
        <v>-7661.0617886508262</v>
      </c>
      <c r="AB107" s="302">
        <f ca="1">(AB$40+AB$89+AB$99+AB$105)</f>
        <v>-1332.2118015525455</v>
      </c>
      <c r="AC107" s="302">
        <f t="shared" ca="1" si="234"/>
        <v>-310.75381770431454</v>
      </c>
      <c r="AD107" s="302">
        <f t="shared" ca="1" si="234"/>
        <v>7661.800471058039</v>
      </c>
      <c r="AE107" s="302">
        <f t="shared" ca="1" si="234"/>
        <v>751.20393447503284</v>
      </c>
      <c r="AF107" s="302">
        <f t="shared" ca="1" si="234"/>
        <v>300.67726506801347</v>
      </c>
      <c r="AG107" s="302"/>
      <c r="AH107" s="302"/>
      <c r="AI107" s="302"/>
      <c r="AJ107" s="302"/>
      <c r="AK107" s="302"/>
      <c r="AL107" s="302"/>
      <c r="AM107" s="302"/>
      <c r="AN107" s="302"/>
      <c r="AO107" s="302"/>
      <c r="AP107" s="302"/>
      <c r="AQ107" s="302"/>
      <c r="AR107" s="302"/>
      <c r="AS107" s="494"/>
      <c r="AT107" s="303"/>
      <c r="AU107" s="303"/>
      <c r="AV107" s="303"/>
      <c r="AW107" s="303"/>
      <c r="AX107" s="303"/>
      <c r="AY107" s="303"/>
      <c r="AZ107" s="303"/>
      <c r="BA107" s="303"/>
      <c r="BB107" s="303"/>
      <c r="BC107" s="303"/>
      <c r="BD107" s="303"/>
      <c r="BE107" s="303"/>
      <c r="BF107" s="303"/>
      <c r="BG107" s="303"/>
      <c r="BH107" s="303"/>
      <c r="BI107" s="303"/>
      <c r="BJ107" s="303"/>
      <c r="BK107" s="303"/>
      <c r="BL107" s="303"/>
      <c r="BM107" s="303"/>
      <c r="BN107" s="494"/>
      <c r="BO107" s="304"/>
      <c r="BP107" s="304"/>
      <c r="BQ107" s="304"/>
      <c r="BS107" s="145"/>
      <c r="BT107" s="145"/>
      <c r="BV107" s="493"/>
      <c r="BW107" s="493"/>
      <c r="BX107" s="493"/>
      <c r="BY107" s="493"/>
      <c r="BZ107" s="493"/>
      <c r="CA107" s="493"/>
      <c r="CB107" s="493"/>
      <c r="CC107" s="493"/>
      <c r="CD107" s="493"/>
      <c r="CE107" s="493"/>
      <c r="CF107" s="493"/>
      <c r="CG107" s="493"/>
      <c r="CH107" s="493"/>
      <c r="CI107" s="493"/>
      <c r="CJ107" s="493"/>
      <c r="CK107" s="493"/>
      <c r="CL107" s="493"/>
      <c r="CM107" s="493"/>
      <c r="CN107" s="493"/>
      <c r="CO107" s="493"/>
      <c r="CP107" s="493"/>
      <c r="CQ107" s="493"/>
      <c r="CR107" s="493"/>
      <c r="CS107" s="493"/>
      <c r="CT107" s="493"/>
      <c r="CU107" s="493"/>
      <c r="CV107" s="493"/>
      <c r="CW107" s="493"/>
      <c r="CX107" s="493"/>
      <c r="CY107" s="493"/>
      <c r="CZ107" s="493"/>
      <c r="DA107" s="493"/>
      <c r="DB107" s="493"/>
      <c r="DC107" s="493"/>
      <c r="DD107" s="493"/>
      <c r="DE107" s="493"/>
      <c r="DF107" s="493"/>
      <c r="DG107" s="493"/>
      <c r="DH107" s="493"/>
      <c r="DI107" s="493"/>
      <c r="DJ107" s="493"/>
      <c r="DK107" s="493"/>
      <c r="DL107" s="493"/>
      <c r="DM107" s="493"/>
      <c r="DO107" s="136">
        <f t="shared" si="204"/>
        <v>0</v>
      </c>
    </row>
    <row r="108" spans="1:119" s="487" customFormat="1" ht="12.75" customHeight="1" outlineLevel="1">
      <c r="B108" s="495"/>
      <c r="C108" s="62" t="s">
        <v>386</v>
      </c>
      <c r="D108" s="61" t="str">
        <f>INDEX(Modules[Module], MATCH($C108,Modules[Code], 0))</f>
        <v>Fossil fuel transfers</v>
      </c>
      <c r="E108" s="61"/>
      <c r="F108" s="75"/>
      <c r="G108" s="212">
        <f t="shared" ref="G108:V108" ca="1" si="235">IFERROR(INDEX(INDIRECT($C108&amp;".Outputs["&amp;this.Year&amp;"]"), MATCH(G$5, INDIRECT($C108&amp;".Outputs[Vector]"), 0)), 0)</f>
        <v>0</v>
      </c>
      <c r="H108" s="212">
        <f t="shared" ca="1" si="235"/>
        <v>0</v>
      </c>
      <c r="I108" s="212"/>
      <c r="J108" s="212"/>
      <c r="K108" s="212">
        <f t="shared" ca="1" si="235"/>
        <v>0</v>
      </c>
      <c r="L108" s="212">
        <f t="shared" ca="1" si="235"/>
        <v>0</v>
      </c>
      <c r="M108" s="213">
        <f t="shared" ca="1" si="235"/>
        <v>0</v>
      </c>
      <c r="N108" s="212">
        <f t="shared" ca="1" si="235"/>
        <v>0</v>
      </c>
      <c r="O108" s="212"/>
      <c r="P108" s="212"/>
      <c r="Q108" s="212"/>
      <c r="R108" s="212">
        <f t="shared" ca="1" si="235"/>
        <v>0</v>
      </c>
      <c r="S108" s="212">
        <f t="shared" ca="1" si="235"/>
        <v>0</v>
      </c>
      <c r="T108" s="212">
        <f t="shared" ca="1" si="235"/>
        <v>0</v>
      </c>
      <c r="U108" s="212"/>
      <c r="V108" s="212">
        <f t="shared" ca="1" si="235"/>
        <v>0</v>
      </c>
      <c r="W108" s="319">
        <f ca="1">SUM(G108:V108)</f>
        <v>0</v>
      </c>
      <c r="X108" s="75"/>
      <c r="Y108" s="219">
        <f t="shared" ref="Y108:AQ108" ca="1" si="236">IFERROR(INDEX(INDIRECT($C108&amp;".Outputs["&amp;this.Year&amp;"]"), MATCH(Y$5, INDIRECT($C108&amp;".Outputs[Vector]"), 0)), 0)</f>
        <v>0</v>
      </c>
      <c r="Z108" s="219">
        <f t="shared" ca="1" si="236"/>
        <v>0</v>
      </c>
      <c r="AA108" s="219">
        <f ca="1">IFERROR(INDEX(INDIRECT($C108&amp;".Outputs["&amp;this.Year&amp;"]"), MATCH(AA$5, INDIRECT($C108&amp;".Outputs[Vector]"), 0)), 0)</f>
        <v>7661.0617886508262</v>
      </c>
      <c r="AB108" s="219">
        <f ca="1">IFERROR(INDEX(INDIRECT($C108&amp;".Outputs["&amp;this.Year&amp;"]"), MATCH(AB$5, INDIRECT($C108&amp;".Outputs[Vector]"), 0)), 0)</f>
        <v>1332.2118015525455</v>
      </c>
      <c r="AC108" s="219">
        <f t="shared" ca="1" si="236"/>
        <v>310.75381770431454</v>
      </c>
      <c r="AD108" s="219">
        <f t="shared" ca="1" si="236"/>
        <v>-7661.0617886508262</v>
      </c>
      <c r="AE108" s="219">
        <f t="shared" ca="1" si="236"/>
        <v>-1332.2118015525455</v>
      </c>
      <c r="AF108" s="219">
        <f t="shared" ca="1" si="236"/>
        <v>-310.75381770431454</v>
      </c>
      <c r="AG108" s="219">
        <f t="shared" ca="1" si="236"/>
        <v>0</v>
      </c>
      <c r="AH108" s="219">
        <f t="shared" ca="1" si="236"/>
        <v>0</v>
      </c>
      <c r="AI108" s="219">
        <f t="shared" ca="1" si="236"/>
        <v>0</v>
      </c>
      <c r="AJ108" s="219">
        <f t="shared" ca="1" si="236"/>
        <v>0</v>
      </c>
      <c r="AK108" s="219">
        <f t="shared" ca="1" si="236"/>
        <v>0</v>
      </c>
      <c r="AL108" s="219">
        <f t="shared" ca="1" si="236"/>
        <v>0</v>
      </c>
      <c r="AM108" s="219">
        <f t="shared" ca="1" si="236"/>
        <v>0</v>
      </c>
      <c r="AN108" s="219">
        <f t="shared" ca="1" si="236"/>
        <v>0</v>
      </c>
      <c r="AO108" s="219">
        <f t="shared" ca="1" si="236"/>
        <v>0</v>
      </c>
      <c r="AP108" s="219">
        <f t="shared" ca="1" si="236"/>
        <v>0</v>
      </c>
      <c r="AQ108" s="219">
        <f t="shared" ca="1" si="236"/>
        <v>0</v>
      </c>
      <c r="AR108" s="219">
        <f ca="1">SUM(Y108:AQ108)</f>
        <v>0</v>
      </c>
      <c r="AS108" s="75"/>
      <c r="AT108" s="226">
        <f t="shared" ref="AT108:BL109" ca="1" si="237">IFERROR(INDEX(INDIRECT($C108&amp;".Outputs["&amp;this.Year&amp;"]"), MATCH(AT$5, INDIRECT($C108&amp;".Outputs[Vector]"), 0)), 0)</f>
        <v>0</v>
      </c>
      <c r="AU108" s="226">
        <f t="shared" ca="1" si="237"/>
        <v>0</v>
      </c>
      <c r="AV108" s="226">
        <f t="shared" ca="1" si="237"/>
        <v>0</v>
      </c>
      <c r="AW108" s="226">
        <f t="shared" ca="1" si="237"/>
        <v>0</v>
      </c>
      <c r="AX108" s="226">
        <f t="shared" ca="1" si="237"/>
        <v>0</v>
      </c>
      <c r="AY108" s="226">
        <f t="shared" ca="1" si="237"/>
        <v>0</v>
      </c>
      <c r="AZ108" s="226">
        <f t="shared" ca="1" si="237"/>
        <v>0</v>
      </c>
      <c r="BA108" s="226">
        <f t="shared" ca="1" si="237"/>
        <v>0</v>
      </c>
      <c r="BB108" s="226">
        <f t="shared" ca="1" si="237"/>
        <v>0</v>
      </c>
      <c r="BC108" s="226">
        <f t="shared" ca="1" si="237"/>
        <v>0</v>
      </c>
      <c r="BD108" s="226">
        <f t="shared" ca="1" si="237"/>
        <v>0</v>
      </c>
      <c r="BE108" s="226">
        <f t="shared" ca="1" si="237"/>
        <v>0</v>
      </c>
      <c r="BF108" s="226">
        <f t="shared" ca="1" si="237"/>
        <v>0</v>
      </c>
      <c r="BG108" s="226">
        <f t="shared" ca="1" si="237"/>
        <v>0</v>
      </c>
      <c r="BH108" s="226">
        <f t="shared" ca="1" si="237"/>
        <v>0</v>
      </c>
      <c r="BI108" s="226">
        <f t="shared" ca="1" si="237"/>
        <v>0</v>
      </c>
      <c r="BJ108" s="226">
        <f t="shared" ca="1" si="237"/>
        <v>0</v>
      </c>
      <c r="BK108" s="226">
        <f t="shared" ca="1" si="237"/>
        <v>0</v>
      </c>
      <c r="BL108" s="226">
        <f t="shared" ca="1" si="237"/>
        <v>0</v>
      </c>
      <c r="BM108" s="226">
        <f ca="1">SUM(AT108:BL108)</f>
        <v>0</v>
      </c>
      <c r="BN108" s="75"/>
      <c r="BO108" s="237">
        <f ca="1">IFERROR(INDEX(INDIRECT($C108&amp;".Outputs["&amp;this.Year&amp;"]"), MATCH(BO$5, INDIRECT($C108&amp;".Outputs[Vector]"), 0)), 0)</f>
        <v>0</v>
      </c>
      <c r="BP108" s="237">
        <f ca="1">IFERROR(INDEX(INDIRECT($C108&amp;".Outputs["&amp;this.Year&amp;"]"), MATCH(BP$5, INDIRECT($C108&amp;".Outputs[Vector]"), 0)), 0)</f>
        <v>0</v>
      </c>
      <c r="BQ108" s="237">
        <f ca="1">SUM(BO108:BP108)</f>
        <v>0</v>
      </c>
      <c r="BR108" s="75"/>
      <c r="BS108" s="55">
        <f t="shared" ref="BS108:BS114" ca="1" si="238">W108+AR108+BM108+BQ108</f>
        <v>0</v>
      </c>
      <c r="BT108" s="121"/>
      <c r="BV108" s="484">
        <f t="shared" ref="BV108:CE109" ca="1" si="239">IFERROR(SUMIFS(INDIRECT($C108&amp;".Emissions["&amp;this.Year&amp;"]"), INDIRECT($C108&amp;".Emissions[GHG]"), BV$6, INDIRECT($C108&amp;".Emissions[IPCC Sector]"), BV$5),0)</f>
        <v>0</v>
      </c>
      <c r="BW108" s="485">
        <f t="shared" ca="1" si="239"/>
        <v>0</v>
      </c>
      <c r="BX108" s="485">
        <f t="shared" ca="1" si="239"/>
        <v>0</v>
      </c>
      <c r="BY108" s="485">
        <f t="shared" ca="1" si="239"/>
        <v>0</v>
      </c>
      <c r="BZ108" s="485">
        <f t="shared" ca="1" si="239"/>
        <v>0</v>
      </c>
      <c r="CA108" s="485">
        <f t="shared" ca="1" si="239"/>
        <v>1.8027256016558999</v>
      </c>
      <c r="CB108" s="485">
        <f t="shared" ca="1" si="239"/>
        <v>0</v>
      </c>
      <c r="CC108" s="485">
        <f t="shared" ca="1" si="239"/>
        <v>0</v>
      </c>
      <c r="CD108" s="485">
        <f t="shared" ca="1" si="239"/>
        <v>0</v>
      </c>
      <c r="CE108" s="485">
        <f t="shared" ca="1" si="239"/>
        <v>0</v>
      </c>
      <c r="CF108" s="485">
        <f t="shared" ref="CF108:CO109" ca="1" si="240">IFERROR(SUMIFS(INDIRECT($C108&amp;".Emissions["&amp;this.Year&amp;"]"), INDIRECT($C108&amp;".Emissions[GHG]"), CF$6, INDIRECT($C108&amp;".Emissions[IPCC Sector]"), CF$5),0)</f>
        <v>0</v>
      </c>
      <c r="CG108" s="485">
        <f t="shared" ca="1" si="240"/>
        <v>0</v>
      </c>
      <c r="CH108" s="485">
        <f t="shared" ca="1" si="240"/>
        <v>0</v>
      </c>
      <c r="CI108" s="485">
        <f t="shared" ca="1" si="240"/>
        <v>0</v>
      </c>
      <c r="CJ108" s="485">
        <f t="shared" ca="1" si="240"/>
        <v>0</v>
      </c>
      <c r="CK108" s="485">
        <f t="shared" ca="1" si="240"/>
        <v>0</v>
      </c>
      <c r="CL108" s="485">
        <f t="shared" ca="1" si="240"/>
        <v>0</v>
      </c>
      <c r="CM108" s="485">
        <f t="shared" ca="1" si="240"/>
        <v>0</v>
      </c>
      <c r="CN108" s="485">
        <f t="shared" ca="1" si="240"/>
        <v>0</v>
      </c>
      <c r="CO108" s="485">
        <f t="shared" ca="1" si="240"/>
        <v>0</v>
      </c>
      <c r="CP108" s="485">
        <f t="shared" ref="CP108:CY109" ca="1" si="241">IFERROR(SUMIFS(INDIRECT($C108&amp;".Emissions["&amp;this.Year&amp;"]"), INDIRECT($C108&amp;".Emissions[GHG]"), CP$6, INDIRECT($C108&amp;".Emissions[IPCC Sector]"), CP$5),0)</f>
        <v>0</v>
      </c>
      <c r="CQ108" s="485">
        <f t="shared" ca="1" si="241"/>
        <v>0</v>
      </c>
      <c r="CR108" s="485">
        <f t="shared" ca="1" si="241"/>
        <v>0</v>
      </c>
      <c r="CS108" s="485">
        <f t="shared" ca="1" si="241"/>
        <v>0</v>
      </c>
      <c r="CT108" s="485">
        <f t="shared" ca="1" si="241"/>
        <v>0</v>
      </c>
      <c r="CU108" s="485">
        <f t="shared" ca="1" si="241"/>
        <v>0</v>
      </c>
      <c r="CV108" s="485">
        <f t="shared" ca="1" si="241"/>
        <v>0</v>
      </c>
      <c r="CW108" s="485">
        <f t="shared" ca="1" si="241"/>
        <v>0</v>
      </c>
      <c r="CX108" s="485">
        <f t="shared" ca="1" si="241"/>
        <v>0</v>
      </c>
      <c r="CY108" s="485">
        <f t="shared" ca="1" si="241"/>
        <v>0</v>
      </c>
      <c r="CZ108" s="485">
        <f t="shared" ref="CZ108:DM109" ca="1" si="242">IFERROR(SUMIFS(INDIRECT($C108&amp;".Emissions["&amp;this.Year&amp;"]"), INDIRECT($C108&amp;".Emissions[GHG]"), CZ$6, INDIRECT($C108&amp;".Emissions[IPCC Sector]"), CZ$5),0)</f>
        <v>0</v>
      </c>
      <c r="DA108" s="485">
        <f t="shared" ca="1" si="242"/>
        <v>0</v>
      </c>
      <c r="DB108" s="485">
        <f t="shared" ca="1" si="242"/>
        <v>0</v>
      </c>
      <c r="DC108" s="485">
        <f t="shared" ca="1" si="242"/>
        <v>0</v>
      </c>
      <c r="DD108" s="485">
        <f t="shared" ca="1" si="242"/>
        <v>0</v>
      </c>
      <c r="DE108" s="485">
        <f t="shared" ca="1" si="242"/>
        <v>0</v>
      </c>
      <c r="DF108" s="485">
        <f t="shared" ca="1" si="242"/>
        <v>0</v>
      </c>
      <c r="DG108" s="485">
        <f t="shared" ca="1" si="242"/>
        <v>0</v>
      </c>
      <c r="DH108" s="485">
        <f t="shared" ca="1" si="242"/>
        <v>0</v>
      </c>
      <c r="DI108" s="485">
        <f t="shared" ca="1" si="242"/>
        <v>0</v>
      </c>
      <c r="DJ108" s="485">
        <f t="shared" ca="1" si="242"/>
        <v>0</v>
      </c>
      <c r="DK108" s="485">
        <f t="shared" ca="1" si="242"/>
        <v>0</v>
      </c>
      <c r="DL108" s="485">
        <f t="shared" ca="1" si="242"/>
        <v>0</v>
      </c>
      <c r="DM108" s="485">
        <f t="shared" ca="1" si="242"/>
        <v>0</v>
      </c>
      <c r="DO108" s="136">
        <f t="shared" ca="1" si="204"/>
        <v>1.8027256016558999</v>
      </c>
    </row>
    <row r="109" spans="1:119" s="487" customFormat="1" ht="12.75" customHeight="1" outlineLevel="1">
      <c r="B109" s="495" t="s">
        <v>298</v>
      </c>
      <c r="C109" s="62" t="s">
        <v>387</v>
      </c>
      <c r="D109" s="61" t="str">
        <f>INDEX(Modules[Module], MATCH($C109,Modules[Code], 0))</f>
        <v>Balancing imports</v>
      </c>
      <c r="E109" s="252"/>
      <c r="F109" s="75"/>
      <c r="G109" s="325"/>
      <c r="H109" s="325"/>
      <c r="I109" s="325"/>
      <c r="J109" s="325"/>
      <c r="K109" s="325"/>
      <c r="L109" s="325"/>
      <c r="M109" s="326"/>
      <c r="N109" s="325"/>
      <c r="O109" s="325"/>
      <c r="P109" s="325"/>
      <c r="Q109" s="325"/>
      <c r="R109" s="325"/>
      <c r="S109" s="325"/>
      <c r="T109" s="325"/>
      <c r="U109" s="325"/>
      <c r="V109" s="325"/>
      <c r="W109" s="327">
        <f>SUM(G109:V109)</f>
        <v>0</v>
      </c>
      <c r="X109" s="75"/>
      <c r="Y109" s="328"/>
      <c r="Z109" s="328">
        <f ca="1">-(Z$107+Y$107)</f>
        <v>0</v>
      </c>
      <c r="AA109" s="328"/>
      <c r="AB109" s="328"/>
      <c r="AC109" s="328"/>
      <c r="AD109" s="328">
        <f ca="1">-(AD$40+AD$89+AD$99+AD$105+AD$108)</f>
        <v>-0.73868240721276379</v>
      </c>
      <c r="AE109" s="328">
        <f ca="1">-(AE$40+AE$89+AE$99+AE$105+AE$108)</f>
        <v>581.00786707751263</v>
      </c>
      <c r="AF109" s="328">
        <f ca="1">-(AF$40+AF$89+AF$99+AF$105+AF$108)</f>
        <v>10.076552636301074</v>
      </c>
      <c r="AG109" s="328"/>
      <c r="AH109" s="328"/>
      <c r="AI109" s="328"/>
      <c r="AJ109" s="328"/>
      <c r="AK109" s="328"/>
      <c r="AL109" s="328"/>
      <c r="AM109" s="328"/>
      <c r="AN109" s="328"/>
      <c r="AO109" s="328"/>
      <c r="AP109" s="328"/>
      <c r="AQ109" s="328"/>
      <c r="AR109" s="328">
        <f ca="1">SUM(Y109:AQ109)</f>
        <v>590.34573730660099</v>
      </c>
      <c r="AS109" s="75"/>
      <c r="AT109" s="226">
        <f t="shared" ca="1" si="237"/>
        <v>0</v>
      </c>
      <c r="AU109" s="226">
        <f t="shared" ca="1" si="237"/>
        <v>0</v>
      </c>
      <c r="AV109" s="226">
        <f t="shared" ca="1" si="237"/>
        <v>0</v>
      </c>
      <c r="AW109" s="226">
        <f t="shared" ca="1" si="237"/>
        <v>0</v>
      </c>
      <c r="AX109" s="253">
        <f ca="1">-Z109</f>
        <v>0</v>
      </c>
      <c r="AY109" s="253">
        <f>-AB109</f>
        <v>0</v>
      </c>
      <c r="AZ109" s="253"/>
      <c r="BA109" s="253">
        <f ca="1">-AE109</f>
        <v>-581.00786707751263</v>
      </c>
      <c r="BB109" s="253">
        <f ca="1">-AF109</f>
        <v>-10.076552636301074</v>
      </c>
      <c r="BC109" s="253"/>
      <c r="BD109" s="253"/>
      <c r="BE109" s="253"/>
      <c r="BF109" s="253"/>
      <c r="BG109" s="253"/>
      <c r="BH109" s="253"/>
      <c r="BI109" s="253"/>
      <c r="BJ109" s="253"/>
      <c r="BK109" s="253"/>
      <c r="BL109" s="253"/>
      <c r="BM109" s="253">
        <f ca="1">SUM(AT109:BL109)</f>
        <v>-591.08441971381376</v>
      </c>
      <c r="BN109" s="75"/>
      <c r="BO109" s="329"/>
      <c r="BP109" s="329"/>
      <c r="BQ109" s="329">
        <f>SUM(BO109:BP109)</f>
        <v>0</v>
      </c>
      <c r="BR109" s="75"/>
      <c r="BS109" s="55">
        <f ca="1">W109+AR109+BM109+BQ109</f>
        <v>-0.73868240721276379</v>
      </c>
      <c r="BT109" s="121"/>
      <c r="BV109" s="488">
        <f t="shared" ca="1" si="239"/>
        <v>0</v>
      </c>
      <c r="BW109" s="489">
        <f t="shared" ca="1" si="239"/>
        <v>0</v>
      </c>
      <c r="BX109" s="489">
        <f t="shared" ca="1" si="239"/>
        <v>0</v>
      </c>
      <c r="BY109" s="489">
        <f t="shared" ca="1" si="239"/>
        <v>0</v>
      </c>
      <c r="BZ109" s="489">
        <f t="shared" ca="1" si="239"/>
        <v>0</v>
      </c>
      <c r="CA109" s="489">
        <f t="shared" ca="1" si="239"/>
        <v>0</v>
      </c>
      <c r="CB109" s="489">
        <f t="shared" ca="1" si="239"/>
        <v>0</v>
      </c>
      <c r="CC109" s="489">
        <f t="shared" ca="1" si="239"/>
        <v>0</v>
      </c>
      <c r="CD109" s="489">
        <f t="shared" ca="1" si="239"/>
        <v>0</v>
      </c>
      <c r="CE109" s="489">
        <f t="shared" ca="1" si="239"/>
        <v>0</v>
      </c>
      <c r="CF109" s="489">
        <f t="shared" ca="1" si="240"/>
        <v>0</v>
      </c>
      <c r="CG109" s="489">
        <f t="shared" ca="1" si="240"/>
        <v>0</v>
      </c>
      <c r="CH109" s="489">
        <f t="shared" ca="1" si="240"/>
        <v>0</v>
      </c>
      <c r="CI109" s="489">
        <f t="shared" ca="1" si="240"/>
        <v>0</v>
      </c>
      <c r="CJ109" s="489">
        <f t="shared" ca="1" si="240"/>
        <v>0</v>
      </c>
      <c r="CK109" s="489">
        <f t="shared" ca="1" si="240"/>
        <v>0</v>
      </c>
      <c r="CL109" s="489">
        <f t="shared" ca="1" si="240"/>
        <v>0</v>
      </c>
      <c r="CM109" s="489">
        <f t="shared" ca="1" si="240"/>
        <v>0</v>
      </c>
      <c r="CN109" s="489">
        <f t="shared" ca="1" si="240"/>
        <v>0</v>
      </c>
      <c r="CO109" s="489">
        <f t="shared" ca="1" si="240"/>
        <v>0</v>
      </c>
      <c r="CP109" s="489">
        <f t="shared" ca="1" si="241"/>
        <v>0</v>
      </c>
      <c r="CQ109" s="489">
        <f t="shared" ca="1" si="241"/>
        <v>0</v>
      </c>
      <c r="CR109" s="489">
        <f t="shared" ca="1" si="241"/>
        <v>0</v>
      </c>
      <c r="CS109" s="489">
        <f t="shared" ca="1" si="241"/>
        <v>0</v>
      </c>
      <c r="CT109" s="489">
        <f t="shared" ca="1" si="241"/>
        <v>0</v>
      </c>
      <c r="CU109" s="489">
        <f t="shared" ca="1" si="241"/>
        <v>0</v>
      </c>
      <c r="CV109" s="489">
        <f t="shared" ca="1" si="241"/>
        <v>0</v>
      </c>
      <c r="CW109" s="489">
        <f t="shared" ca="1" si="241"/>
        <v>0</v>
      </c>
      <c r="CX109" s="489">
        <f t="shared" ca="1" si="241"/>
        <v>0</v>
      </c>
      <c r="CY109" s="489">
        <f t="shared" ca="1" si="241"/>
        <v>0</v>
      </c>
      <c r="CZ109" s="489">
        <f t="shared" ca="1" si="242"/>
        <v>0</v>
      </c>
      <c r="DA109" s="489">
        <f t="shared" ca="1" si="242"/>
        <v>0</v>
      </c>
      <c r="DB109" s="489">
        <f t="shared" ca="1" si="242"/>
        <v>0</v>
      </c>
      <c r="DC109" s="489">
        <f t="shared" ca="1" si="242"/>
        <v>0</v>
      </c>
      <c r="DD109" s="489">
        <f t="shared" ca="1" si="242"/>
        <v>0</v>
      </c>
      <c r="DE109" s="489">
        <f t="shared" ca="1" si="242"/>
        <v>0</v>
      </c>
      <c r="DF109" s="489">
        <f t="shared" ca="1" si="242"/>
        <v>0</v>
      </c>
      <c r="DG109" s="489">
        <f t="shared" ca="1" si="242"/>
        <v>0</v>
      </c>
      <c r="DH109" s="489">
        <f t="shared" ca="1" si="242"/>
        <v>0</v>
      </c>
      <c r="DI109" s="489">
        <f t="shared" ca="1" si="242"/>
        <v>0</v>
      </c>
      <c r="DJ109" s="489">
        <f t="shared" ca="1" si="242"/>
        <v>0</v>
      </c>
      <c r="DK109" s="489">
        <f t="shared" ca="1" si="242"/>
        <v>0</v>
      </c>
      <c r="DL109" s="489">
        <f t="shared" ca="1" si="242"/>
        <v>0</v>
      </c>
      <c r="DM109" s="489">
        <f t="shared" ca="1" si="242"/>
        <v>0</v>
      </c>
      <c r="DO109" s="136">
        <f t="shared" ca="1" si="204"/>
        <v>0</v>
      </c>
    </row>
    <row r="110" spans="1:119" s="75" customFormat="1" ht="15.75">
      <c r="B110" s="81" t="s">
        <v>298</v>
      </c>
      <c r="C110" s="56" t="s">
        <v>385</v>
      </c>
      <c r="D110" s="57" t="str">
        <f>INDEX(Workstreams[Workstream], MATCH($C110,Workstreams[Code], 0))</f>
        <v>Transfers</v>
      </c>
      <c r="E110" s="51"/>
      <c r="G110" s="261">
        <f t="shared" ref="G110:V110" ca="1" si="243">SUM(G108:G109)</f>
        <v>0</v>
      </c>
      <c r="H110" s="261">
        <f t="shared" ca="1" si="243"/>
        <v>0</v>
      </c>
      <c r="I110" s="261"/>
      <c r="J110" s="261"/>
      <c r="K110" s="261">
        <f t="shared" ca="1" si="243"/>
        <v>0</v>
      </c>
      <c r="L110" s="261">
        <f t="shared" ca="1" si="243"/>
        <v>0</v>
      </c>
      <c r="M110" s="261">
        <f t="shared" ca="1" si="243"/>
        <v>0</v>
      </c>
      <c r="N110" s="261">
        <f t="shared" ca="1" si="243"/>
        <v>0</v>
      </c>
      <c r="O110" s="261"/>
      <c r="P110" s="261"/>
      <c r="Q110" s="261"/>
      <c r="R110" s="261">
        <f t="shared" ca="1" si="243"/>
        <v>0</v>
      </c>
      <c r="S110" s="261">
        <f t="shared" ca="1" si="243"/>
        <v>0</v>
      </c>
      <c r="T110" s="261">
        <f t="shared" ca="1" si="243"/>
        <v>0</v>
      </c>
      <c r="U110" s="261"/>
      <c r="V110" s="261">
        <f t="shared" ca="1" si="243"/>
        <v>0</v>
      </c>
      <c r="W110" s="261">
        <f ca="1">SUM(G110:V110)</f>
        <v>0</v>
      </c>
      <c r="Y110" s="217">
        <f t="shared" ref="Y110:AQ110" ca="1" si="244">SUM(Y108:Y109)</f>
        <v>0</v>
      </c>
      <c r="Z110" s="217">
        <f ca="1">SUM(Z108:Z109)</f>
        <v>0</v>
      </c>
      <c r="AA110" s="217">
        <f ca="1">SUM(AA108:AA109)</f>
        <v>7661.0617886508262</v>
      </c>
      <c r="AB110" s="217">
        <f t="shared" ca="1" si="244"/>
        <v>1332.2118015525455</v>
      </c>
      <c r="AC110" s="217">
        <f t="shared" ca="1" si="244"/>
        <v>310.75381770431454</v>
      </c>
      <c r="AD110" s="217">
        <f ca="1">SUM(AD108:AD109)</f>
        <v>-7661.800471058039</v>
      </c>
      <c r="AE110" s="217">
        <f ca="1">SUM(AE108:AE109)</f>
        <v>-751.20393447503284</v>
      </c>
      <c r="AF110" s="217">
        <f t="shared" ca="1" si="244"/>
        <v>-300.67726506801347</v>
      </c>
      <c r="AG110" s="217">
        <f t="shared" ca="1" si="244"/>
        <v>0</v>
      </c>
      <c r="AH110" s="217">
        <f t="shared" ca="1" si="244"/>
        <v>0</v>
      </c>
      <c r="AI110" s="217">
        <f t="shared" ca="1" si="244"/>
        <v>0</v>
      </c>
      <c r="AJ110" s="217">
        <f t="shared" ca="1" si="244"/>
        <v>0</v>
      </c>
      <c r="AK110" s="217">
        <f ca="1">SUM(AK108:AK109)</f>
        <v>0</v>
      </c>
      <c r="AL110" s="217">
        <f t="shared" ca="1" si="244"/>
        <v>0</v>
      </c>
      <c r="AM110" s="217">
        <f t="shared" ca="1" si="244"/>
        <v>0</v>
      </c>
      <c r="AN110" s="217">
        <f ca="1">SUM(AN108:AN109)</f>
        <v>0</v>
      </c>
      <c r="AO110" s="217">
        <f t="shared" ca="1" si="244"/>
        <v>0</v>
      </c>
      <c r="AP110" s="217">
        <f ca="1">SUM(AP108:AP109)</f>
        <v>0</v>
      </c>
      <c r="AQ110" s="217">
        <f t="shared" ca="1" si="244"/>
        <v>0</v>
      </c>
      <c r="AR110" s="217">
        <f ca="1">SUM(Y110:AQ110)</f>
        <v>590.34573730660099</v>
      </c>
      <c r="AT110" s="223">
        <f t="shared" ref="AT110:BL110" ca="1" si="245">SUM(AT108:AT109)</f>
        <v>0</v>
      </c>
      <c r="AU110" s="223">
        <f t="shared" ca="1" si="245"/>
        <v>0</v>
      </c>
      <c r="AV110" s="223">
        <f t="shared" ca="1" si="245"/>
        <v>0</v>
      </c>
      <c r="AW110" s="223">
        <f t="shared" ca="1" si="245"/>
        <v>0</v>
      </c>
      <c r="AX110" s="223">
        <f t="shared" ca="1" si="245"/>
        <v>0</v>
      </c>
      <c r="AY110" s="223">
        <f t="shared" ca="1" si="245"/>
        <v>0</v>
      </c>
      <c r="AZ110" s="223">
        <f ca="1">SUM(AZ108:AZ109)</f>
        <v>0</v>
      </c>
      <c r="BA110" s="223">
        <f t="shared" ca="1" si="245"/>
        <v>-581.00786707751263</v>
      </c>
      <c r="BB110" s="223">
        <f t="shared" ca="1" si="245"/>
        <v>-10.076552636301074</v>
      </c>
      <c r="BC110" s="223">
        <f t="shared" ca="1" si="245"/>
        <v>0</v>
      </c>
      <c r="BD110" s="223">
        <f t="shared" ca="1" si="245"/>
        <v>0</v>
      </c>
      <c r="BE110" s="223">
        <f t="shared" ca="1" si="245"/>
        <v>0</v>
      </c>
      <c r="BF110" s="223">
        <f t="shared" ca="1" si="245"/>
        <v>0</v>
      </c>
      <c r="BG110" s="223">
        <f t="shared" ca="1" si="245"/>
        <v>0</v>
      </c>
      <c r="BH110" s="223">
        <f t="shared" ca="1" si="245"/>
        <v>0</v>
      </c>
      <c r="BI110" s="223">
        <f t="shared" ca="1" si="245"/>
        <v>0</v>
      </c>
      <c r="BJ110" s="223">
        <f t="shared" ca="1" si="245"/>
        <v>0</v>
      </c>
      <c r="BK110" s="223">
        <f t="shared" ca="1" si="245"/>
        <v>0</v>
      </c>
      <c r="BL110" s="223">
        <f t="shared" ca="1" si="245"/>
        <v>0</v>
      </c>
      <c r="BM110" s="223">
        <f ca="1">SUM(AT110:BL110)</f>
        <v>-591.08441971381376</v>
      </c>
      <c r="BO110" s="235">
        <f ca="1">SUM(BO108:BO109)</f>
        <v>0</v>
      </c>
      <c r="BP110" s="235">
        <f ca="1">SUM(BP108:BP109)</f>
        <v>0</v>
      </c>
      <c r="BQ110" s="235">
        <f ca="1">SUM(BO110:BP110)</f>
        <v>0</v>
      </c>
      <c r="BS110" s="55">
        <f t="shared" ca="1" si="238"/>
        <v>-0.73868240721276379</v>
      </c>
      <c r="BT110" s="55"/>
      <c r="BU110" s="1021"/>
      <c r="BV110" s="485">
        <f t="shared" ref="BV110:DM110" ca="1" si="246">SUM(BV108:BV109)</f>
        <v>0</v>
      </c>
      <c r="BW110" s="485">
        <f t="shared" ca="1" si="246"/>
        <v>0</v>
      </c>
      <c r="BX110" s="485">
        <f t="shared" ca="1" si="246"/>
        <v>0</v>
      </c>
      <c r="BY110" s="485">
        <f t="shared" ca="1" si="246"/>
        <v>0</v>
      </c>
      <c r="BZ110" s="485">
        <f t="shared" ca="1" si="246"/>
        <v>0</v>
      </c>
      <c r="CA110" s="485">
        <f t="shared" ca="1" si="246"/>
        <v>1.8027256016558999</v>
      </c>
      <c r="CB110" s="485">
        <f t="shared" ca="1" si="246"/>
        <v>0</v>
      </c>
      <c r="CC110" s="485">
        <f t="shared" ca="1" si="246"/>
        <v>0</v>
      </c>
      <c r="CD110" s="485">
        <f t="shared" ca="1" si="246"/>
        <v>0</v>
      </c>
      <c r="CE110" s="485">
        <f t="shared" ca="1" si="246"/>
        <v>0</v>
      </c>
      <c r="CF110" s="485">
        <f t="shared" ca="1" si="246"/>
        <v>0</v>
      </c>
      <c r="CG110" s="485">
        <f t="shared" ca="1" si="246"/>
        <v>0</v>
      </c>
      <c r="CH110" s="485">
        <f t="shared" ca="1" si="246"/>
        <v>0</v>
      </c>
      <c r="CI110" s="485">
        <f t="shared" ca="1" si="246"/>
        <v>0</v>
      </c>
      <c r="CJ110" s="485">
        <f t="shared" ca="1" si="246"/>
        <v>0</v>
      </c>
      <c r="CK110" s="485">
        <f t="shared" ca="1" si="246"/>
        <v>0</v>
      </c>
      <c r="CL110" s="485">
        <f t="shared" ca="1" si="246"/>
        <v>0</v>
      </c>
      <c r="CM110" s="485">
        <f t="shared" ca="1" si="246"/>
        <v>0</v>
      </c>
      <c r="CN110" s="485">
        <f t="shared" ca="1" si="246"/>
        <v>0</v>
      </c>
      <c r="CO110" s="485">
        <f t="shared" ca="1" si="246"/>
        <v>0</v>
      </c>
      <c r="CP110" s="485">
        <f t="shared" ca="1" si="246"/>
        <v>0</v>
      </c>
      <c r="CQ110" s="485">
        <f t="shared" ca="1" si="246"/>
        <v>0</v>
      </c>
      <c r="CR110" s="485">
        <f t="shared" ca="1" si="246"/>
        <v>0</v>
      </c>
      <c r="CS110" s="485">
        <f t="shared" ca="1" si="246"/>
        <v>0</v>
      </c>
      <c r="CT110" s="485">
        <f t="shared" ca="1" si="246"/>
        <v>0</v>
      </c>
      <c r="CU110" s="485">
        <f t="shared" ca="1" si="246"/>
        <v>0</v>
      </c>
      <c r="CV110" s="485">
        <f t="shared" ca="1" si="246"/>
        <v>0</v>
      </c>
      <c r="CW110" s="485">
        <f t="shared" ca="1" si="246"/>
        <v>0</v>
      </c>
      <c r="CX110" s="485">
        <f t="shared" ca="1" si="246"/>
        <v>0</v>
      </c>
      <c r="CY110" s="485">
        <f t="shared" ca="1" si="246"/>
        <v>0</v>
      </c>
      <c r="CZ110" s="485">
        <f t="shared" ca="1" si="246"/>
        <v>0</v>
      </c>
      <c r="DA110" s="485">
        <f t="shared" ca="1" si="246"/>
        <v>0</v>
      </c>
      <c r="DB110" s="485">
        <f t="shared" ca="1" si="246"/>
        <v>0</v>
      </c>
      <c r="DC110" s="485">
        <f t="shared" ca="1" si="246"/>
        <v>0</v>
      </c>
      <c r="DD110" s="485">
        <f t="shared" ca="1" si="246"/>
        <v>0</v>
      </c>
      <c r="DE110" s="485">
        <f t="shared" ca="1" si="246"/>
        <v>0</v>
      </c>
      <c r="DF110" s="485">
        <f t="shared" ca="1" si="246"/>
        <v>0</v>
      </c>
      <c r="DG110" s="485">
        <f t="shared" ca="1" si="246"/>
        <v>0</v>
      </c>
      <c r="DH110" s="485">
        <f t="shared" ca="1" si="246"/>
        <v>0</v>
      </c>
      <c r="DI110" s="485">
        <f t="shared" ca="1" si="246"/>
        <v>0</v>
      </c>
      <c r="DJ110" s="485">
        <f t="shared" ca="1" si="246"/>
        <v>0</v>
      </c>
      <c r="DK110" s="485">
        <f t="shared" ca="1" si="246"/>
        <v>0</v>
      </c>
      <c r="DL110" s="485">
        <f t="shared" ca="1" si="246"/>
        <v>0</v>
      </c>
      <c r="DM110" s="485">
        <f t="shared" ca="1" si="246"/>
        <v>0</v>
      </c>
      <c r="DO110" s="136">
        <f t="shared" ca="1" si="204"/>
        <v>1.8027256016558999</v>
      </c>
    </row>
    <row r="111" spans="1:119" s="75" customFormat="1" ht="6" customHeight="1">
      <c r="C111" s="50"/>
      <c r="D111" s="51"/>
      <c r="E111" s="51"/>
      <c r="G111" s="207"/>
      <c r="H111" s="207"/>
      <c r="I111" s="207"/>
      <c r="J111" s="207"/>
      <c r="K111" s="207"/>
      <c r="L111" s="207"/>
      <c r="M111" s="209"/>
      <c r="N111" s="207"/>
      <c r="O111" s="207"/>
      <c r="P111" s="207"/>
      <c r="Q111" s="207"/>
      <c r="R111" s="207"/>
      <c r="S111" s="207"/>
      <c r="T111" s="207"/>
      <c r="U111" s="207"/>
      <c r="V111" s="207"/>
      <c r="W111" s="207"/>
      <c r="Y111" s="217"/>
      <c r="Z111" s="217"/>
      <c r="AA111" s="217"/>
      <c r="AB111" s="217"/>
      <c r="AC111" s="217"/>
      <c r="AD111" s="217"/>
      <c r="AE111" s="217"/>
      <c r="AF111" s="217"/>
      <c r="AG111" s="217"/>
      <c r="AH111" s="217"/>
      <c r="AI111" s="217"/>
      <c r="AJ111" s="217"/>
      <c r="AK111" s="217"/>
      <c r="AL111" s="217"/>
      <c r="AM111" s="217"/>
      <c r="AN111" s="217"/>
      <c r="AO111" s="217"/>
      <c r="AP111" s="217"/>
      <c r="AQ111" s="217"/>
      <c r="AR111" s="217"/>
      <c r="AT111" s="223"/>
      <c r="AU111" s="223"/>
      <c r="AV111" s="223"/>
      <c r="AW111" s="223"/>
      <c r="AX111" s="223"/>
      <c r="AY111" s="223"/>
      <c r="AZ111" s="223"/>
      <c r="BA111" s="223"/>
      <c r="BB111" s="223"/>
      <c r="BC111" s="223"/>
      <c r="BD111" s="223"/>
      <c r="BE111" s="223"/>
      <c r="BF111" s="223"/>
      <c r="BG111" s="223"/>
      <c r="BH111" s="223"/>
      <c r="BI111" s="223"/>
      <c r="BJ111" s="223"/>
      <c r="BK111" s="223"/>
      <c r="BL111" s="223"/>
      <c r="BM111" s="223"/>
      <c r="BO111" s="235"/>
      <c r="BP111" s="235"/>
      <c r="BQ111" s="235"/>
      <c r="BS111" s="55">
        <f t="shared" si="238"/>
        <v>0</v>
      </c>
      <c r="BT111" s="55"/>
      <c r="BV111" s="485"/>
      <c r="BW111" s="485"/>
      <c r="BX111" s="485"/>
      <c r="BY111" s="485"/>
      <c r="BZ111" s="485"/>
      <c r="CA111" s="485"/>
      <c r="CB111" s="485"/>
      <c r="CC111" s="485"/>
      <c r="CD111" s="485"/>
      <c r="CE111" s="485"/>
      <c r="CF111" s="485"/>
      <c r="CG111" s="485"/>
      <c r="CH111" s="485"/>
      <c r="CI111" s="485"/>
      <c r="CJ111" s="485"/>
      <c r="CK111" s="485"/>
      <c r="CL111" s="485"/>
      <c r="CM111" s="485"/>
      <c r="CN111" s="485"/>
      <c r="CO111" s="485"/>
      <c r="CP111" s="485"/>
      <c r="CQ111" s="485"/>
      <c r="CR111" s="485"/>
      <c r="CS111" s="485"/>
      <c r="CT111" s="485"/>
      <c r="CU111" s="485"/>
      <c r="CV111" s="485"/>
      <c r="CW111" s="485"/>
      <c r="CX111" s="485"/>
      <c r="CY111" s="485"/>
      <c r="CZ111" s="485"/>
      <c r="DA111" s="485"/>
      <c r="DB111" s="485"/>
      <c r="DC111" s="485"/>
      <c r="DD111" s="485"/>
      <c r="DE111" s="485"/>
      <c r="DF111" s="485"/>
      <c r="DG111" s="485"/>
      <c r="DH111" s="485"/>
      <c r="DI111" s="485"/>
      <c r="DJ111" s="485"/>
      <c r="DK111" s="485"/>
      <c r="DL111" s="485"/>
      <c r="DM111" s="485"/>
      <c r="DO111" s="136"/>
    </row>
    <row r="112" spans="1:119" s="75" customFormat="1" ht="15.75">
      <c r="B112" s="81"/>
      <c r="C112" s="716" t="s">
        <v>664</v>
      </c>
      <c r="D112" s="67" t="s">
        <v>389</v>
      </c>
      <c r="E112" s="68"/>
      <c r="G112" s="305">
        <f t="shared" ref="G112:V112" ca="1" si="247">G$99+G$105+G$110</f>
        <v>0</v>
      </c>
      <c r="H112" s="305">
        <f t="shared" ca="1" si="247"/>
        <v>0</v>
      </c>
      <c r="I112" s="305"/>
      <c r="J112" s="305"/>
      <c r="K112" s="305">
        <f t="shared" ca="1" si="247"/>
        <v>0</v>
      </c>
      <c r="L112" s="305">
        <f t="shared" ca="1" si="247"/>
        <v>0</v>
      </c>
      <c r="M112" s="306">
        <f t="shared" ca="1" si="247"/>
        <v>0</v>
      </c>
      <c r="N112" s="305">
        <f t="shared" ca="1" si="247"/>
        <v>0</v>
      </c>
      <c r="O112" s="305"/>
      <c r="P112" s="305"/>
      <c r="Q112" s="305"/>
      <c r="R112" s="305">
        <f t="shared" ca="1" si="247"/>
        <v>0</v>
      </c>
      <c r="S112" s="305">
        <f t="shared" ca="1" si="247"/>
        <v>0</v>
      </c>
      <c r="T112" s="305">
        <f t="shared" ca="1" si="247"/>
        <v>0</v>
      </c>
      <c r="U112" s="305"/>
      <c r="V112" s="305">
        <f t="shared" ca="1" si="247"/>
        <v>0</v>
      </c>
      <c r="W112" s="263">
        <f ca="1">SUM(G112:V112)</f>
        <v>0</v>
      </c>
      <c r="Y112" s="254">
        <f ca="1">Y$99+Y$105+Y$110</f>
        <v>-388.96878919358096</v>
      </c>
      <c r="Z112" s="254">
        <f ca="1">Z$99+Z$105+Z$110</f>
        <v>0</v>
      </c>
      <c r="AA112" s="254">
        <f ca="1">AA$99+AA$105+AA$110</f>
        <v>7661.0617886508262</v>
      </c>
      <c r="AB112" s="254">
        <f ca="1">AB$99+AB$105+AB$110</f>
        <v>1332.2118015525455</v>
      </c>
      <c r="AC112" s="254">
        <f t="shared" ref="AC112:AQ112" ca="1" si="248">AC$99+AC$105+AC$110</f>
        <v>310.75381770431454</v>
      </c>
      <c r="AD112" s="254">
        <f ca="1">AD$99+AD$105+AD$110</f>
        <v>-7661.800471058039</v>
      </c>
      <c r="AE112" s="254">
        <f t="shared" ca="1" si="248"/>
        <v>-751.20393447503284</v>
      </c>
      <c r="AF112" s="254">
        <f ca="1">AF$99+AF$105+AF$110</f>
        <v>-300.67726506801347</v>
      </c>
      <c r="AG112" s="254">
        <f t="shared" ca="1" si="248"/>
        <v>0</v>
      </c>
      <c r="AH112" s="254">
        <f t="shared" ca="1" si="248"/>
        <v>0</v>
      </c>
      <c r="AI112" s="254">
        <f t="shared" ca="1" si="248"/>
        <v>0</v>
      </c>
      <c r="AJ112" s="254">
        <f ca="1">AJ$99+AJ$105+AJ$110</f>
        <v>0</v>
      </c>
      <c r="AK112" s="254">
        <f t="shared" ca="1" si="248"/>
        <v>0</v>
      </c>
      <c r="AL112" s="254">
        <f t="shared" ca="1" si="248"/>
        <v>0</v>
      </c>
      <c r="AM112" s="254">
        <f ca="1">AM$99+AM$105+AM$110</f>
        <v>0</v>
      </c>
      <c r="AN112" s="254">
        <f t="shared" ca="1" si="248"/>
        <v>0</v>
      </c>
      <c r="AO112" s="254">
        <f t="shared" ca="1" si="248"/>
        <v>0</v>
      </c>
      <c r="AP112" s="254">
        <f t="shared" ca="1" si="248"/>
        <v>0</v>
      </c>
      <c r="AQ112" s="254">
        <f t="shared" ca="1" si="248"/>
        <v>0</v>
      </c>
      <c r="AR112" s="254">
        <f ca="1">SUM(Y112:AQ112)</f>
        <v>201.37694811301998</v>
      </c>
      <c r="AT112" s="255">
        <f t="shared" ref="AT112:BL112" ca="1" si="249">AT$99+AT$105+AT$110</f>
        <v>0</v>
      </c>
      <c r="AU112" s="255">
        <f t="shared" ca="1" si="249"/>
        <v>0</v>
      </c>
      <c r="AV112" s="255">
        <f t="shared" ca="1" si="249"/>
        <v>0</v>
      </c>
      <c r="AW112" s="255">
        <f t="shared" ca="1" si="249"/>
        <v>0</v>
      </c>
      <c r="AX112" s="255">
        <f t="shared" ca="1" si="249"/>
        <v>50.8536</v>
      </c>
      <c r="AY112" s="255">
        <f t="shared" ca="1" si="249"/>
        <v>0</v>
      </c>
      <c r="AZ112" s="255">
        <f ca="1">AZ$99+AZ$105+AZ$110</f>
        <v>0</v>
      </c>
      <c r="BA112" s="255">
        <f t="shared" ca="1" si="249"/>
        <v>-581.00786707751263</v>
      </c>
      <c r="BB112" s="255">
        <f t="shared" ca="1" si="249"/>
        <v>-10.076552636301074</v>
      </c>
      <c r="BC112" s="255">
        <f t="shared" ca="1" si="249"/>
        <v>0</v>
      </c>
      <c r="BD112" s="255">
        <f t="shared" ca="1" si="249"/>
        <v>0</v>
      </c>
      <c r="BE112" s="255">
        <f t="shared" ca="1" si="249"/>
        <v>0</v>
      </c>
      <c r="BF112" s="255">
        <f t="shared" ca="1" si="249"/>
        <v>0</v>
      </c>
      <c r="BG112" s="255">
        <f t="shared" ca="1" si="249"/>
        <v>0</v>
      </c>
      <c r="BH112" s="255">
        <f t="shared" ca="1" si="249"/>
        <v>0</v>
      </c>
      <c r="BI112" s="255">
        <f t="shared" ca="1" si="249"/>
        <v>0</v>
      </c>
      <c r="BJ112" s="255">
        <f t="shared" ca="1" si="249"/>
        <v>0</v>
      </c>
      <c r="BK112" s="255">
        <f t="shared" ca="1" si="249"/>
        <v>0</v>
      </c>
      <c r="BL112" s="255">
        <f t="shared" ca="1" si="249"/>
        <v>0</v>
      </c>
      <c r="BM112" s="255">
        <f ca="1">SUM(AT112:BL112)</f>
        <v>-540.23081971381362</v>
      </c>
      <c r="BO112" s="256">
        <f ca="1">BO$99+BO$105+BO$110</f>
        <v>0</v>
      </c>
      <c r="BP112" s="256">
        <f ca="1">BP$99+BP$105+BP$110</f>
        <v>310.43954119358096</v>
      </c>
      <c r="BQ112" s="256">
        <f ca="1">SUM(BO112:BP112)</f>
        <v>310.43954119358096</v>
      </c>
      <c r="BS112" s="58">
        <f ca="1">W112+AR112+BM112+BQ112</f>
        <v>-28.414330407212674</v>
      </c>
      <c r="BT112" s="58"/>
      <c r="BV112" s="490">
        <f t="shared" ref="BV112:DL112" ca="1" si="250">BV$99+BV$105+BV$110</f>
        <v>0</v>
      </c>
      <c r="BW112" s="490">
        <f t="shared" ca="1" si="250"/>
        <v>0</v>
      </c>
      <c r="BX112" s="490">
        <f t="shared" ca="1" si="250"/>
        <v>0</v>
      </c>
      <c r="BY112" s="490">
        <f t="shared" ca="1" si="250"/>
        <v>0</v>
      </c>
      <c r="BZ112" s="490">
        <f t="shared" ca="1" si="250"/>
        <v>0</v>
      </c>
      <c r="CA112" s="490">
        <f t="shared" ca="1" si="250"/>
        <v>1.8027256016558999</v>
      </c>
      <c r="CB112" s="490">
        <f t="shared" ca="1" si="250"/>
        <v>0</v>
      </c>
      <c r="CC112" s="490">
        <f t="shared" ca="1" si="250"/>
        <v>0</v>
      </c>
      <c r="CD112" s="490">
        <f t="shared" ca="1" si="250"/>
        <v>0</v>
      </c>
      <c r="CE112" s="490">
        <f t="shared" ca="1" si="250"/>
        <v>0</v>
      </c>
      <c r="CF112" s="490">
        <f t="shared" ca="1" si="250"/>
        <v>0</v>
      </c>
      <c r="CG112" s="490">
        <f t="shared" ca="1" si="250"/>
        <v>0</v>
      </c>
      <c r="CH112" s="490">
        <f t="shared" ca="1" si="250"/>
        <v>0</v>
      </c>
      <c r="CI112" s="490">
        <f t="shared" ca="1" si="250"/>
        <v>0</v>
      </c>
      <c r="CJ112" s="490">
        <f t="shared" ca="1" si="250"/>
        <v>0</v>
      </c>
      <c r="CK112" s="490">
        <f t="shared" ca="1" si="250"/>
        <v>0</v>
      </c>
      <c r="CL112" s="490">
        <f t="shared" ca="1" si="250"/>
        <v>0</v>
      </c>
      <c r="CM112" s="490">
        <f t="shared" ca="1" si="250"/>
        <v>0</v>
      </c>
      <c r="CN112" s="490">
        <f t="shared" ca="1" si="250"/>
        <v>0</v>
      </c>
      <c r="CO112" s="490">
        <f t="shared" ca="1" si="250"/>
        <v>0</v>
      </c>
      <c r="CP112" s="490">
        <f t="shared" ca="1" si="250"/>
        <v>0</v>
      </c>
      <c r="CQ112" s="490">
        <f t="shared" ca="1" si="250"/>
        <v>0</v>
      </c>
      <c r="CR112" s="490">
        <f t="shared" ca="1" si="250"/>
        <v>0</v>
      </c>
      <c r="CS112" s="490">
        <f t="shared" ca="1" si="250"/>
        <v>0</v>
      </c>
      <c r="CT112" s="490">
        <f t="shared" ca="1" si="250"/>
        <v>0</v>
      </c>
      <c r="CU112" s="490">
        <f t="shared" ca="1" si="250"/>
        <v>0</v>
      </c>
      <c r="CV112" s="490">
        <f t="shared" ca="1" si="250"/>
        <v>0</v>
      </c>
      <c r="CW112" s="490">
        <f t="shared" ca="1" si="250"/>
        <v>0</v>
      </c>
      <c r="CX112" s="490">
        <f t="shared" ca="1" si="250"/>
        <v>0</v>
      </c>
      <c r="CY112" s="490">
        <f t="shared" ca="1" si="250"/>
        <v>0</v>
      </c>
      <c r="CZ112" s="490">
        <f t="shared" ca="1" si="250"/>
        <v>0</v>
      </c>
      <c r="DA112" s="490">
        <f t="shared" ca="1" si="250"/>
        <v>0</v>
      </c>
      <c r="DB112" s="490">
        <f t="shared" ca="1" si="250"/>
        <v>0</v>
      </c>
      <c r="DC112" s="490">
        <f t="shared" ca="1" si="250"/>
        <v>0</v>
      </c>
      <c r="DD112" s="490">
        <f t="shared" ca="1" si="250"/>
        <v>0</v>
      </c>
      <c r="DE112" s="490">
        <f t="shared" ca="1" si="250"/>
        <v>0</v>
      </c>
      <c r="DF112" s="490">
        <f t="shared" ca="1" si="250"/>
        <v>-0.84587935053474383</v>
      </c>
      <c r="DG112" s="490">
        <f t="shared" ca="1" si="250"/>
        <v>0</v>
      </c>
      <c r="DH112" s="490">
        <f t="shared" ca="1" si="250"/>
        <v>0</v>
      </c>
      <c r="DI112" s="490">
        <f t="shared" ca="1" si="250"/>
        <v>0</v>
      </c>
      <c r="DJ112" s="490">
        <f t="shared" ca="1" si="250"/>
        <v>0</v>
      </c>
      <c r="DK112" s="490">
        <f t="shared" ca="1" si="250"/>
        <v>0</v>
      </c>
      <c r="DL112" s="490">
        <f t="shared" ca="1" si="250"/>
        <v>0</v>
      </c>
      <c r="DM112" s="490">
        <f ca="1">DM$99+DM$110</f>
        <v>0</v>
      </c>
      <c r="DO112" s="133">
        <f ca="1">SUM(BV112:DM112)</f>
        <v>0.95684625112115607</v>
      </c>
    </row>
    <row r="113" spans="2:119" s="75" customFormat="1">
      <c r="C113" s="50"/>
      <c r="D113" s="51"/>
      <c r="E113" s="51"/>
      <c r="G113" s="207"/>
      <c r="H113" s="207"/>
      <c r="I113" s="207"/>
      <c r="J113" s="207"/>
      <c r="K113" s="207"/>
      <c r="L113" s="207"/>
      <c r="M113" s="209"/>
      <c r="N113" s="207"/>
      <c r="O113" s="207"/>
      <c r="P113" s="207"/>
      <c r="Q113" s="207"/>
      <c r="R113" s="207"/>
      <c r="S113" s="207"/>
      <c r="T113" s="207"/>
      <c r="U113" s="207"/>
      <c r="V113" s="207"/>
      <c r="W113" s="207"/>
      <c r="Y113" s="217"/>
      <c r="Z113" s="217"/>
      <c r="AA113" s="217"/>
      <c r="AB113" s="217"/>
      <c r="AC113" s="217"/>
      <c r="AD113" s="217"/>
      <c r="AE113" s="217"/>
      <c r="AF113" s="217"/>
      <c r="AG113" s="217"/>
      <c r="AH113" s="217"/>
      <c r="AI113" s="217"/>
      <c r="AJ113" s="217"/>
      <c r="AK113" s="217"/>
      <c r="AL113" s="217"/>
      <c r="AM113" s="217"/>
      <c r="AN113" s="217"/>
      <c r="AO113" s="217"/>
      <c r="AP113" s="217"/>
      <c r="AQ113" s="217"/>
      <c r="AR113" s="217"/>
      <c r="AT113" s="223"/>
      <c r="AU113" s="223"/>
      <c r="AV113" s="223"/>
      <c r="AW113" s="223"/>
      <c r="AX113" s="223"/>
      <c r="AY113" s="223"/>
      <c r="AZ113" s="223"/>
      <c r="BA113" s="223"/>
      <c r="BB113" s="223"/>
      <c r="BC113" s="223"/>
      <c r="BD113" s="223"/>
      <c r="BE113" s="223"/>
      <c r="BF113" s="223"/>
      <c r="BG113" s="223"/>
      <c r="BH113" s="223"/>
      <c r="BI113" s="223"/>
      <c r="BJ113" s="223"/>
      <c r="BK113" s="223"/>
      <c r="BL113" s="223"/>
      <c r="BM113" s="223"/>
      <c r="BO113" s="235"/>
      <c r="BP113" s="235"/>
      <c r="BQ113" s="235"/>
      <c r="BS113" s="55">
        <f t="shared" si="238"/>
        <v>0</v>
      </c>
      <c r="BT113" s="55"/>
      <c r="BV113" s="485"/>
      <c r="BW113" s="485"/>
      <c r="BX113" s="485"/>
      <c r="BY113" s="485"/>
      <c r="BZ113" s="485"/>
      <c r="CA113" s="485"/>
      <c r="CB113" s="485"/>
      <c r="CC113" s="485"/>
      <c r="CD113" s="485"/>
      <c r="CE113" s="485"/>
      <c r="CF113" s="485"/>
      <c r="CG113" s="485"/>
      <c r="CH113" s="485"/>
      <c r="CI113" s="485"/>
      <c r="CJ113" s="485"/>
      <c r="CK113" s="485"/>
      <c r="CL113" s="485"/>
      <c r="CM113" s="485"/>
      <c r="CN113" s="485"/>
      <c r="CO113" s="485"/>
      <c r="CP113" s="485"/>
      <c r="CQ113" s="485"/>
      <c r="CR113" s="485"/>
      <c r="CS113" s="485"/>
      <c r="CT113" s="485"/>
      <c r="CU113" s="485"/>
      <c r="CV113" s="485"/>
      <c r="CW113" s="485"/>
      <c r="CX113" s="485"/>
      <c r="CY113" s="485"/>
      <c r="CZ113" s="485"/>
      <c r="DA113" s="485"/>
      <c r="DB113" s="485"/>
      <c r="DC113" s="485"/>
      <c r="DD113" s="485"/>
      <c r="DE113" s="485"/>
      <c r="DF113" s="485"/>
      <c r="DG113" s="485"/>
      <c r="DH113" s="485"/>
      <c r="DI113" s="485"/>
      <c r="DJ113" s="485"/>
      <c r="DK113" s="485"/>
      <c r="DL113" s="485"/>
      <c r="DM113" s="485"/>
      <c r="DO113" s="136"/>
    </row>
    <row r="114" spans="2:119" s="75" customFormat="1" ht="13.5" thickBot="1">
      <c r="C114" s="50"/>
      <c r="D114" s="51"/>
      <c r="E114" s="51"/>
      <c r="G114" s="207"/>
      <c r="H114" s="207"/>
      <c r="I114" s="207"/>
      <c r="J114" s="207"/>
      <c r="K114" s="207"/>
      <c r="L114" s="207"/>
      <c r="M114" s="209"/>
      <c r="N114" s="207"/>
      <c r="O114" s="207"/>
      <c r="P114" s="207"/>
      <c r="Q114" s="207"/>
      <c r="R114" s="207"/>
      <c r="S114" s="207"/>
      <c r="T114" s="207"/>
      <c r="U114" s="207"/>
      <c r="V114" s="207"/>
      <c r="W114" s="207"/>
      <c r="Y114" s="217"/>
      <c r="Z114" s="217"/>
      <c r="AA114" s="217"/>
      <c r="AB114" s="217"/>
      <c r="AC114" s="217"/>
      <c r="AD114" s="217"/>
      <c r="AE114" s="217"/>
      <c r="AF114" s="217"/>
      <c r="AG114" s="217"/>
      <c r="AH114" s="217"/>
      <c r="AI114" s="217"/>
      <c r="AJ114" s="217"/>
      <c r="AK114" s="217"/>
      <c r="AL114" s="217"/>
      <c r="AM114" s="217"/>
      <c r="AN114" s="217"/>
      <c r="AO114" s="217"/>
      <c r="AP114" s="217"/>
      <c r="AQ114" s="217"/>
      <c r="AR114" s="217"/>
      <c r="AT114" s="223"/>
      <c r="AU114" s="223"/>
      <c r="AV114" s="223"/>
      <c r="AW114" s="223"/>
      <c r="AX114" s="223"/>
      <c r="AY114" s="223"/>
      <c r="AZ114" s="223"/>
      <c r="BA114" s="223"/>
      <c r="BB114" s="223"/>
      <c r="BC114" s="223"/>
      <c r="BD114" s="223"/>
      <c r="BE114" s="223"/>
      <c r="BF114" s="223"/>
      <c r="BG114" s="223"/>
      <c r="BH114" s="223"/>
      <c r="BI114" s="223"/>
      <c r="BJ114" s="223"/>
      <c r="BK114" s="223"/>
      <c r="BL114" s="223"/>
      <c r="BM114" s="223"/>
      <c r="BO114" s="235"/>
      <c r="BP114" s="235"/>
      <c r="BQ114" s="235"/>
      <c r="BS114" s="55">
        <f t="shared" si="238"/>
        <v>0</v>
      </c>
      <c r="BT114" s="55"/>
      <c r="BV114" s="485"/>
      <c r="BW114" s="485"/>
      <c r="BX114" s="485"/>
      <c r="BY114" s="485"/>
      <c r="BZ114" s="485"/>
      <c r="CA114" s="485"/>
      <c r="CB114" s="485"/>
      <c r="CC114" s="485"/>
      <c r="CD114" s="485"/>
      <c r="CE114" s="485"/>
      <c r="CF114" s="485"/>
      <c r="CG114" s="485"/>
      <c r="CH114" s="485"/>
      <c r="CI114" s="485"/>
      <c r="CJ114" s="485"/>
      <c r="CK114" s="485"/>
      <c r="CL114" s="485"/>
      <c r="CM114" s="485"/>
      <c r="CN114" s="485"/>
      <c r="CO114" s="485"/>
      <c r="CP114" s="485"/>
      <c r="CQ114" s="485"/>
      <c r="CR114" s="485"/>
      <c r="CS114" s="485"/>
      <c r="CT114" s="485"/>
      <c r="CU114" s="485"/>
      <c r="CV114" s="485"/>
      <c r="CW114" s="485"/>
      <c r="CX114" s="485"/>
      <c r="CY114" s="485"/>
      <c r="CZ114" s="485"/>
      <c r="DA114" s="485"/>
      <c r="DB114" s="485"/>
      <c r="DC114" s="485"/>
      <c r="DD114" s="485"/>
      <c r="DE114" s="485"/>
      <c r="DF114" s="485"/>
      <c r="DG114" s="485"/>
      <c r="DH114" s="485"/>
      <c r="DI114" s="485"/>
      <c r="DJ114" s="485"/>
      <c r="DK114" s="485"/>
      <c r="DL114" s="485"/>
      <c r="DM114" s="485"/>
      <c r="DO114" s="136"/>
    </row>
    <row r="115" spans="2:119" s="75" customFormat="1" ht="24" customHeight="1" thickBot="1">
      <c r="C115" s="65" t="s">
        <v>191</v>
      </c>
      <c r="D115" s="65"/>
      <c r="E115" s="65"/>
      <c r="G115" s="321">
        <f t="shared" ref="G115:V115" ca="1" si="251">G$40+G$89+G$112</f>
        <v>109.86709245241524</v>
      </c>
      <c r="H115" s="321">
        <f t="shared" ca="1" si="251"/>
        <v>116.68647809872071</v>
      </c>
      <c r="I115" s="321">
        <f t="shared" ca="1" si="251"/>
        <v>141.31819203988761</v>
      </c>
      <c r="J115" s="321">
        <f t="shared" ca="1" si="251"/>
        <v>175.55518159312925</v>
      </c>
      <c r="K115" s="321">
        <f t="shared" ca="1" si="251"/>
        <v>39.020193957149289</v>
      </c>
      <c r="L115" s="321">
        <f t="shared" ca="1" si="251"/>
        <v>89.629523468370877</v>
      </c>
      <c r="M115" s="321">
        <f t="shared" ca="1" si="251"/>
        <v>1.3674071761781661</v>
      </c>
      <c r="N115" s="321">
        <f t="shared" ca="1" si="251"/>
        <v>48.590026602112999</v>
      </c>
      <c r="O115" s="321">
        <f t="shared" ca="1" si="251"/>
        <v>1134.8362898508212</v>
      </c>
      <c r="P115" s="321">
        <f t="shared" ca="1" si="251"/>
        <v>8.9628814844457025</v>
      </c>
      <c r="Q115" s="321">
        <f ca="1">Q$40+Q$89+Q$112</f>
        <v>22.781012496132433</v>
      </c>
      <c r="R115" s="321">
        <f t="shared" ca="1" si="251"/>
        <v>0</v>
      </c>
      <c r="S115" s="321">
        <f t="shared" ca="1" si="251"/>
        <v>0</v>
      </c>
      <c r="T115" s="321">
        <f t="shared" ca="1" si="251"/>
        <v>0</v>
      </c>
      <c r="U115" s="321">
        <f t="shared" ca="1" si="251"/>
        <v>3078.7241808192307</v>
      </c>
      <c r="V115" s="321">
        <f t="shared" ca="1" si="251"/>
        <v>0</v>
      </c>
      <c r="W115" s="321">
        <f ca="1">SUM(G115:V115)</f>
        <v>4967.3384600385943</v>
      </c>
      <c r="Y115" s="322">
        <f ca="1">Y$40+Y$89+Y$112</f>
        <v>-2026.0813842261969</v>
      </c>
      <c r="Z115" s="322">
        <f ca="1">Z$40+Z$89+Z$112</f>
        <v>2026.0813842261969</v>
      </c>
      <c r="AA115" s="322">
        <f ca="1">AA$40+AA$89+AA$112</f>
        <v>0</v>
      </c>
      <c r="AB115" s="322">
        <f t="shared" ref="AB115:AQ115" ca="1" si="252">AB$40+AB$89+AB$112</f>
        <v>0</v>
      </c>
      <c r="AC115" s="322">
        <f t="shared" ca="1" si="252"/>
        <v>0</v>
      </c>
      <c r="AD115" s="3006">
        <f t="shared" ca="1" si="252"/>
        <v>0</v>
      </c>
      <c r="AE115" s="322">
        <f t="shared" ca="1" si="252"/>
        <v>0</v>
      </c>
      <c r="AF115" s="322">
        <f t="shared" ca="1" si="252"/>
        <v>0</v>
      </c>
      <c r="AG115" s="322">
        <f t="shared" ca="1" si="252"/>
        <v>0</v>
      </c>
      <c r="AH115" s="322">
        <f t="shared" ca="1" si="252"/>
        <v>0</v>
      </c>
      <c r="AI115" s="322">
        <f t="shared" ca="1" si="252"/>
        <v>0</v>
      </c>
      <c r="AJ115" s="322">
        <f t="shared" ca="1" si="252"/>
        <v>0</v>
      </c>
      <c r="AK115" s="322">
        <f t="shared" ca="1" si="252"/>
        <v>0</v>
      </c>
      <c r="AL115" s="322">
        <f t="shared" ca="1" si="252"/>
        <v>-247.47186177979694</v>
      </c>
      <c r="AM115" s="322">
        <f ca="1">AM$40+AM$89+AM$112</f>
        <v>-15.143861088</v>
      </c>
      <c r="AN115" s="322">
        <f t="shared" ca="1" si="252"/>
        <v>-0.67306049280000002</v>
      </c>
      <c r="AO115" s="322">
        <f t="shared" ca="1" si="252"/>
        <v>0</v>
      </c>
      <c r="AP115" s="322">
        <f t="shared" ca="1" si="252"/>
        <v>0</v>
      </c>
      <c r="AQ115" s="322">
        <f t="shared" ca="1" si="252"/>
        <v>0</v>
      </c>
      <c r="AR115" s="322">
        <f ca="1">SUM(Y115:AQ115)</f>
        <v>-263.28878336059694</v>
      </c>
      <c r="AT115" s="323">
        <f t="shared" ref="AT115:BL115" ca="1" si="253">AT$40+AT$89+AT$112</f>
        <v>-7661.0617886508262</v>
      </c>
      <c r="AU115" s="323">
        <f t="shared" ca="1" si="253"/>
        <v>0</v>
      </c>
      <c r="AV115" s="323">
        <f t="shared" ca="1" si="253"/>
        <v>0</v>
      </c>
      <c r="AW115" s="323">
        <f t="shared" ca="1" si="253"/>
        <v>0</v>
      </c>
      <c r="AX115" s="323">
        <f t="shared" ca="1" si="253"/>
        <v>19.138211999999996</v>
      </c>
      <c r="AY115" s="323">
        <f t="shared" ca="1" si="253"/>
        <v>0</v>
      </c>
      <c r="AZ115" s="323">
        <f t="shared" ca="1" si="253"/>
        <v>0</v>
      </c>
      <c r="BA115" s="323">
        <f t="shared" ca="1" si="253"/>
        <v>-1078.0283476148047</v>
      </c>
      <c r="BB115" s="323">
        <f t="shared" ca="1" si="253"/>
        <v>-320.83037034061562</v>
      </c>
      <c r="BC115" s="323">
        <f t="shared" ca="1" si="253"/>
        <v>-143.78431500000002</v>
      </c>
      <c r="BD115" s="323">
        <f t="shared" ca="1" si="253"/>
        <v>-15.370042203043193</v>
      </c>
      <c r="BE115" s="323">
        <f t="shared" ca="1" si="253"/>
        <v>-22.589636970240004</v>
      </c>
      <c r="BF115" s="323">
        <f t="shared" ca="1" si="253"/>
        <v>0</v>
      </c>
      <c r="BG115" s="323">
        <f t="shared" ca="1" si="253"/>
        <v>0</v>
      </c>
      <c r="BH115" s="323">
        <f t="shared" ca="1" si="253"/>
        <v>0</v>
      </c>
      <c r="BI115" s="323">
        <f t="shared" ca="1" si="253"/>
        <v>-4.8440915999999996</v>
      </c>
      <c r="BJ115" s="323">
        <f t="shared" ca="1" si="253"/>
        <v>0</v>
      </c>
      <c r="BK115" s="323">
        <f t="shared" ca="1" si="253"/>
        <v>0</v>
      </c>
      <c r="BL115" s="323">
        <f t="shared" ca="1" si="253"/>
        <v>0</v>
      </c>
      <c r="BM115" s="323">
        <f ca="1">SUM(AT115:BL115)</f>
        <v>-9227.3703803795324</v>
      </c>
      <c r="BO115" s="324">
        <f ca="1">BO$40+BO$89+BO$112</f>
        <v>3611.4003609868928</v>
      </c>
      <c r="BP115" s="324">
        <f ca="1">BP$40+BP$89+BP$112</f>
        <v>973.12135006158064</v>
      </c>
      <c r="BQ115" s="324">
        <f ca="1">SUM(BO115:BP115)</f>
        <v>4584.5217110484737</v>
      </c>
      <c r="BS115" s="54">
        <f ca="1">W115+AR115+BM115+BQ115</f>
        <v>61.201007346938241</v>
      </c>
      <c r="BT115" s="54"/>
      <c r="BV115" s="496">
        <f ca="1">BV$40+BV$89+BV$112</f>
        <v>781.82928127579453</v>
      </c>
      <c r="BW115" s="496">
        <f t="shared" ref="BW115:DM115" ca="1" si="254">BW$40+BW$89+BW$112</f>
        <v>0.19761168759106945</v>
      </c>
      <c r="BX115" s="496">
        <f t="shared" ca="1" si="254"/>
        <v>3.1865965497545883</v>
      </c>
      <c r="BY115" s="496">
        <f t="shared" ca="1" si="254"/>
        <v>0</v>
      </c>
      <c r="BZ115" s="496">
        <f t="shared" ca="1" si="254"/>
        <v>0</v>
      </c>
      <c r="CA115" s="496">
        <f t="shared" ca="1" si="254"/>
        <v>1.8027256016558999</v>
      </c>
      <c r="CB115" s="496">
        <f t="shared" ca="1" si="254"/>
        <v>0</v>
      </c>
      <c r="CC115" s="496">
        <f t="shared" ca="1" si="254"/>
        <v>0</v>
      </c>
      <c r="CD115" s="496">
        <f t="shared" ca="1" si="254"/>
        <v>71.756857315635202</v>
      </c>
      <c r="CE115" s="496">
        <f t="shared" ca="1" si="254"/>
        <v>1.6407000189921177E-2</v>
      </c>
      <c r="CF115" s="496">
        <f t="shared" ca="1" si="254"/>
        <v>0.31147159600530017</v>
      </c>
      <c r="CG115" s="496">
        <f t="shared" ca="1" si="254"/>
        <v>0</v>
      </c>
      <c r="CH115" s="496">
        <f t="shared" ca="1" si="254"/>
        <v>0</v>
      </c>
      <c r="CI115" s="496">
        <f t="shared" ca="1" si="254"/>
        <v>0</v>
      </c>
      <c r="CJ115" s="496">
        <f t="shared" ca="1" si="254"/>
        <v>0</v>
      </c>
      <c r="CK115" s="496">
        <f t="shared" ca="1" si="254"/>
        <v>0</v>
      </c>
      <c r="CL115" s="496">
        <f t="shared" ca="1" si="254"/>
        <v>0</v>
      </c>
      <c r="CM115" s="496">
        <f t="shared" ca="1" si="254"/>
        <v>23.38731369463477</v>
      </c>
      <c r="CN115" s="496">
        <f t="shared" ca="1" si="254"/>
        <v>13.78731879862233</v>
      </c>
      <c r="CO115" s="496">
        <f t="shared" ca="1" si="254"/>
        <v>0</v>
      </c>
      <c r="CP115" s="496">
        <f t="shared" ca="1" si="254"/>
        <v>-18.020334471363121</v>
      </c>
      <c r="CQ115" s="496">
        <f t="shared" ca="1" si="254"/>
        <v>0</v>
      </c>
      <c r="CR115" s="496">
        <f t="shared" ca="1" si="254"/>
        <v>0</v>
      </c>
      <c r="CS115" s="496">
        <f t="shared" ca="1" si="254"/>
        <v>0</v>
      </c>
      <c r="CT115" s="496">
        <f t="shared" ca="1" si="254"/>
        <v>0</v>
      </c>
      <c r="CU115" s="496">
        <f t="shared" ca="1" si="254"/>
        <v>27.693171404565881</v>
      </c>
      <c r="CV115" s="496">
        <f t="shared" ca="1" si="254"/>
        <v>0.8051985355204283</v>
      </c>
      <c r="CW115" s="496">
        <f t="shared" ca="1" si="254"/>
        <v>0</v>
      </c>
      <c r="CX115" s="496">
        <f t="shared" ca="1" si="254"/>
        <v>0</v>
      </c>
      <c r="CY115" s="496">
        <f t="shared" ca="1" si="254"/>
        <v>0</v>
      </c>
      <c r="CZ115" s="496">
        <f t="shared" ca="1" si="254"/>
        <v>0</v>
      </c>
      <c r="DA115" s="496">
        <f t="shared" ca="1" si="254"/>
        <v>0</v>
      </c>
      <c r="DB115" s="496">
        <f t="shared" ca="1" si="254"/>
        <v>0</v>
      </c>
      <c r="DC115" s="496">
        <f t="shared" ca="1" si="254"/>
        <v>0</v>
      </c>
      <c r="DD115" s="496">
        <f t="shared" ca="1" si="254"/>
        <v>0</v>
      </c>
      <c r="DE115" s="496">
        <f t="shared" ca="1" si="254"/>
        <v>0</v>
      </c>
      <c r="DF115" s="496">
        <f t="shared" ca="1" si="254"/>
        <v>-0.84587935053474383</v>
      </c>
      <c r="DG115" s="496">
        <f t="shared" ca="1" si="254"/>
        <v>0</v>
      </c>
      <c r="DH115" s="496">
        <f t="shared" ca="1" si="254"/>
        <v>0</v>
      </c>
      <c r="DI115" s="496">
        <f t="shared" ca="1" si="254"/>
        <v>0</v>
      </c>
      <c r="DJ115" s="496">
        <f t="shared" ca="1" si="254"/>
        <v>-1.1004808746823787</v>
      </c>
      <c r="DK115" s="496">
        <f t="shared" ca="1" si="254"/>
        <v>0</v>
      </c>
      <c r="DL115" s="496">
        <f t="shared" ca="1" si="254"/>
        <v>0</v>
      </c>
      <c r="DM115" s="496">
        <f t="shared" ca="1" si="254"/>
        <v>0</v>
      </c>
      <c r="DO115" s="133">
        <f ca="1">SUM(BV115:DM115)</f>
        <v>904.80725876338965</v>
      </c>
    </row>
    <row r="116" spans="2:119" s="75" customFormat="1">
      <c r="C116" s="50"/>
      <c r="D116" s="51"/>
      <c r="E116" s="51"/>
      <c r="G116" s="240"/>
      <c r="H116" s="240"/>
      <c r="I116" s="240"/>
      <c r="J116" s="240"/>
      <c r="K116" s="240"/>
      <c r="L116" s="240"/>
      <c r="M116" s="241"/>
      <c r="N116" s="240"/>
      <c r="O116" s="240"/>
      <c r="P116" s="240"/>
      <c r="Q116" s="240"/>
      <c r="R116" s="240"/>
      <c r="S116" s="240"/>
      <c r="T116" s="240"/>
      <c r="U116" s="240"/>
      <c r="V116" s="240"/>
      <c r="W116" s="240"/>
      <c r="Y116" s="243"/>
      <c r="Z116" s="243"/>
      <c r="AA116" s="243"/>
      <c r="AB116" s="243"/>
      <c r="AC116" s="243"/>
      <c r="AD116" s="243"/>
      <c r="AE116" s="243"/>
      <c r="AF116" s="243"/>
      <c r="AG116" s="243"/>
      <c r="AH116" s="243"/>
      <c r="AI116" s="243"/>
      <c r="AJ116" s="243"/>
      <c r="AK116" s="243"/>
      <c r="AL116" s="243"/>
      <c r="AM116" s="243"/>
      <c r="AN116" s="243"/>
      <c r="AO116" s="243"/>
      <c r="AP116" s="243"/>
      <c r="AQ116" s="243"/>
      <c r="AR116" s="243"/>
      <c r="AT116" s="245"/>
      <c r="AU116" s="245"/>
      <c r="AV116" s="245"/>
      <c r="AW116" s="245"/>
      <c r="AX116" s="245"/>
      <c r="AY116" s="245"/>
      <c r="AZ116" s="245"/>
      <c r="BA116" s="245"/>
      <c r="BB116" s="245"/>
      <c r="BC116" s="245"/>
      <c r="BD116" s="245"/>
      <c r="BE116" s="245"/>
      <c r="BF116" s="245"/>
      <c r="BG116" s="245"/>
      <c r="BH116" s="245"/>
      <c r="BI116" s="245"/>
      <c r="BJ116" s="245"/>
      <c r="BK116" s="245"/>
      <c r="BL116" s="245"/>
      <c r="BM116" s="245"/>
      <c r="BO116" s="247"/>
      <c r="BP116" s="247"/>
      <c r="BQ116" s="247"/>
      <c r="BS116" s="55"/>
      <c r="BT116" s="55"/>
      <c r="BV116" s="497"/>
      <c r="BW116" s="497"/>
      <c r="BX116" s="497"/>
      <c r="BY116" s="497"/>
      <c r="BZ116" s="497"/>
      <c r="CA116" s="497"/>
      <c r="CB116" s="497"/>
      <c r="CC116" s="497"/>
      <c r="CD116" s="497"/>
      <c r="CE116" s="497"/>
      <c r="CF116" s="497"/>
      <c r="CG116" s="497"/>
      <c r="CH116" s="497"/>
      <c r="CI116" s="497"/>
      <c r="CJ116" s="497"/>
      <c r="CK116" s="497"/>
      <c r="CL116" s="497"/>
      <c r="CM116" s="497"/>
      <c r="CN116" s="497"/>
      <c r="CO116" s="497"/>
      <c r="CP116" s="497"/>
      <c r="CQ116" s="497"/>
      <c r="CR116" s="497"/>
      <c r="CS116" s="497"/>
      <c r="CT116" s="497"/>
      <c r="CU116" s="497"/>
      <c r="CV116" s="497"/>
      <c r="CW116" s="497"/>
      <c r="CX116" s="497"/>
      <c r="CY116" s="497"/>
      <c r="CZ116" s="497"/>
      <c r="DA116" s="497"/>
      <c r="DB116" s="497"/>
      <c r="DC116" s="497"/>
      <c r="DD116" s="497"/>
      <c r="DE116" s="497"/>
      <c r="DF116" s="497"/>
      <c r="DG116" s="497"/>
      <c r="DH116" s="497"/>
      <c r="DI116" s="497"/>
      <c r="DJ116" s="497"/>
      <c r="DK116" s="497"/>
      <c r="DL116" s="497"/>
      <c r="DM116" s="497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170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794">
        <f>COLUMN(F121)</f>
        <v>6</v>
      </c>
      <c r="G118" s="2794"/>
      <c r="H118" s="2794"/>
      <c r="I118" s="2794"/>
      <c r="J118" s="2794"/>
      <c r="K118" s="2794"/>
      <c r="L118" s="2794"/>
      <c r="M118" s="2794"/>
      <c r="N118" s="2794"/>
      <c r="O118" s="2794"/>
      <c r="P118" s="2794"/>
      <c r="Q118" s="2794"/>
      <c r="R118" s="2794"/>
      <c r="S118" s="2794"/>
      <c r="T118" s="2794"/>
      <c r="U118" s="2794"/>
      <c r="V118" s="2794"/>
      <c r="W118" s="2794"/>
      <c r="X118" s="2794"/>
      <c r="Y118" s="2794"/>
      <c r="Z118" s="2794"/>
      <c r="AA118" s="2794"/>
      <c r="AB118" s="2794"/>
      <c r="AC118" s="2794"/>
      <c r="AD118" s="2794"/>
      <c r="AE118" s="2794"/>
      <c r="AF118" s="2794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170">
        <f ca="1">AA89/AR112</f>
        <v>-30.067061408157148</v>
      </c>
      <c r="AR118" s="55"/>
      <c r="AT118" s="3203">
        <f ca="1">AT115/$BM$115</f>
        <v>0.83025406728452122</v>
      </c>
      <c r="AU118" s="3203">
        <f t="shared" ref="AU118:BL118" ca="1" si="255">AU115/$BM$115</f>
        <v>0</v>
      </c>
      <c r="AV118" s="3203">
        <f t="shared" ca="1" si="255"/>
        <v>0</v>
      </c>
      <c r="AW118" s="3203">
        <f t="shared" ca="1" si="255"/>
        <v>0</v>
      </c>
      <c r="AX118" s="3203">
        <f t="shared" ca="1" si="255"/>
        <v>-2.0740699908062886E-3</v>
      </c>
      <c r="AY118" s="3203">
        <f t="shared" ca="1" si="255"/>
        <v>0</v>
      </c>
      <c r="AZ118" s="3203">
        <f t="shared" ca="1" si="255"/>
        <v>0</v>
      </c>
      <c r="BA118" s="3203">
        <f t="shared" ca="1" si="255"/>
        <v>0.1168294219452871</v>
      </c>
      <c r="BB118" s="3203">
        <f t="shared" ca="1" si="255"/>
        <v>3.4769425861869381E-2</v>
      </c>
      <c r="BC118" s="3203">
        <f t="shared" ca="1" si="255"/>
        <v>1.5582371691260323E-2</v>
      </c>
      <c r="BD118" s="3203">
        <f t="shared" ca="1" si="255"/>
        <v>1.6657012311682025E-3</v>
      </c>
      <c r="BE118" s="3203">
        <f t="shared" ca="1" si="255"/>
        <v>2.4481120881711988E-3</v>
      </c>
      <c r="BF118" s="3203">
        <f t="shared" ca="1" si="255"/>
        <v>0</v>
      </c>
      <c r="BG118" s="3203">
        <f t="shared" ca="1" si="255"/>
        <v>0</v>
      </c>
      <c r="BH118" s="3203">
        <f t="shared" ca="1" si="255"/>
        <v>0</v>
      </c>
      <c r="BI118" s="3203">
        <f t="shared" ca="1" si="255"/>
        <v>5.2496988852860553E-4</v>
      </c>
      <c r="BJ118" s="3203">
        <f t="shared" ca="1" si="255"/>
        <v>0</v>
      </c>
      <c r="BK118" s="3203">
        <f t="shared" ca="1" si="255"/>
        <v>0</v>
      </c>
      <c r="BL118" s="3203">
        <f t="shared" ca="1" si="255"/>
        <v>0</v>
      </c>
      <c r="BM118" s="55"/>
      <c r="BO118" s="55"/>
      <c r="BP118" s="55"/>
      <c r="BQ118" s="55"/>
      <c r="BS118" s="55"/>
      <c r="BT118" s="55"/>
      <c r="DM118" s="1019" t="s">
        <v>844</v>
      </c>
      <c r="DO118" s="764">
        <f ca="1">SUM(DO68,DO73,DO81,DO87)</f>
        <v>516.7345104457612</v>
      </c>
    </row>
    <row r="119" spans="2:119">
      <c r="B119" s="3414" t="s">
        <v>298</v>
      </c>
      <c r="C119" s="318" t="s">
        <v>390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>
        <f ca="1">Y96/Unit.GWh</f>
        <v>-454757.76982768311</v>
      </c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19" t="s">
        <v>845</v>
      </c>
      <c r="DO119" s="764">
        <f ca="1">Z115-MIN(Z109,0)-Z77</f>
        <v>2026.0813842261969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>
        <f ca="1">Y97/Unit.GWh</f>
        <v>-86233.205887105825</v>
      </c>
      <c r="Z120" s="55"/>
      <c r="AA120" s="5853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19" t="s">
        <v>846</v>
      </c>
      <c r="DO120" s="3414">
        <f ca="1">DO118/DO119</f>
        <v>0.25504133963656794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>
        <f>(16+9)*Unit.TWh</f>
        <v>90</v>
      </c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034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794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001</v>
      </c>
      <c r="AX129" s="55"/>
      <c r="AY129" s="55"/>
      <c r="AZ129" s="53" t="s">
        <v>4002</v>
      </c>
      <c r="BA129" s="55"/>
      <c r="BB129" s="55"/>
      <c r="BC129" s="55" t="s">
        <v>4003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3998</v>
      </c>
      <c r="AW131" s="55">
        <v>234600</v>
      </c>
      <c r="AX131" s="55" t="s">
        <v>153</v>
      </c>
      <c r="AY131" s="55"/>
      <c r="AZ131" s="55">
        <v>3721</v>
      </c>
      <c r="BA131" s="55"/>
      <c r="BB131" s="55"/>
      <c r="BC131" s="4035">
        <f>776660.7973032*Unit.TJ</f>
        <v>776.66079730320007</v>
      </c>
      <c r="BD131" s="55" t="s">
        <v>69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69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3999</v>
      </c>
      <c r="AW134" s="55">
        <f ca="1">Z89-31.7</f>
        <v>1994.3813842261968</v>
      </c>
      <c r="AX134" s="55" t="s">
        <v>3999</v>
      </c>
      <c r="AY134" s="55"/>
      <c r="AZ134" s="55">
        <f ca="1">-AT115</f>
        <v>7661.0617886508262</v>
      </c>
      <c r="BA134" s="55"/>
      <c r="BB134" s="55"/>
      <c r="BC134" s="55">
        <f ca="1">-Y40</f>
        <v>1589.6416302855298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000</v>
      </c>
      <c r="AW136" s="3203">
        <f ca="1">(AW134-AW132)/AW132</f>
        <v>1.3614442836816767</v>
      </c>
      <c r="AX136" s="4036"/>
      <c r="AY136" s="3203"/>
      <c r="AZ136" s="3203">
        <f ca="1">(AZ134-AZ131)/AZ131</f>
        <v>1.0588717518545623</v>
      </c>
      <c r="BA136" s="3203"/>
      <c r="BB136" s="3203"/>
      <c r="BC136" s="3203">
        <f ca="1">(BC134-BC131)/BC131</f>
        <v>1.046764347840452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54"/>
  <sheetViews>
    <sheetView zoomScaleNormal="100" workbookViewId="0">
      <pane xSplit="3" ySplit="5" topLeftCell="W44" activePane="bottomRight" state="frozen"/>
      <selection pane="topRight" activeCell="D1" sqref="D1"/>
      <selection pane="bottomLeft" activeCell="A6" sqref="A6"/>
      <selection pane="bottomRight" activeCell="AD56" sqref="AD56"/>
    </sheetView>
  </sheetViews>
  <sheetFormatPr defaultColWidth="8.85546875" defaultRowHeight="12.75" outlineLevelRow="2" outlineLevelCol="2"/>
  <cols>
    <col min="1" max="1" width="1.7109375" style="3414" customWidth="1"/>
    <col min="2" max="2" width="1.42578125" style="3414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414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3414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414" customWidth="1" outlineLevel="1"/>
    <col min="46" max="64" width="10" style="51" customWidth="1" outlineLevel="2"/>
    <col min="65" max="65" width="10" style="51" customWidth="1" outlineLevel="1"/>
    <col min="66" max="66" width="1.140625" style="3414" customWidth="1" outlineLevel="1"/>
    <col min="67" max="68" width="10" style="51" customWidth="1" outlineLevel="2"/>
    <col min="69" max="69" width="10" style="51" customWidth="1" outlineLevel="1"/>
    <col min="70" max="70" width="1.140625" style="3414" customWidth="1" outlineLevel="1"/>
    <col min="71" max="71" width="11" style="51" customWidth="1" outlineLevel="1"/>
    <col min="72" max="72" width="5.28515625" style="51" customWidth="1"/>
    <col min="73" max="73" width="8.85546875" style="3414"/>
    <col min="74" max="74" width="22.7109375" style="3414" customWidth="1"/>
    <col min="75" max="75" width="7.42578125" style="3414" customWidth="1"/>
    <col min="76" max="76" width="8.5703125" style="3414" customWidth="1"/>
    <col min="77" max="91" width="7.42578125" style="3414" customWidth="1"/>
    <col min="92" max="93" width="10.42578125" style="3414" customWidth="1"/>
    <col min="94" max="117" width="7.42578125" style="3414" customWidth="1"/>
    <col min="118" max="118" width="2.42578125" style="3414" customWidth="1"/>
    <col min="119" max="16384" width="8.85546875" style="3414"/>
  </cols>
  <sheetData>
    <row r="1" spans="1:119" ht="6" customHeight="1"/>
    <row r="2" spans="1:119" ht="21" customHeight="1">
      <c r="D2" s="43"/>
      <c r="E2" s="2275">
        <v>2035</v>
      </c>
      <c r="G2" s="3414"/>
      <c r="H2" s="3414"/>
      <c r="I2" s="3414"/>
      <c r="J2" s="3414"/>
      <c r="K2" s="3414"/>
      <c r="L2" s="3414"/>
      <c r="M2" s="3414"/>
      <c r="N2" s="3414"/>
      <c r="O2" s="3414"/>
      <c r="P2" s="3414"/>
      <c r="Q2" s="3414"/>
      <c r="R2" s="3414"/>
      <c r="S2" s="3414"/>
      <c r="T2" s="3414"/>
      <c r="U2" s="3414"/>
      <c r="V2" s="3414"/>
      <c r="W2" s="3414"/>
      <c r="Y2" s="549"/>
      <c r="Z2" s="549"/>
      <c r="AA2" s="539">
        <f>76.3+1.74+114.66+0.86+0.24+17.77+1.33+2.22</f>
        <v>215.12000000000003</v>
      </c>
      <c r="AB2" s="539">
        <f ca="1">AA2+SUM(Y11:AC11)</f>
        <v>-146.15041882202664</v>
      </c>
      <c r="AC2" s="549"/>
      <c r="AD2" s="3414">
        <f>1.74+0.24+1.33</f>
        <v>3.31</v>
      </c>
      <c r="AE2" s="3414"/>
      <c r="AF2" s="3414"/>
      <c r="AG2" s="3414"/>
      <c r="AH2" s="3414"/>
      <c r="AI2" s="3414"/>
      <c r="AJ2" s="3414"/>
      <c r="AK2" s="3414"/>
      <c r="AL2" s="3414"/>
      <c r="AM2" s="3414"/>
      <c r="AN2" s="3414"/>
      <c r="AO2" s="3414"/>
      <c r="AP2" s="3414"/>
      <c r="AQ2" s="3414"/>
      <c r="AR2" s="3414"/>
      <c r="AT2" s="3414"/>
      <c r="AU2" s="3414"/>
      <c r="AV2" s="3414"/>
      <c r="AW2" s="3414"/>
      <c r="AX2" s="3414"/>
      <c r="AY2" s="3414"/>
      <c r="AZ2" s="3414"/>
      <c r="BA2" s="3414"/>
      <c r="BB2" s="3414"/>
      <c r="BC2" s="3414"/>
      <c r="BD2" s="3414"/>
      <c r="BE2" s="3414"/>
      <c r="BF2" s="3414"/>
      <c r="BG2" s="3414"/>
      <c r="BH2" s="3414"/>
      <c r="BI2" s="3414"/>
      <c r="BJ2" s="3414"/>
      <c r="BK2" s="3414"/>
      <c r="BL2" s="3414"/>
      <c r="BM2" s="3414"/>
      <c r="BO2" s="3414"/>
      <c r="BP2" s="3414"/>
      <c r="BQ2" s="3414"/>
      <c r="BS2" s="3414"/>
      <c r="BT2" s="69"/>
    </row>
    <row r="3" spans="1:119" ht="39" customHeight="1">
      <c r="A3" s="82"/>
      <c r="B3" s="82"/>
      <c r="C3" s="82"/>
      <c r="D3" s="44"/>
      <c r="E3" s="119" t="str">
        <f>Preferences.EnergyUnits</f>
        <v>PJ</v>
      </c>
      <c r="G3" s="239" t="s">
        <v>277</v>
      </c>
      <c r="H3" s="239"/>
      <c r="I3" s="239"/>
      <c r="J3" s="239"/>
      <c r="K3" s="239"/>
      <c r="L3" s="239"/>
      <c r="M3" s="239"/>
      <c r="N3" s="239"/>
      <c r="O3" s="239"/>
      <c r="P3" s="239"/>
      <c r="Q3" s="239"/>
      <c r="R3" s="239"/>
      <c r="S3" s="239"/>
      <c r="T3" s="239"/>
      <c r="U3" s="239"/>
      <c r="V3" s="239"/>
      <c r="W3" s="239"/>
      <c r="Y3" s="6095" t="s">
        <v>226</v>
      </c>
      <c r="Z3" s="6096"/>
      <c r="AA3" s="6096"/>
      <c r="AB3" s="6096"/>
      <c r="AC3" s="6096"/>
      <c r="AD3" s="6096"/>
      <c r="AE3" s="6096"/>
      <c r="AF3" s="6096"/>
      <c r="AG3" s="6096"/>
      <c r="AH3" s="6096"/>
      <c r="AI3" s="6096"/>
      <c r="AJ3" s="6096"/>
      <c r="AK3" s="6096"/>
      <c r="AL3" s="6096"/>
      <c r="AM3" s="6096"/>
      <c r="AN3" s="6096"/>
      <c r="AO3" s="6096"/>
      <c r="AP3" s="6096"/>
      <c r="AQ3" s="6096"/>
      <c r="AR3" s="6097"/>
      <c r="AT3" s="6098" t="s">
        <v>424</v>
      </c>
      <c r="AU3" s="6098"/>
      <c r="AV3" s="6098"/>
      <c r="AW3" s="6098"/>
      <c r="AX3" s="6098"/>
      <c r="AY3" s="6098"/>
      <c r="AZ3" s="6098"/>
      <c r="BA3" s="6098"/>
      <c r="BB3" s="6098"/>
      <c r="BC3" s="6098"/>
      <c r="BD3" s="6098"/>
      <c r="BE3" s="6098"/>
      <c r="BF3" s="6098"/>
      <c r="BG3" s="6098"/>
      <c r="BH3" s="6098"/>
      <c r="BI3" s="6098"/>
      <c r="BJ3" s="6098"/>
      <c r="BK3" s="6098"/>
      <c r="BL3" s="6098"/>
      <c r="BM3" s="6099"/>
      <c r="BO3" s="6100" t="s">
        <v>350</v>
      </c>
      <c r="BP3" s="6101"/>
      <c r="BQ3" s="6102"/>
      <c r="BS3" s="47"/>
      <c r="BT3" s="47"/>
      <c r="BU3" s="82"/>
      <c r="BV3" s="6103" t="s">
        <v>428</v>
      </c>
      <c r="BW3" s="6104"/>
      <c r="BX3" s="6104"/>
      <c r="BY3" s="6104"/>
      <c r="BZ3" s="6104"/>
      <c r="CA3" s="6104"/>
      <c r="CB3" s="341"/>
      <c r="CC3" s="341"/>
      <c r="CD3" s="341"/>
      <c r="CE3" s="341"/>
      <c r="CF3" s="341"/>
      <c r="CG3" s="341"/>
      <c r="CH3" s="341"/>
      <c r="CI3" s="341"/>
      <c r="CJ3" s="341"/>
      <c r="CK3" s="341"/>
      <c r="CL3" s="341"/>
      <c r="CM3" s="341"/>
      <c r="CN3" s="341"/>
      <c r="CO3" s="341"/>
      <c r="CP3" s="341"/>
      <c r="CQ3" s="341"/>
      <c r="CR3" s="341"/>
      <c r="CS3" s="341"/>
      <c r="CT3" s="341"/>
      <c r="CU3" s="341"/>
      <c r="CV3" s="341"/>
      <c r="CW3" s="341"/>
      <c r="CX3" s="341"/>
      <c r="CY3" s="341"/>
      <c r="CZ3" s="341"/>
      <c r="DA3" s="341"/>
      <c r="DB3" s="341"/>
      <c r="DC3" s="341"/>
      <c r="DD3" s="341"/>
      <c r="DE3" s="341"/>
      <c r="DF3" s="341"/>
      <c r="DG3" s="341"/>
      <c r="DH3" s="341"/>
      <c r="DI3" s="341"/>
      <c r="DJ3" s="462"/>
      <c r="DK3" s="462"/>
      <c r="DL3" s="462"/>
      <c r="DM3" s="462"/>
    </row>
    <row r="4" spans="1:119" ht="56.25" customHeight="1">
      <c r="C4" s="48"/>
      <c r="D4" s="48"/>
      <c r="G4" s="214" t="str">
        <f>INDEX(Vectors[Description], MATCH(G$5,Vectors[Code],0))</f>
        <v>Cooking</v>
      </c>
      <c r="H4" s="214" t="str">
        <f>INDEX(Vectors[Description], MATCH(H$5,Vectors[Code],0))</f>
        <v>Lighting</v>
      </c>
      <c r="I4" s="214" t="str">
        <f>INDEX(Vectors[Description], MATCH(I$5,Vectors[Code],0))</f>
        <v>Space Heating</v>
      </c>
      <c r="J4" s="214" t="str">
        <f>INDEX(Vectors[Description], MATCH(J$5,Vectors[Code],0))</f>
        <v>Water Heating</v>
      </c>
      <c r="K4" s="214" t="str">
        <f>INDEX(Vectors[Description], MATCH(K$5,Vectors[Code],0))</f>
        <v>Refridgeration</v>
      </c>
      <c r="L4" s="214" t="str">
        <f>INDEX(Vectors[Description], MATCH(L$5,Vectors[Code],0))</f>
        <v>Other Use</v>
      </c>
      <c r="M4" s="214" t="str">
        <f>INDEX(Vectors[Description], MATCH(M$5,Vectors[Code],0))</f>
        <v>Non Energy Use</v>
      </c>
      <c r="N4" s="214" t="str">
        <f>INDEX(Vectors[Description], MATCH(N$5,Vectors[Code],0))</f>
        <v>Cooling</v>
      </c>
      <c r="O4" s="214" t="str">
        <f>INDEX(Vectors[Description], MATCH(O$5,Vectors[Code],0))</f>
        <v>Road transport</v>
      </c>
      <c r="P4" s="214" t="str">
        <f>INDEX(Vectors[Description], MATCH(P$5,Vectors[Code],0))</f>
        <v>Rail transport</v>
      </c>
      <c r="Q4" s="214" t="str">
        <f>INDEX(Vectors[Description], MATCH(Q$5,Vectors[Code],0))</f>
        <v>Domestic aviation</v>
      </c>
      <c r="R4" s="214" t="str">
        <f>INDEX(Vectors[Description], MATCH(R$5,Vectors[Code],0))</f>
        <v>National navigation</v>
      </c>
      <c r="S4" s="214" t="str">
        <f>INDEX(Vectors[Description], MATCH(S$5,Vectors[Code],0))</f>
        <v>International aviation</v>
      </c>
      <c r="T4" s="214" t="str">
        <f>INDEX(Vectors[Description], MATCH(T$5,Vectors[Code],0))</f>
        <v>International shipping</v>
      </c>
      <c r="U4" s="214" t="str">
        <f>INDEX(Vectors[Description], MATCH(U$5,Vectors[Code],0))</f>
        <v>Industry</v>
      </c>
      <c r="V4" s="214" t="str">
        <f>INDEX(Vectors[Description], MATCH(V$5,Vectors[Code],0))</f>
        <v>Food consumption [UNUSED]</v>
      </c>
      <c r="W4" s="229" t="s">
        <v>352</v>
      </c>
      <c r="Y4" s="214" t="str">
        <f>INDEX(Vectors[Description], MATCH(Y$5,Vectors[Code],0))</f>
        <v>Electricity (delivered to end user)</v>
      </c>
      <c r="Z4" s="214" t="str">
        <f>INDEX(Vectors[Description], MATCH(Z$5,Vectors[Code],0))</f>
        <v>Electricity (supplied to grid)</v>
      </c>
      <c r="AA4" s="214" t="str">
        <f>INDEX(Vectors[Description], MATCH(AA$5,Vectors[Code],0))</f>
        <v>Solid hydrocarbons</v>
      </c>
      <c r="AB4" s="214" t="str">
        <f>INDEX(Vectors[Description], MATCH(AB$5,Vectors[Code],0))</f>
        <v>Liquid hydrocarbons</v>
      </c>
      <c r="AC4" s="214" t="str">
        <f>INDEX(Vectors[Description], MATCH(AC$5,Vectors[Code],0))</f>
        <v>Gaseous hydrocarbons</v>
      </c>
      <c r="AD4" s="214" t="str">
        <f>INDEX(Vectors[Description], MATCH(AD$5,Vectors[Code],0))</f>
        <v>Coal and fossil waste</v>
      </c>
      <c r="AE4" s="214" t="str">
        <f>INDEX(Vectors[Description], MATCH(AE$5,Vectors[Code],0))</f>
        <v>Oil and petroleum products</v>
      </c>
      <c r="AF4" s="214" t="str">
        <f>INDEX(Vectors[Description], MATCH(AF$5,Vectors[Code],0))</f>
        <v>Natural gas</v>
      </c>
      <c r="AG4" s="214" t="str">
        <f>INDEX(Vectors[Description], MATCH(AG$5,Vectors[Code],0))</f>
        <v>Blast furnace gas</v>
      </c>
      <c r="AH4" s="214" t="str">
        <f>INDEX(Vectors[Description], MATCH(AH$5,Vectors[Code],0))</f>
        <v>Heat transport</v>
      </c>
      <c r="AI4" s="214" t="str">
        <f>INDEX(Vectors[Description], MATCH(AI$5,Vectors[Code],0))</f>
        <v>Edible biomass</v>
      </c>
      <c r="AJ4" s="214" t="str">
        <f>INDEX(Vectors[Description], MATCH(AJ$5,Vectors[Code],0))</f>
        <v>Energy crops (second generation)</v>
      </c>
      <c r="AK4" s="214" t="str">
        <f>INDEX(Vectors[Description], MATCH(AK$5,Vectors[Code],0))</f>
        <v>Energy crops (first generation)</v>
      </c>
      <c r="AL4" s="214" t="str">
        <f>INDEX(Vectors[Description], MATCH(AL$5,Vectors[Code],0))</f>
        <v>Dry biomass and waste</v>
      </c>
      <c r="AM4" s="214" t="str">
        <f>INDEX(Vectors[Description], MATCH(AM$5,Vectors[Code],0))</f>
        <v>Wet biomass and waste</v>
      </c>
      <c r="AN4" s="214" t="str">
        <f>INDEX(Vectors[Description], MATCH(AN$5,Vectors[Code],0))</f>
        <v>Gaseous waste</v>
      </c>
      <c r="AO4" s="214" t="str">
        <f>INDEX(Vectors[Description], MATCH(AO$5,Vectors[Code],0))</f>
        <v>Domestic solar thermal</v>
      </c>
      <c r="AP4" s="214" t="str">
        <f>INDEX(Vectors[Description], MATCH(AP$5,Vectors[Code],0))</f>
        <v>Other Waste</v>
      </c>
      <c r="AQ4" s="214" t="str">
        <f>INDEX(Vectors[Description], MATCH(AQ$5,Vectors[Code],0))</f>
        <v>Hydrogen</v>
      </c>
      <c r="AR4" s="242" t="s">
        <v>224</v>
      </c>
      <c r="AT4" s="214" t="str">
        <f>INDEX(Vectors[Description], MATCH(AT$5,Vectors[Code],0))</f>
        <v>Coal reserves</v>
      </c>
      <c r="AU4" s="214" t="str">
        <f>INDEX(Vectors[Description], MATCH(AU$5,Vectors[Code],0))</f>
        <v>Oil reserves</v>
      </c>
      <c r="AV4" s="214" t="str">
        <f>INDEX(Vectors[Description], MATCH(AV$5,Vectors[Code],0))</f>
        <v>Gas reserves</v>
      </c>
      <c r="AW4" s="214" t="str">
        <f>INDEX(Vectors[Description], MATCH(AW$5,Vectors[Code],0))</f>
        <v xml:space="preserve">Biomass </v>
      </c>
      <c r="AX4" s="214" t="str">
        <f>INDEX(Vectors[Description], MATCH(AX$5,Vectors[Code],0))</f>
        <v>Electricity oversupply (imports)</v>
      </c>
      <c r="AY4" s="214" t="str">
        <f>INDEX(Vectors[Description], MATCH(AY$5,Vectors[Code],0))</f>
        <v>Petroleum products oversupply</v>
      </c>
      <c r="AZ4" s="214" t="str">
        <f>INDEX(Vectors[Description], MATCH(AZ$5,Vectors[Code],0))</f>
        <v>Coal oversupply (imports)</v>
      </c>
      <c r="BA4" s="214" t="str">
        <f>INDEX(Vectors[Description], MATCH(BA$5,Vectors[Code],0))</f>
        <v>Oil and petroleum products oversupply (imports)</v>
      </c>
      <c r="BB4" s="214" t="str">
        <f>INDEX(Vectors[Description], MATCH(BB$5,Vectors[Code],0))</f>
        <v>Gas oversupply (imports)</v>
      </c>
      <c r="BC4" s="214" t="str">
        <f>INDEX(Vectors[Description], MATCH(BC$5,Vectors[Code],0))</f>
        <v>Nuclear fission</v>
      </c>
      <c r="BD4" s="214" t="str">
        <f>INDEX(Vectors[Description], MATCH(BD$5,Vectors[Code],0))</f>
        <v>Solar</v>
      </c>
      <c r="BE4" s="214" t="str">
        <f>INDEX(Vectors[Description], MATCH(BE$5,Vectors[Code],0))</f>
        <v>Wind</v>
      </c>
      <c r="BF4" s="214" t="str">
        <f>INDEX(Vectors[Description], MATCH(BF$5,Vectors[Code],0))</f>
        <v>Tidal</v>
      </c>
      <c r="BG4" s="214" t="str">
        <f>INDEX(Vectors[Description], MATCH(BG$5,Vectors[Code],0))</f>
        <v>Wave</v>
      </c>
      <c r="BH4" s="214" t="str">
        <f>INDEX(Vectors[Description], MATCH(BH$5,Vectors[Code],0))</f>
        <v>Geothermal</v>
      </c>
      <c r="BI4" s="214" t="str">
        <f>INDEX(Vectors[Description], MATCH(BI$5,Vectors[Code],0))</f>
        <v>Hydro</v>
      </c>
      <c r="BJ4" s="214" t="str">
        <f>INDEX(Vectors[Description], MATCH(BJ$5,Vectors[Code],0))</f>
        <v>Environmental heat</v>
      </c>
      <c r="BK4" s="214" t="str">
        <f>INDEX(Vectors[Description], MATCH(BK$5,Vectors[Code],0))</f>
        <v>Agriculture</v>
      </c>
      <c r="BL4" s="214" t="str">
        <f>INDEX(Vectors[Description], MATCH(BL$5,Vectors[Code],0))</f>
        <v>Waste</v>
      </c>
      <c r="BM4" s="244" t="s">
        <v>225</v>
      </c>
      <c r="BO4" s="214" t="str">
        <f>INDEX(Vectors[Description], MATCH(BO$5,Vectors[Code],0))</f>
        <v>Conversion losses</v>
      </c>
      <c r="BP4" s="214" t="str">
        <f>INDEX(Vectors[Description], MATCH(BP$5,Vectors[Code],0))</f>
        <v>Distribution losses and own use</v>
      </c>
      <c r="BQ4" s="246" t="s">
        <v>349</v>
      </c>
      <c r="BS4" s="49" t="str">
        <f>INDEX(Vectors[Description], MATCH(BS$5,Vectors[Code],FALSE))</f>
        <v>Unallocated</v>
      </c>
      <c r="BT4" s="49"/>
      <c r="BV4" s="345" t="str">
        <f>INDEX(IPCC[Sector_description], MATCH(BV$5, IPCC[Sector_code], 0))</f>
        <v>Fuel Combustion</v>
      </c>
      <c r="BW4" s="346"/>
      <c r="BX4" s="346"/>
      <c r="BY4" s="347"/>
      <c r="BZ4" s="345" t="str">
        <f>INDEX(IPCC[Sector_description], MATCH(BZ$5, IPCC[Sector_code], 0))</f>
        <v>Fugitive Emissions from Fuels</v>
      </c>
      <c r="CA4" s="346"/>
      <c r="CB4" s="346"/>
      <c r="CC4" s="347"/>
      <c r="CD4" s="345" t="str">
        <f>INDEX(IPCC[Sector_description], MATCH(CD$5, IPCC[Sector_code], 0))</f>
        <v>Industrial Processes</v>
      </c>
      <c r="CE4" s="346"/>
      <c r="CF4" s="346"/>
      <c r="CG4" s="347"/>
      <c r="CH4" s="345" t="str">
        <f>INDEX(IPCC[Sector_description], MATCH(CH$5, IPCC[Sector_code], 0))</f>
        <v>Solvent and Other Product Use</v>
      </c>
      <c r="CI4" s="346"/>
      <c r="CJ4" s="346"/>
      <c r="CK4" s="347"/>
      <c r="CL4" s="345" t="str">
        <f>INDEX(IPCC[Sector_description], MATCH(CL$5, IPCC[Sector_code], 0))</f>
        <v>Agriculture</v>
      </c>
      <c r="CM4" s="346"/>
      <c r="CN4" s="346"/>
      <c r="CO4" s="347"/>
      <c r="CP4" s="6105" t="str">
        <f>INDEX(IPCC[Sector_description], MATCH(CP$5, IPCC[Sector_code], 0))</f>
        <v>Land Use, Land-Use Change and Forestry</v>
      </c>
      <c r="CQ4" s="6106"/>
      <c r="CR4" s="6106"/>
      <c r="CS4" s="6107"/>
      <c r="CT4" s="345" t="str">
        <f>INDEX(IPCC[Sector_description], MATCH(CT$5, IPCC[Sector_code], 0))</f>
        <v>Waste</v>
      </c>
      <c r="CU4" s="346"/>
      <c r="CV4" s="346"/>
      <c r="CW4" s="347"/>
      <c r="CX4" s="345" t="str">
        <f>INDEX(IPCC[Sector_description], MATCH(CX$5, IPCC[Sector_code], 0))</f>
        <v>Other</v>
      </c>
      <c r="CY4" s="346"/>
      <c r="CZ4" s="346"/>
      <c r="DA4" s="347"/>
      <c r="DB4" s="345" t="str">
        <f>INDEX(IPCC[Sector_description], MATCH(DB$5, IPCC[Sector_code], 0))</f>
        <v>International Aviation and Shipping</v>
      </c>
      <c r="DC4" s="346"/>
      <c r="DD4" s="346"/>
      <c r="DE4" s="347"/>
      <c r="DF4" s="345" t="str">
        <f>INDEX(IPCC[Sector_description], MATCH(DF$5, IPCC[Sector_code], 0))</f>
        <v>Bioenergy credit</v>
      </c>
      <c r="DG4" s="346"/>
      <c r="DH4" s="346"/>
      <c r="DI4" s="347"/>
      <c r="DJ4" s="345" t="str">
        <f>INDEX(IPCC[Sector_description], MATCH(DJ$5, IPCC[Sector_code], 0))</f>
        <v>Carbon capture</v>
      </c>
      <c r="DK4" s="346"/>
      <c r="DL4" s="346"/>
      <c r="DM4" s="347"/>
      <c r="DO4" s="482" t="s">
        <v>106</v>
      </c>
    </row>
    <row r="5" spans="1:119" ht="32.25" customHeight="1">
      <c r="D5" s="201" t="s">
        <v>120</v>
      </c>
      <c r="G5" s="1767" t="s">
        <v>1460</v>
      </c>
      <c r="H5" s="1768" t="s">
        <v>46</v>
      </c>
      <c r="I5" s="1767" t="s">
        <v>5</v>
      </c>
      <c r="J5" s="1768" t="s">
        <v>1518</v>
      </c>
      <c r="K5" s="1767" t="s">
        <v>1519</v>
      </c>
      <c r="L5" s="1768" t="s">
        <v>1483</v>
      </c>
      <c r="M5" s="1767" t="s">
        <v>1521</v>
      </c>
      <c r="N5" s="1768" t="s">
        <v>1524</v>
      </c>
      <c r="O5" s="230" t="s">
        <v>29</v>
      </c>
      <c r="P5" s="230" t="s">
        <v>30</v>
      </c>
      <c r="Q5" s="230" t="s">
        <v>31</v>
      </c>
      <c r="R5" s="230" t="s">
        <v>32</v>
      </c>
      <c r="S5" s="230" t="s">
        <v>364</v>
      </c>
      <c r="T5" s="230" t="s">
        <v>365</v>
      </c>
      <c r="U5" s="230" t="s">
        <v>12</v>
      </c>
      <c r="V5" s="230" t="s">
        <v>33</v>
      </c>
      <c r="W5" s="230"/>
      <c r="Y5" s="231" t="s">
        <v>35</v>
      </c>
      <c r="Z5" s="231" t="s">
        <v>36</v>
      </c>
      <c r="AA5" s="231" t="s">
        <v>37</v>
      </c>
      <c r="AB5" s="231" t="s">
        <v>39</v>
      </c>
      <c r="AC5" s="231" t="s">
        <v>40</v>
      </c>
      <c r="AD5" s="231" t="s">
        <v>53</v>
      </c>
      <c r="AE5" s="231" t="s">
        <v>54</v>
      </c>
      <c r="AF5" s="231" t="s">
        <v>55</v>
      </c>
      <c r="AG5" s="231" t="s">
        <v>90</v>
      </c>
      <c r="AH5" s="231" t="s">
        <v>278</v>
      </c>
      <c r="AI5" s="231" t="s">
        <v>279</v>
      </c>
      <c r="AJ5" s="231" t="s">
        <v>659</v>
      </c>
      <c r="AK5" s="231" t="s">
        <v>833</v>
      </c>
      <c r="AL5" s="231" t="s">
        <v>280</v>
      </c>
      <c r="AM5" s="231" t="s">
        <v>347</v>
      </c>
      <c r="AN5" s="231" t="s">
        <v>836</v>
      </c>
      <c r="AO5" s="231" t="s">
        <v>492</v>
      </c>
      <c r="AP5" s="231" t="s">
        <v>1654</v>
      </c>
      <c r="AQ5" s="231" t="s">
        <v>557</v>
      </c>
      <c r="AR5" s="231"/>
      <c r="AT5" s="228" t="s">
        <v>379</v>
      </c>
      <c r="AU5" s="228" t="s">
        <v>380</v>
      </c>
      <c r="AV5" s="228" t="s">
        <v>381</v>
      </c>
      <c r="AW5" s="228" t="s">
        <v>48</v>
      </c>
      <c r="AX5" s="228" t="s">
        <v>49</v>
      </c>
      <c r="AY5" s="228" t="s">
        <v>299</v>
      </c>
      <c r="AZ5" s="228" t="s">
        <v>375</v>
      </c>
      <c r="BA5" s="228" t="s">
        <v>376</v>
      </c>
      <c r="BB5" s="228" t="s">
        <v>377</v>
      </c>
      <c r="BC5" s="228" t="s">
        <v>6</v>
      </c>
      <c r="BD5" s="228" t="s">
        <v>26</v>
      </c>
      <c r="BE5" s="228" t="s">
        <v>7</v>
      </c>
      <c r="BF5" s="228" t="s">
        <v>8</v>
      </c>
      <c r="BG5" s="228" t="s">
        <v>9</v>
      </c>
      <c r="BH5" s="228" t="s">
        <v>10</v>
      </c>
      <c r="BI5" s="228" t="s">
        <v>11</v>
      </c>
      <c r="BJ5" s="228" t="s">
        <v>87</v>
      </c>
      <c r="BK5" s="228" t="s">
        <v>399</v>
      </c>
      <c r="BL5" s="228" t="s">
        <v>44</v>
      </c>
      <c r="BM5" s="228"/>
      <c r="BO5" s="232" t="s">
        <v>27</v>
      </c>
      <c r="BP5" s="232" t="s">
        <v>28</v>
      </c>
      <c r="BQ5" s="232"/>
      <c r="BS5" s="46" t="s">
        <v>50</v>
      </c>
      <c r="BT5" s="46"/>
      <c r="BV5" s="348" t="s">
        <v>426</v>
      </c>
      <c r="BW5" s="349" t="s">
        <v>426</v>
      </c>
      <c r="BX5" s="349" t="s">
        <v>426</v>
      </c>
      <c r="BY5" s="350" t="s">
        <v>426</v>
      </c>
      <c r="BZ5" s="348" t="s">
        <v>425</v>
      </c>
      <c r="CA5" s="349" t="s">
        <v>425</v>
      </c>
      <c r="CB5" s="349" t="s">
        <v>425</v>
      </c>
      <c r="CC5" s="350" t="s">
        <v>425</v>
      </c>
      <c r="CD5" s="348">
        <v>2</v>
      </c>
      <c r="CE5" s="349">
        <v>2</v>
      </c>
      <c r="CF5" s="349">
        <v>2</v>
      </c>
      <c r="CG5" s="350">
        <v>2</v>
      </c>
      <c r="CH5" s="348">
        <v>3</v>
      </c>
      <c r="CI5" s="349">
        <v>3</v>
      </c>
      <c r="CJ5" s="349">
        <v>3</v>
      </c>
      <c r="CK5" s="350">
        <v>3</v>
      </c>
      <c r="CL5" s="348">
        <v>4</v>
      </c>
      <c r="CM5" s="349">
        <v>4</v>
      </c>
      <c r="CN5" s="349">
        <v>4</v>
      </c>
      <c r="CO5" s="350">
        <v>4</v>
      </c>
      <c r="CP5" s="348">
        <v>5</v>
      </c>
      <c r="CQ5" s="349">
        <v>5</v>
      </c>
      <c r="CR5" s="349">
        <v>5</v>
      </c>
      <c r="CS5" s="350">
        <v>5</v>
      </c>
      <c r="CT5" s="348">
        <v>6</v>
      </c>
      <c r="CU5" s="349">
        <v>6</v>
      </c>
      <c r="CV5" s="349">
        <v>6</v>
      </c>
      <c r="CW5" s="350">
        <v>6</v>
      </c>
      <c r="CX5" s="348">
        <v>7</v>
      </c>
      <c r="CY5" s="349">
        <v>7</v>
      </c>
      <c r="CZ5" s="349">
        <v>7</v>
      </c>
      <c r="DA5" s="350">
        <v>7</v>
      </c>
      <c r="DB5" s="348" t="s">
        <v>411</v>
      </c>
      <c r="DC5" s="349" t="s">
        <v>411</v>
      </c>
      <c r="DD5" s="349" t="s">
        <v>411</v>
      </c>
      <c r="DE5" s="350" t="s">
        <v>411</v>
      </c>
      <c r="DF5" s="348" t="s">
        <v>412</v>
      </c>
      <c r="DG5" s="349" t="s">
        <v>412</v>
      </c>
      <c r="DH5" s="349" t="s">
        <v>412</v>
      </c>
      <c r="DI5" s="350" t="s">
        <v>412</v>
      </c>
      <c r="DJ5" s="348" t="s">
        <v>438</v>
      </c>
      <c r="DK5" s="349" t="s">
        <v>438</v>
      </c>
      <c r="DL5" s="349" t="s">
        <v>438</v>
      </c>
      <c r="DM5" s="350" t="s">
        <v>438</v>
      </c>
    </row>
    <row r="6" spans="1:119" ht="15.75" customHeight="1">
      <c r="G6" s="204"/>
      <c r="H6" s="204"/>
      <c r="I6" s="204"/>
      <c r="J6" s="204"/>
      <c r="K6" s="204"/>
      <c r="L6" s="204"/>
      <c r="M6" s="205"/>
      <c r="N6" s="204"/>
      <c r="O6" s="204"/>
      <c r="P6" s="204"/>
      <c r="Q6" s="204"/>
      <c r="R6" s="204"/>
      <c r="S6" s="204"/>
      <c r="T6" s="204"/>
      <c r="U6" s="204"/>
      <c r="V6" s="204"/>
      <c r="W6" s="204"/>
      <c r="Y6" s="215"/>
      <c r="Z6" s="215"/>
      <c r="AA6" s="215"/>
      <c r="AB6" s="215"/>
      <c r="AC6" s="215"/>
      <c r="AD6" s="215"/>
      <c r="AE6" s="215"/>
      <c r="AF6" s="215"/>
      <c r="AG6" s="215"/>
      <c r="AH6" s="215"/>
      <c r="AI6" s="215"/>
      <c r="AJ6" s="215"/>
      <c r="AK6" s="215"/>
      <c r="AL6" s="215"/>
      <c r="AM6" s="215"/>
      <c r="AN6" s="215"/>
      <c r="AO6" s="215"/>
      <c r="AP6" s="215"/>
      <c r="AQ6" s="215"/>
      <c r="AR6" s="215"/>
      <c r="AT6" s="221"/>
      <c r="AU6" s="221"/>
      <c r="AV6" s="221"/>
      <c r="AW6" s="221"/>
      <c r="AX6" s="221"/>
      <c r="AY6" s="221"/>
      <c r="AZ6" s="221"/>
      <c r="BA6" s="221"/>
      <c r="BB6" s="221"/>
      <c r="BC6" s="221"/>
      <c r="BD6" s="221"/>
      <c r="BE6" s="221"/>
      <c r="BF6" s="221"/>
      <c r="BG6" s="221"/>
      <c r="BH6" s="221"/>
      <c r="BI6" s="221"/>
      <c r="BJ6" s="221"/>
      <c r="BK6" s="221"/>
      <c r="BL6" s="221"/>
      <c r="BM6" s="221"/>
      <c r="BO6" s="233"/>
      <c r="BP6" s="233"/>
      <c r="BQ6" s="233"/>
      <c r="BS6" s="52"/>
      <c r="BT6" s="52"/>
      <c r="BV6" s="342" t="s">
        <v>416</v>
      </c>
      <c r="BW6" s="342" t="s">
        <v>417</v>
      </c>
      <c r="BX6" s="342" t="s">
        <v>418</v>
      </c>
      <c r="BY6" s="342" t="s">
        <v>419</v>
      </c>
      <c r="BZ6" s="342" t="s">
        <v>416</v>
      </c>
      <c r="CA6" s="342" t="s">
        <v>417</v>
      </c>
      <c r="CB6" s="342" t="s">
        <v>418</v>
      </c>
      <c r="CC6" s="342" t="s">
        <v>419</v>
      </c>
      <c r="CD6" s="342" t="s">
        <v>416</v>
      </c>
      <c r="CE6" s="342" t="s">
        <v>417</v>
      </c>
      <c r="CF6" s="342" t="s">
        <v>418</v>
      </c>
      <c r="CG6" s="342" t="s">
        <v>419</v>
      </c>
      <c r="CH6" s="342" t="s">
        <v>416</v>
      </c>
      <c r="CI6" s="342" t="s">
        <v>417</v>
      </c>
      <c r="CJ6" s="342" t="s">
        <v>418</v>
      </c>
      <c r="CK6" s="342" t="s">
        <v>419</v>
      </c>
      <c r="CL6" s="342" t="s">
        <v>416</v>
      </c>
      <c r="CM6" s="342" t="s">
        <v>417</v>
      </c>
      <c r="CN6" s="342" t="s">
        <v>418</v>
      </c>
      <c r="CO6" s="342" t="s">
        <v>419</v>
      </c>
      <c r="CP6" s="342" t="s">
        <v>416</v>
      </c>
      <c r="CQ6" s="342" t="s">
        <v>417</v>
      </c>
      <c r="CR6" s="342" t="s">
        <v>418</v>
      </c>
      <c r="CS6" s="342" t="s">
        <v>419</v>
      </c>
      <c r="CT6" s="342" t="s">
        <v>416</v>
      </c>
      <c r="CU6" s="342" t="s">
        <v>417</v>
      </c>
      <c r="CV6" s="342" t="s">
        <v>418</v>
      </c>
      <c r="CW6" s="342" t="s">
        <v>419</v>
      </c>
      <c r="CX6" s="342" t="s">
        <v>416</v>
      </c>
      <c r="CY6" s="342" t="s">
        <v>417</v>
      </c>
      <c r="CZ6" s="342" t="s">
        <v>418</v>
      </c>
      <c r="DA6" s="342" t="s">
        <v>419</v>
      </c>
      <c r="DB6" s="342" t="s">
        <v>416</v>
      </c>
      <c r="DC6" s="342" t="s">
        <v>417</v>
      </c>
      <c r="DD6" s="342" t="s">
        <v>418</v>
      </c>
      <c r="DE6" s="342" t="s">
        <v>419</v>
      </c>
      <c r="DF6" s="342" t="s">
        <v>416</v>
      </c>
      <c r="DG6" s="342" t="s">
        <v>417</v>
      </c>
      <c r="DH6" s="342" t="s">
        <v>418</v>
      </c>
      <c r="DI6" s="342" t="s">
        <v>419</v>
      </c>
      <c r="DJ6" s="342" t="s">
        <v>416</v>
      </c>
      <c r="DK6" s="342" t="s">
        <v>417</v>
      </c>
      <c r="DL6" s="342" t="s">
        <v>418</v>
      </c>
      <c r="DM6" s="342" t="s">
        <v>419</v>
      </c>
    </row>
    <row r="7" spans="1:119" ht="18" customHeight="1">
      <c r="C7" s="45" t="s">
        <v>190</v>
      </c>
      <c r="D7" s="45"/>
      <c r="E7" s="6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Y7" s="216"/>
      <c r="Z7" s="216"/>
      <c r="AA7" s="216"/>
      <c r="AB7" s="216"/>
      <c r="AC7" s="216"/>
      <c r="AD7" s="216"/>
      <c r="AE7" s="216"/>
      <c r="AF7" s="216"/>
      <c r="AG7" s="216"/>
      <c r="AH7" s="216"/>
      <c r="AI7" s="216"/>
      <c r="AJ7" s="216"/>
      <c r="AK7" s="216"/>
      <c r="AL7" s="216"/>
      <c r="AM7" s="216"/>
      <c r="AN7" s="216"/>
      <c r="AO7" s="216"/>
      <c r="AP7" s="216"/>
      <c r="AQ7" s="216"/>
      <c r="AR7" s="216"/>
      <c r="AT7" s="222"/>
      <c r="AU7" s="222"/>
      <c r="AV7" s="222"/>
      <c r="AW7" s="222"/>
      <c r="AX7" s="222"/>
      <c r="AY7" s="222"/>
      <c r="AZ7" s="222"/>
      <c r="BA7" s="222"/>
      <c r="BB7" s="222"/>
      <c r="BC7" s="222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O7" s="234"/>
      <c r="BP7" s="234"/>
      <c r="BQ7" s="234"/>
      <c r="BS7" s="54"/>
      <c r="BT7" s="54"/>
      <c r="BV7" s="343"/>
      <c r="BW7" s="343"/>
      <c r="BX7" s="343"/>
      <c r="BY7" s="343"/>
      <c r="BZ7" s="343"/>
      <c r="CA7" s="343"/>
      <c r="CB7" s="343"/>
      <c r="CC7" s="343"/>
      <c r="CD7" s="343"/>
      <c r="CE7" s="343"/>
      <c r="CF7" s="343"/>
      <c r="CG7" s="343"/>
      <c r="CH7" s="343"/>
      <c r="CI7" s="343"/>
      <c r="CJ7" s="343"/>
      <c r="CK7" s="343"/>
      <c r="CL7" s="343"/>
      <c r="CM7" s="343"/>
      <c r="CN7" s="343"/>
      <c r="CO7" s="343"/>
      <c r="CP7" s="343"/>
      <c r="CQ7" s="343"/>
      <c r="CR7" s="343"/>
      <c r="CS7" s="343"/>
      <c r="CT7" s="343"/>
      <c r="CU7" s="343"/>
      <c r="CV7" s="343"/>
      <c r="CW7" s="343"/>
      <c r="CX7" s="343"/>
      <c r="CY7" s="343"/>
      <c r="CZ7" s="343"/>
      <c r="DA7" s="343"/>
      <c r="DB7" s="343"/>
      <c r="DC7" s="343"/>
      <c r="DD7" s="343"/>
      <c r="DE7" s="343"/>
      <c r="DF7" s="343"/>
      <c r="DG7" s="343"/>
      <c r="DH7" s="343"/>
      <c r="DI7" s="343"/>
      <c r="DJ7" s="343"/>
      <c r="DK7" s="343"/>
      <c r="DL7" s="343"/>
      <c r="DM7" s="343"/>
    </row>
    <row r="8" spans="1:119" ht="6" customHeight="1" outlineLevel="1">
      <c r="G8" s="207"/>
      <c r="H8" s="207"/>
      <c r="I8" s="207"/>
      <c r="J8" s="207"/>
      <c r="K8" s="207"/>
      <c r="L8" s="207"/>
      <c r="M8" s="208"/>
      <c r="N8" s="207"/>
      <c r="O8" s="207"/>
      <c r="P8" s="207"/>
      <c r="Q8" s="207"/>
      <c r="R8" s="207"/>
      <c r="S8" s="207"/>
      <c r="T8" s="207"/>
      <c r="U8" s="207"/>
      <c r="V8" s="207"/>
      <c r="W8" s="207"/>
      <c r="Y8" s="217"/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217"/>
      <c r="AQ8" s="217"/>
      <c r="AR8" s="217"/>
      <c r="AT8" s="223"/>
      <c r="AU8" s="223"/>
      <c r="AV8" s="223"/>
      <c r="AW8" s="223"/>
      <c r="AX8" s="223"/>
      <c r="AY8" s="223"/>
      <c r="AZ8" s="223"/>
      <c r="BA8" s="223"/>
      <c r="BB8" s="223"/>
      <c r="BC8" s="223"/>
      <c r="BD8" s="223"/>
      <c r="BE8" s="223"/>
      <c r="BF8" s="223"/>
      <c r="BG8" s="223"/>
      <c r="BH8" s="223"/>
      <c r="BI8" s="223"/>
      <c r="BJ8" s="223"/>
      <c r="BK8" s="223"/>
      <c r="BL8" s="223"/>
      <c r="BM8" s="223"/>
      <c r="BO8" s="235"/>
      <c r="BP8" s="235"/>
      <c r="BQ8" s="235"/>
      <c r="BS8" s="55"/>
      <c r="BT8" s="55"/>
      <c r="BV8" s="344"/>
      <c r="BW8" s="344"/>
      <c r="BX8" s="344"/>
      <c r="BY8" s="344"/>
      <c r="BZ8" s="344"/>
      <c r="CA8" s="344"/>
      <c r="CB8" s="344"/>
      <c r="CC8" s="344"/>
      <c r="CD8" s="344"/>
      <c r="CE8" s="344"/>
      <c r="CF8" s="344"/>
      <c r="CG8" s="344"/>
      <c r="CH8" s="344"/>
      <c r="CI8" s="344"/>
      <c r="CJ8" s="344"/>
      <c r="CK8" s="344"/>
      <c r="CL8" s="344"/>
      <c r="CM8" s="344"/>
      <c r="CN8" s="344"/>
      <c r="CO8" s="344"/>
      <c r="CP8" s="344"/>
      <c r="CQ8" s="344"/>
      <c r="CR8" s="344"/>
      <c r="CS8" s="344"/>
      <c r="CT8" s="344"/>
      <c r="CU8" s="344"/>
      <c r="CV8" s="344"/>
      <c r="CW8" s="344"/>
      <c r="CX8" s="344"/>
      <c r="CY8" s="344"/>
      <c r="CZ8" s="344"/>
      <c r="DA8" s="344"/>
      <c r="DB8" s="344"/>
      <c r="DC8" s="344"/>
      <c r="DD8" s="344"/>
      <c r="DE8" s="344"/>
      <c r="DF8" s="344"/>
      <c r="DG8" s="344"/>
      <c r="DH8" s="344"/>
      <c r="DI8" s="344"/>
      <c r="DJ8" s="344"/>
      <c r="DK8" s="344"/>
      <c r="DL8" s="344"/>
      <c r="DM8" s="344"/>
    </row>
    <row r="9" spans="1:119" s="75" customFormat="1" ht="10.5" customHeight="1" outlineLevel="2">
      <c r="A9" s="483"/>
      <c r="B9" s="483"/>
      <c r="C9" s="77"/>
      <c r="D9" s="483"/>
      <c r="E9" s="61"/>
      <c r="G9" s="257">
        <f t="shared" ref="G9:V11" ca="1" si="0">IFERROR(INDEX(INDIRECT($C9&amp;".Outputs["&amp;this.Year&amp;"]"), MATCH(G$5, INDIRECT($C9&amp;".Outputs[Vector]"), 0)), 0)</f>
        <v>0</v>
      </c>
      <c r="H9" s="257">
        <f t="shared" ca="1" si="0"/>
        <v>0</v>
      </c>
      <c r="I9" s="257">
        <f t="shared" ca="1" si="0"/>
        <v>0</v>
      </c>
      <c r="J9" s="257">
        <f t="shared" ca="1" si="0"/>
        <v>0</v>
      </c>
      <c r="K9" s="257">
        <f t="shared" ca="1" si="0"/>
        <v>0</v>
      </c>
      <c r="L9" s="257">
        <f t="shared" ca="1" si="0"/>
        <v>0</v>
      </c>
      <c r="M9" s="257">
        <f t="shared" ca="1" si="0"/>
        <v>0</v>
      </c>
      <c r="N9" s="257">
        <f t="shared" ca="1" si="0"/>
        <v>0</v>
      </c>
      <c r="O9" s="257">
        <f t="shared" ca="1" si="0"/>
        <v>0</v>
      </c>
      <c r="P9" s="257">
        <f t="shared" ca="1" si="0"/>
        <v>0</v>
      </c>
      <c r="Q9" s="257">
        <f t="shared" ca="1" si="0"/>
        <v>0</v>
      </c>
      <c r="R9" s="257">
        <f t="shared" ca="1" si="0"/>
        <v>0</v>
      </c>
      <c r="S9" s="257">
        <f t="shared" ca="1" si="0"/>
        <v>0</v>
      </c>
      <c r="T9" s="257">
        <f t="shared" ca="1" si="0"/>
        <v>0</v>
      </c>
      <c r="U9" s="257">
        <f t="shared" ca="1" si="0"/>
        <v>0</v>
      </c>
      <c r="V9" s="257">
        <f t="shared" ca="1" si="0"/>
        <v>0</v>
      </c>
      <c r="W9" s="259">
        <f t="shared" ref="W9:W14" ca="1" si="1">SUM(G9:V9)</f>
        <v>0</v>
      </c>
      <c r="Y9" s="265">
        <f t="shared" ref="Y9:BL11" ca="1" si="2">IFERROR(INDEX(INDIRECT($C9&amp;".Outputs["&amp;this.Year&amp;"]"), MATCH(Y$5, INDIRECT($C9&amp;".Outputs[Vector]"), 0)), 0)</f>
        <v>0</v>
      </c>
      <c r="Z9" s="265">
        <f t="shared" ca="1" si="2"/>
        <v>0</v>
      </c>
      <c r="AA9" s="265">
        <f t="shared" ca="1" si="2"/>
        <v>0</v>
      </c>
      <c r="AB9" s="265">
        <f t="shared" ca="1" si="2"/>
        <v>0</v>
      </c>
      <c r="AC9" s="265">
        <f t="shared" ca="1" si="2"/>
        <v>0</v>
      </c>
      <c r="AD9" s="265">
        <f t="shared" ref="AD9:AF10" ca="1" si="3">IFERROR(INDEX(INDIRECT($C9&amp;".Outputs["&amp;this.Year&amp;"]"), MATCH(AD$5, INDIRECT($C9&amp;".Outputs[Vector]"), 0)), 0)</f>
        <v>0</v>
      </c>
      <c r="AE9" s="265">
        <f t="shared" ca="1" si="3"/>
        <v>0</v>
      </c>
      <c r="AF9" s="265">
        <f t="shared" ca="1" si="3"/>
        <v>0</v>
      </c>
      <c r="AG9" s="265">
        <f t="shared" ca="1" si="2"/>
        <v>0</v>
      </c>
      <c r="AH9" s="265">
        <f t="shared" ca="1" si="2"/>
        <v>0</v>
      </c>
      <c r="AI9" s="265">
        <f t="shared" ca="1" si="2"/>
        <v>0</v>
      </c>
      <c r="AJ9" s="265">
        <f t="shared" ca="1" si="2"/>
        <v>0</v>
      </c>
      <c r="AK9" s="265">
        <f t="shared" ca="1" si="2"/>
        <v>0</v>
      </c>
      <c r="AL9" s="265">
        <f t="shared" ca="1" si="2"/>
        <v>0</v>
      </c>
      <c r="AM9" s="265">
        <f t="shared" ca="1" si="2"/>
        <v>0</v>
      </c>
      <c r="AN9" s="265">
        <f t="shared" ca="1" si="2"/>
        <v>0</v>
      </c>
      <c r="AO9" s="265">
        <f t="shared" ca="1" si="2"/>
        <v>0</v>
      </c>
      <c r="AP9" s="265">
        <f t="shared" ca="1" si="2"/>
        <v>0</v>
      </c>
      <c r="AQ9" s="265">
        <f t="shared" ca="1" si="2"/>
        <v>0</v>
      </c>
      <c r="AR9" s="266">
        <f t="shared" ref="AR9:AR16" ca="1" si="4">SUM(Y9:AQ9)</f>
        <v>0</v>
      </c>
      <c r="AT9" s="276">
        <f t="shared" ref="AT9:BB10" ca="1" si="5">IFERROR(INDEX(INDIRECT($C9&amp;".Outputs["&amp;this.Year&amp;"]"), MATCH(AT$5, INDIRECT($C9&amp;".Outputs[Vector]"), 0)), 0)</f>
        <v>0</v>
      </c>
      <c r="AU9" s="276">
        <f t="shared" ca="1" si="5"/>
        <v>0</v>
      </c>
      <c r="AV9" s="276">
        <f t="shared" ca="1" si="5"/>
        <v>0</v>
      </c>
      <c r="AW9" s="276">
        <f t="shared" ca="1" si="5"/>
        <v>0</v>
      </c>
      <c r="AX9" s="276">
        <f t="shared" ca="1" si="5"/>
        <v>0</v>
      </c>
      <c r="AY9" s="276">
        <f t="shared" ca="1" si="5"/>
        <v>0</v>
      </c>
      <c r="AZ9" s="276">
        <f t="shared" ca="1" si="5"/>
        <v>0</v>
      </c>
      <c r="BA9" s="276">
        <f t="shared" ca="1" si="5"/>
        <v>0</v>
      </c>
      <c r="BB9" s="276">
        <f t="shared" ca="1" si="5"/>
        <v>0</v>
      </c>
      <c r="BC9" s="276">
        <f t="shared" ca="1" si="2"/>
        <v>0</v>
      </c>
      <c r="BD9" s="276">
        <f t="shared" ca="1" si="2"/>
        <v>0</v>
      </c>
      <c r="BE9" s="276">
        <f t="shared" ca="1" si="2"/>
        <v>0</v>
      </c>
      <c r="BF9" s="276">
        <f t="shared" ca="1" si="2"/>
        <v>0</v>
      </c>
      <c r="BG9" s="276">
        <f t="shared" ca="1" si="2"/>
        <v>0</v>
      </c>
      <c r="BH9" s="276">
        <f t="shared" ca="1" si="2"/>
        <v>0</v>
      </c>
      <c r="BI9" s="276">
        <f t="shared" ca="1" si="2"/>
        <v>0</v>
      </c>
      <c r="BJ9" s="276">
        <f t="shared" ca="1" si="2"/>
        <v>0</v>
      </c>
      <c r="BK9" s="276">
        <f t="shared" ca="1" si="2"/>
        <v>0</v>
      </c>
      <c r="BL9" s="276">
        <f t="shared" ca="1" si="2"/>
        <v>0</v>
      </c>
      <c r="BM9" s="224">
        <f t="shared" ref="BM9:BM16" ca="1" si="6">SUM(AT9:BL9)</f>
        <v>0</v>
      </c>
      <c r="BO9" s="271">
        <f ca="1">IFERROR(INDEX(INDIRECT($C9&amp;".Outputs["&amp;this.Year&amp;"]"), MATCH(BO$5, INDIRECT($C9&amp;".Outputs[Vector]"), 0)), 0)</f>
        <v>0</v>
      </c>
      <c r="BP9" s="271">
        <f ca="1">IFERROR(INDEX(INDIRECT($C9&amp;".Outputs["&amp;this.Year&amp;"]"), MATCH(BP$5, INDIRECT($C9&amp;".Outputs[Vector]"), 0)), 0)</f>
        <v>0</v>
      </c>
      <c r="BQ9" s="273">
        <f t="shared" ref="BQ9:BQ16" ca="1" si="7">SUM(BO9:BP9)</f>
        <v>0</v>
      </c>
      <c r="BS9" s="63">
        <f t="shared" ref="BS9:BS43" ca="1" si="8">W9+AR9+BM9+BQ9</f>
        <v>0</v>
      </c>
      <c r="BT9" s="63"/>
      <c r="BU9" s="1021"/>
      <c r="BV9" s="484">
        <f t="shared" ref="BV9:CK11" ca="1" si="9">IFERROR(SUMIFS(INDIRECT($C9&amp;".Emissions["&amp;this.Year&amp;"]"), INDIRECT($C9&amp;".Emissions[GHG]"), BV$6, INDIRECT($C9&amp;".Emissions[IPCC Sector]"), BV$5),0)</f>
        <v>0</v>
      </c>
      <c r="BW9" s="485">
        <f t="shared" ca="1" si="9"/>
        <v>0</v>
      </c>
      <c r="BX9" s="485">
        <f t="shared" ca="1" si="9"/>
        <v>0</v>
      </c>
      <c r="BY9" s="485">
        <f t="shared" ca="1" si="9"/>
        <v>0</v>
      </c>
      <c r="BZ9" s="485">
        <f t="shared" ca="1" si="9"/>
        <v>0</v>
      </c>
      <c r="CA9" s="485">
        <f t="shared" ca="1" si="9"/>
        <v>0</v>
      </c>
      <c r="CB9" s="485">
        <f t="shared" ca="1" si="9"/>
        <v>0</v>
      </c>
      <c r="CC9" s="485">
        <f t="shared" ca="1" si="9"/>
        <v>0</v>
      </c>
      <c r="CD9" s="485">
        <f t="shared" ca="1" si="9"/>
        <v>0</v>
      </c>
      <c r="CE9" s="485">
        <f t="shared" ca="1" si="9"/>
        <v>0</v>
      </c>
      <c r="CF9" s="485">
        <f t="shared" ref="CF9:CU11" ca="1" si="10">IFERROR(SUMIFS(INDIRECT($C9&amp;".Emissions["&amp;this.Year&amp;"]"), INDIRECT($C9&amp;".Emissions[GHG]"), CF$6, INDIRECT($C9&amp;".Emissions[IPCC Sector]"), CF$5),0)</f>
        <v>0</v>
      </c>
      <c r="CG9" s="485">
        <f t="shared" ca="1" si="10"/>
        <v>0</v>
      </c>
      <c r="CH9" s="485">
        <f t="shared" ca="1" si="10"/>
        <v>0</v>
      </c>
      <c r="CI9" s="485">
        <f t="shared" ca="1" si="10"/>
        <v>0</v>
      </c>
      <c r="CJ9" s="485">
        <f t="shared" ca="1" si="10"/>
        <v>0</v>
      </c>
      <c r="CK9" s="485">
        <f t="shared" ca="1" si="10"/>
        <v>0</v>
      </c>
      <c r="CL9" s="485">
        <f t="shared" ca="1" si="10"/>
        <v>0</v>
      </c>
      <c r="CM9" s="485">
        <f t="shared" ca="1" si="10"/>
        <v>0</v>
      </c>
      <c r="CN9" s="485">
        <f t="shared" ca="1" si="10"/>
        <v>0</v>
      </c>
      <c r="CO9" s="485">
        <f t="shared" ca="1" si="10"/>
        <v>0</v>
      </c>
      <c r="CP9" s="485">
        <f t="shared" ref="CP9:DE11" ca="1" si="11">IFERROR(SUMIFS(INDIRECT($C9&amp;".Emissions["&amp;this.Year&amp;"]"), INDIRECT($C9&amp;".Emissions[GHG]"), CP$6, INDIRECT($C9&amp;".Emissions[IPCC Sector]"), CP$5),0)</f>
        <v>0</v>
      </c>
      <c r="CQ9" s="485">
        <f t="shared" ca="1" si="11"/>
        <v>0</v>
      </c>
      <c r="CR9" s="485">
        <f t="shared" ca="1" si="11"/>
        <v>0</v>
      </c>
      <c r="CS9" s="485">
        <f t="shared" ca="1" si="11"/>
        <v>0</v>
      </c>
      <c r="CT9" s="485">
        <f t="shared" ca="1" si="11"/>
        <v>0</v>
      </c>
      <c r="CU9" s="485">
        <f t="shared" ca="1" si="11"/>
        <v>0</v>
      </c>
      <c r="CV9" s="485">
        <f t="shared" ca="1" si="11"/>
        <v>0</v>
      </c>
      <c r="CW9" s="485">
        <f t="shared" ca="1" si="11"/>
        <v>0</v>
      </c>
      <c r="CX9" s="485">
        <f t="shared" ca="1" si="11"/>
        <v>0</v>
      </c>
      <c r="CY9" s="485">
        <f t="shared" ca="1" si="11"/>
        <v>0</v>
      </c>
      <c r="CZ9" s="485">
        <f t="shared" ref="CZ9:DM11" ca="1" si="12">IFERROR(SUMIFS(INDIRECT($C9&amp;".Emissions["&amp;this.Year&amp;"]"), INDIRECT($C9&amp;".Emissions[GHG]"), CZ$6, INDIRECT($C9&amp;".Emissions[IPCC Sector]"), CZ$5),0)</f>
        <v>0</v>
      </c>
      <c r="DA9" s="485">
        <f t="shared" ca="1" si="12"/>
        <v>0</v>
      </c>
      <c r="DB9" s="485">
        <f t="shared" ca="1" si="12"/>
        <v>0</v>
      </c>
      <c r="DC9" s="485">
        <f t="shared" ca="1" si="12"/>
        <v>0</v>
      </c>
      <c r="DD9" s="485">
        <f t="shared" ca="1" si="12"/>
        <v>0</v>
      </c>
      <c r="DE9" s="485">
        <f t="shared" ca="1" si="12"/>
        <v>0</v>
      </c>
      <c r="DF9" s="485">
        <f t="shared" ca="1" si="12"/>
        <v>0</v>
      </c>
      <c r="DG9" s="485">
        <f t="shared" ca="1" si="12"/>
        <v>0</v>
      </c>
      <c r="DH9" s="485">
        <f t="shared" ca="1" si="12"/>
        <v>0</v>
      </c>
      <c r="DI9" s="485">
        <f t="shared" ca="1" si="12"/>
        <v>0</v>
      </c>
      <c r="DJ9" s="485">
        <f t="shared" ca="1" si="12"/>
        <v>0</v>
      </c>
      <c r="DK9" s="485">
        <f t="shared" ca="1" si="12"/>
        <v>0</v>
      </c>
      <c r="DL9" s="485">
        <f t="shared" ca="1" si="12"/>
        <v>0</v>
      </c>
      <c r="DM9" s="485">
        <f t="shared" ca="1" si="12"/>
        <v>0</v>
      </c>
      <c r="DO9" s="136"/>
    </row>
    <row r="10" spans="1:119" s="75" customFormat="1" ht="10.5" customHeight="1" outlineLevel="2">
      <c r="A10" s="486"/>
      <c r="B10" s="486"/>
      <c r="C10" s="251"/>
      <c r="D10" s="483"/>
      <c r="E10" s="248"/>
      <c r="G10" s="258">
        <f t="shared" ca="1" si="0"/>
        <v>0</v>
      </c>
      <c r="H10" s="258">
        <f t="shared" ca="1" si="0"/>
        <v>0</v>
      </c>
      <c r="I10" s="257">
        <f t="shared" ca="1" si="0"/>
        <v>0</v>
      </c>
      <c r="J10" s="257">
        <f t="shared" ca="1" si="0"/>
        <v>0</v>
      </c>
      <c r="K10" s="258">
        <f t="shared" ca="1" si="0"/>
        <v>0</v>
      </c>
      <c r="L10" s="258">
        <f t="shared" ca="1" si="0"/>
        <v>0</v>
      </c>
      <c r="M10" s="258">
        <f t="shared" ca="1" si="0"/>
        <v>0</v>
      </c>
      <c r="N10" s="258">
        <f t="shared" ca="1" si="0"/>
        <v>0</v>
      </c>
      <c r="O10" s="258">
        <f t="shared" ca="1" si="0"/>
        <v>0</v>
      </c>
      <c r="P10" s="258">
        <f t="shared" ca="1" si="0"/>
        <v>0</v>
      </c>
      <c r="Q10" s="258">
        <f t="shared" ca="1" si="0"/>
        <v>0</v>
      </c>
      <c r="R10" s="258">
        <f t="shared" ca="1" si="0"/>
        <v>0</v>
      </c>
      <c r="S10" s="258">
        <f t="shared" ca="1" si="0"/>
        <v>0</v>
      </c>
      <c r="T10" s="258">
        <f t="shared" ca="1" si="0"/>
        <v>0</v>
      </c>
      <c r="U10" s="258">
        <f t="shared" ca="1" si="0"/>
        <v>0</v>
      </c>
      <c r="V10" s="258">
        <f t="shared" ca="1" si="0"/>
        <v>0</v>
      </c>
      <c r="W10" s="264">
        <f t="shared" ca="1" si="1"/>
        <v>0</v>
      </c>
      <c r="Y10" s="267">
        <f t="shared" ca="1" si="2"/>
        <v>0</v>
      </c>
      <c r="Z10" s="267">
        <f t="shared" ca="1" si="2"/>
        <v>0</v>
      </c>
      <c r="AA10" s="267">
        <f t="shared" ca="1" si="2"/>
        <v>0</v>
      </c>
      <c r="AB10" s="267">
        <f t="shared" ca="1" si="2"/>
        <v>0</v>
      </c>
      <c r="AC10" s="267">
        <f t="shared" ca="1" si="2"/>
        <v>0</v>
      </c>
      <c r="AD10" s="267">
        <f t="shared" ca="1" si="3"/>
        <v>0</v>
      </c>
      <c r="AE10" s="267">
        <f t="shared" ca="1" si="3"/>
        <v>0</v>
      </c>
      <c r="AF10" s="267">
        <f t="shared" ca="1" si="3"/>
        <v>0</v>
      </c>
      <c r="AG10" s="267">
        <f t="shared" ca="1" si="2"/>
        <v>0</v>
      </c>
      <c r="AH10" s="267">
        <f t="shared" ca="1" si="2"/>
        <v>0</v>
      </c>
      <c r="AI10" s="267">
        <f t="shared" ca="1" si="2"/>
        <v>0</v>
      </c>
      <c r="AJ10" s="267">
        <f t="shared" ca="1" si="2"/>
        <v>0</v>
      </c>
      <c r="AK10" s="267">
        <f t="shared" ca="1" si="2"/>
        <v>0</v>
      </c>
      <c r="AL10" s="267">
        <f t="shared" ca="1" si="2"/>
        <v>0</v>
      </c>
      <c r="AM10" s="267">
        <f t="shared" ca="1" si="2"/>
        <v>0</v>
      </c>
      <c r="AN10" s="267">
        <f t="shared" ca="1" si="2"/>
        <v>0</v>
      </c>
      <c r="AO10" s="267">
        <f t="shared" ca="1" si="2"/>
        <v>0</v>
      </c>
      <c r="AP10" s="267">
        <f t="shared" ca="1" si="2"/>
        <v>0</v>
      </c>
      <c r="AQ10" s="267">
        <f t="shared" ca="1" si="2"/>
        <v>0</v>
      </c>
      <c r="AR10" s="268">
        <f t="shared" ca="1" si="4"/>
        <v>0</v>
      </c>
      <c r="AT10" s="277">
        <f t="shared" ca="1" si="5"/>
        <v>0</v>
      </c>
      <c r="AU10" s="277">
        <f t="shared" ca="1" si="5"/>
        <v>0</v>
      </c>
      <c r="AV10" s="277">
        <f t="shared" ca="1" si="5"/>
        <v>0</v>
      </c>
      <c r="AW10" s="277">
        <f t="shared" ca="1" si="5"/>
        <v>0</v>
      </c>
      <c r="AX10" s="277">
        <f t="shared" ca="1" si="5"/>
        <v>0</v>
      </c>
      <c r="AY10" s="277">
        <f t="shared" ca="1" si="5"/>
        <v>0</v>
      </c>
      <c r="AZ10" s="277">
        <f t="shared" ca="1" si="5"/>
        <v>0</v>
      </c>
      <c r="BA10" s="277">
        <f t="shared" ca="1" si="5"/>
        <v>0</v>
      </c>
      <c r="BB10" s="277">
        <f t="shared" ca="1" si="5"/>
        <v>0</v>
      </c>
      <c r="BC10" s="277">
        <f t="shared" ca="1" si="2"/>
        <v>0</v>
      </c>
      <c r="BD10" s="277">
        <f t="shared" ca="1" si="2"/>
        <v>0</v>
      </c>
      <c r="BE10" s="277">
        <f t="shared" ca="1" si="2"/>
        <v>0</v>
      </c>
      <c r="BF10" s="277">
        <f t="shared" ca="1" si="2"/>
        <v>0</v>
      </c>
      <c r="BG10" s="277">
        <f t="shared" ca="1" si="2"/>
        <v>0</v>
      </c>
      <c r="BH10" s="277">
        <f t="shared" ca="1" si="2"/>
        <v>0</v>
      </c>
      <c r="BI10" s="277">
        <f t="shared" ca="1" si="2"/>
        <v>0</v>
      </c>
      <c r="BJ10" s="277">
        <f t="shared" ca="1" si="2"/>
        <v>0</v>
      </c>
      <c r="BK10" s="277">
        <f t="shared" ca="1" si="2"/>
        <v>0</v>
      </c>
      <c r="BL10" s="277">
        <f t="shared" ca="1" si="2"/>
        <v>0</v>
      </c>
      <c r="BM10" s="250">
        <f t="shared" ca="1" si="6"/>
        <v>0</v>
      </c>
      <c r="BO10" s="272">
        <f ca="1">IFERROR(INDEX(INDIRECT($C10&amp;".Outputs["&amp;this.Year&amp;"]"), MATCH(BO$5, INDIRECT($C10&amp;".Outputs[Vector]"), 0)), 0)</f>
        <v>0</v>
      </c>
      <c r="BP10" s="272">
        <f ca="1">IFERROR(INDEX(INDIRECT($C10&amp;".Outputs["&amp;this.Year&amp;"]"), MATCH(BP$5, INDIRECT($C10&amp;".Outputs[Vector]"), 0)), 0)</f>
        <v>0</v>
      </c>
      <c r="BQ10" s="280">
        <f t="shared" ca="1" si="7"/>
        <v>0</v>
      </c>
      <c r="BS10" s="249">
        <f t="shared" ca="1" si="8"/>
        <v>0</v>
      </c>
      <c r="BT10" s="249"/>
      <c r="BU10" s="1021"/>
      <c r="BV10" s="484">
        <f t="shared" ca="1" si="9"/>
        <v>0</v>
      </c>
      <c r="BW10" s="485">
        <f t="shared" ca="1" si="9"/>
        <v>0</v>
      </c>
      <c r="BX10" s="485">
        <f t="shared" ca="1" si="9"/>
        <v>0</v>
      </c>
      <c r="BY10" s="485">
        <f t="shared" ca="1" si="9"/>
        <v>0</v>
      </c>
      <c r="BZ10" s="485">
        <f t="shared" ca="1" si="9"/>
        <v>0</v>
      </c>
      <c r="CA10" s="485">
        <f t="shared" ca="1" si="9"/>
        <v>0</v>
      </c>
      <c r="CB10" s="485">
        <f t="shared" ca="1" si="9"/>
        <v>0</v>
      </c>
      <c r="CC10" s="485">
        <f t="shared" ca="1" si="9"/>
        <v>0</v>
      </c>
      <c r="CD10" s="485">
        <f t="shared" ca="1" si="9"/>
        <v>0</v>
      </c>
      <c r="CE10" s="485">
        <f t="shared" ca="1" si="9"/>
        <v>0</v>
      </c>
      <c r="CF10" s="485">
        <f t="shared" ca="1" si="10"/>
        <v>0</v>
      </c>
      <c r="CG10" s="485">
        <f t="shared" ca="1" si="10"/>
        <v>0</v>
      </c>
      <c r="CH10" s="485">
        <f t="shared" ca="1" si="10"/>
        <v>0</v>
      </c>
      <c r="CI10" s="485">
        <f t="shared" ca="1" si="10"/>
        <v>0</v>
      </c>
      <c r="CJ10" s="485">
        <f t="shared" ca="1" si="10"/>
        <v>0</v>
      </c>
      <c r="CK10" s="485">
        <f t="shared" ca="1" si="10"/>
        <v>0</v>
      </c>
      <c r="CL10" s="485">
        <f t="shared" ca="1" si="10"/>
        <v>0</v>
      </c>
      <c r="CM10" s="485">
        <f t="shared" ca="1" si="10"/>
        <v>0</v>
      </c>
      <c r="CN10" s="485">
        <f t="shared" ca="1" si="10"/>
        <v>0</v>
      </c>
      <c r="CO10" s="485">
        <f t="shared" ca="1" si="10"/>
        <v>0</v>
      </c>
      <c r="CP10" s="485">
        <f t="shared" ca="1" si="11"/>
        <v>0</v>
      </c>
      <c r="CQ10" s="485">
        <f t="shared" ca="1" si="11"/>
        <v>0</v>
      </c>
      <c r="CR10" s="485">
        <f t="shared" ca="1" si="11"/>
        <v>0</v>
      </c>
      <c r="CS10" s="485">
        <f t="shared" ca="1" si="11"/>
        <v>0</v>
      </c>
      <c r="CT10" s="485">
        <f t="shared" ca="1" si="11"/>
        <v>0</v>
      </c>
      <c r="CU10" s="485">
        <f t="shared" ca="1" si="11"/>
        <v>0</v>
      </c>
      <c r="CV10" s="485">
        <f t="shared" ca="1" si="11"/>
        <v>0</v>
      </c>
      <c r="CW10" s="485">
        <f t="shared" ca="1" si="11"/>
        <v>0</v>
      </c>
      <c r="CX10" s="485">
        <f t="shared" ca="1" si="11"/>
        <v>0</v>
      </c>
      <c r="CY10" s="485">
        <f t="shared" ca="1" si="11"/>
        <v>0</v>
      </c>
      <c r="CZ10" s="485">
        <f t="shared" ca="1" si="12"/>
        <v>0</v>
      </c>
      <c r="DA10" s="485">
        <f t="shared" ca="1" si="12"/>
        <v>0</v>
      </c>
      <c r="DB10" s="485">
        <f t="shared" ca="1" si="12"/>
        <v>0</v>
      </c>
      <c r="DC10" s="485">
        <f t="shared" ca="1" si="12"/>
        <v>0</v>
      </c>
      <c r="DD10" s="485">
        <f t="shared" ca="1" si="12"/>
        <v>0</v>
      </c>
      <c r="DE10" s="485">
        <f t="shared" ca="1" si="12"/>
        <v>0</v>
      </c>
      <c r="DF10" s="485">
        <f t="shared" ca="1" si="12"/>
        <v>0</v>
      </c>
      <c r="DG10" s="485">
        <f t="shared" ca="1" si="12"/>
        <v>0</v>
      </c>
      <c r="DH10" s="485">
        <f t="shared" ca="1" si="12"/>
        <v>0</v>
      </c>
      <c r="DI10" s="485">
        <f t="shared" ca="1" si="12"/>
        <v>0</v>
      </c>
      <c r="DJ10" s="485">
        <f t="shared" ca="1" si="12"/>
        <v>0</v>
      </c>
      <c r="DK10" s="485">
        <f t="shared" ca="1" si="12"/>
        <v>0</v>
      </c>
      <c r="DL10" s="485">
        <f t="shared" ca="1" si="12"/>
        <v>0</v>
      </c>
      <c r="DM10" s="485">
        <f t="shared" ca="1" si="12"/>
        <v>0</v>
      </c>
      <c r="DO10" s="136"/>
    </row>
    <row r="11" spans="1:119" s="75" customFormat="1" ht="12.75" customHeight="1" outlineLevel="1">
      <c r="A11" s="487"/>
      <c r="B11" s="487"/>
      <c r="C11" s="76" t="s">
        <v>1593</v>
      </c>
      <c r="D11" s="483" t="str">
        <f>INDEX(Modules[Module], MATCH($C11,Modules[Code], 0))</f>
        <v>Commercial Sector</v>
      </c>
      <c r="E11" s="53"/>
      <c r="G11" s="258">
        <f t="shared" ca="1" si="0"/>
        <v>0.68850455750950246</v>
      </c>
      <c r="H11" s="258">
        <f t="shared" ca="1" si="0"/>
        <v>73.677130540594007</v>
      </c>
      <c r="I11" s="258">
        <f t="shared" ca="1" si="0"/>
        <v>68.496288002015262</v>
      </c>
      <c r="J11" s="258">
        <f t="shared" ca="1" si="0"/>
        <v>67.543963013834386</v>
      </c>
      <c r="K11" s="258">
        <f t="shared" ca="1" si="0"/>
        <v>13.021108133410822</v>
      </c>
      <c r="L11" s="258">
        <f t="shared" ca="1" si="0"/>
        <v>84.382059963268688</v>
      </c>
      <c r="M11" s="258">
        <f t="shared" ca="1" si="0"/>
        <v>0</v>
      </c>
      <c r="N11" s="258">
        <f t="shared" ca="1" si="0"/>
        <v>53.461364611394046</v>
      </c>
      <c r="O11" s="258">
        <f t="shared" ca="1" si="0"/>
        <v>0</v>
      </c>
      <c r="P11" s="258">
        <f t="shared" ca="1" si="0"/>
        <v>0</v>
      </c>
      <c r="Q11" s="258">
        <f t="shared" ca="1" si="0"/>
        <v>0</v>
      </c>
      <c r="R11" s="258">
        <f t="shared" ca="1" si="0"/>
        <v>0</v>
      </c>
      <c r="S11" s="258">
        <f t="shared" ca="1" si="0"/>
        <v>0</v>
      </c>
      <c r="T11" s="258">
        <f t="shared" ca="1" si="0"/>
        <v>0</v>
      </c>
      <c r="U11" s="258">
        <f t="shared" ca="1" si="0"/>
        <v>0</v>
      </c>
      <c r="V11" s="258">
        <f t="shared" ca="1" si="0"/>
        <v>0</v>
      </c>
      <c r="W11" s="259">
        <f ca="1">SUM(G11:V11)</f>
        <v>361.27041882202673</v>
      </c>
      <c r="Y11" s="267">
        <f t="shared" ca="1" si="2"/>
        <v>-234.3304267077057</v>
      </c>
      <c r="Z11" s="267">
        <f t="shared" ca="1" si="2"/>
        <v>0</v>
      </c>
      <c r="AA11" s="267">
        <f t="shared" ca="1" si="2"/>
        <v>-91.129341532040229</v>
      </c>
      <c r="AB11" s="267">
        <f t="shared" ca="1" si="2"/>
        <v>-4.357771790861463</v>
      </c>
      <c r="AC11" s="267">
        <f t="shared" ca="1" si="2"/>
        <v>-31.452878791419291</v>
      </c>
      <c r="AD11" s="267">
        <f t="shared" ca="1" si="2"/>
        <v>0</v>
      </c>
      <c r="AE11" s="267">
        <f t="shared" ca="1" si="2"/>
        <v>0</v>
      </c>
      <c r="AF11" s="267">
        <f t="shared" ca="1" si="2"/>
        <v>0</v>
      </c>
      <c r="AG11" s="267">
        <f t="shared" ca="1" si="2"/>
        <v>0</v>
      </c>
      <c r="AH11" s="267">
        <f t="shared" ca="1" si="2"/>
        <v>0</v>
      </c>
      <c r="AI11" s="267">
        <f t="shared" ca="1" si="2"/>
        <v>0</v>
      </c>
      <c r="AJ11" s="267">
        <f t="shared" ca="1" si="2"/>
        <v>0</v>
      </c>
      <c r="AK11" s="267">
        <f t="shared" ca="1" si="2"/>
        <v>0</v>
      </c>
      <c r="AL11" s="267">
        <f t="shared" ca="1" si="2"/>
        <v>0</v>
      </c>
      <c r="AM11" s="267">
        <f t="shared" ca="1" si="2"/>
        <v>0</v>
      </c>
      <c r="AN11" s="267">
        <f t="shared" ca="1" si="2"/>
        <v>0</v>
      </c>
      <c r="AO11" s="267">
        <f t="shared" ca="1" si="2"/>
        <v>0</v>
      </c>
      <c r="AP11" s="267">
        <f t="shared" ca="1" si="2"/>
        <v>0</v>
      </c>
      <c r="AQ11" s="267">
        <f t="shared" ca="1" si="2"/>
        <v>0</v>
      </c>
      <c r="AR11" s="266">
        <f t="shared" ca="1" si="4"/>
        <v>-361.27041882202667</v>
      </c>
      <c r="AT11" s="278">
        <f t="shared" ref="AT11:BL11" ca="1" si="13">SUM(AT9:AT10)</f>
        <v>0</v>
      </c>
      <c r="AU11" s="278">
        <f t="shared" ca="1" si="13"/>
        <v>0</v>
      </c>
      <c r="AV11" s="278">
        <f t="shared" ca="1" si="13"/>
        <v>0</v>
      </c>
      <c r="AW11" s="278">
        <f t="shared" ca="1" si="13"/>
        <v>0</v>
      </c>
      <c r="AX11" s="278">
        <f t="shared" ca="1" si="13"/>
        <v>0</v>
      </c>
      <c r="AY11" s="278">
        <f t="shared" ca="1" si="13"/>
        <v>0</v>
      </c>
      <c r="AZ11" s="278">
        <f t="shared" ca="1" si="13"/>
        <v>0</v>
      </c>
      <c r="BA11" s="278">
        <f t="shared" ca="1" si="13"/>
        <v>0</v>
      </c>
      <c r="BB11" s="278">
        <f t="shared" ca="1" si="13"/>
        <v>0</v>
      </c>
      <c r="BC11" s="278">
        <f t="shared" ca="1" si="13"/>
        <v>0</v>
      </c>
      <c r="BD11" s="278">
        <f t="shared" ca="1" si="13"/>
        <v>0</v>
      </c>
      <c r="BE11" s="278">
        <f t="shared" ca="1" si="13"/>
        <v>0</v>
      </c>
      <c r="BF11" s="278">
        <f t="shared" ca="1" si="13"/>
        <v>0</v>
      </c>
      <c r="BG11" s="278">
        <f t="shared" ca="1" si="13"/>
        <v>0</v>
      </c>
      <c r="BH11" s="278">
        <f t="shared" ca="1" si="13"/>
        <v>0</v>
      </c>
      <c r="BI11" s="278">
        <f t="shared" ca="1" si="13"/>
        <v>0</v>
      </c>
      <c r="BJ11" s="278">
        <f t="shared" ca="1" si="13"/>
        <v>0</v>
      </c>
      <c r="BK11" s="278">
        <f ca="1">SUM(BK9:BK10)</f>
        <v>0</v>
      </c>
      <c r="BL11" s="278">
        <f t="shared" ca="1" si="13"/>
        <v>0</v>
      </c>
      <c r="BM11" s="226">
        <f t="shared" ca="1" si="6"/>
        <v>0</v>
      </c>
      <c r="BO11" s="273">
        <f ca="1">SUM(BO9:BO10)</f>
        <v>0</v>
      </c>
      <c r="BP11" s="273">
        <f ca="1">SUM(BP9:BP10)</f>
        <v>0</v>
      </c>
      <c r="BQ11" s="273">
        <f t="shared" ca="1" si="7"/>
        <v>0</v>
      </c>
      <c r="BS11" s="121">
        <f t="shared" ca="1" si="8"/>
        <v>5.6843418860808015E-14</v>
      </c>
      <c r="BT11" s="121"/>
      <c r="BU11" s="1021"/>
      <c r="BV11" s="484">
        <f t="shared" ca="1" si="9"/>
        <v>11.387559325532617</v>
      </c>
      <c r="BW11" s="484">
        <f t="shared" ca="1" si="9"/>
        <v>4.0059453620733812E-3</v>
      </c>
      <c r="BX11" s="484">
        <f t="shared" ca="1" si="9"/>
        <v>4.4905459973439248E-2</v>
      </c>
      <c r="BY11" s="484">
        <f t="shared" ca="1" si="9"/>
        <v>0</v>
      </c>
      <c r="BZ11" s="484">
        <f t="shared" ca="1" si="9"/>
        <v>0</v>
      </c>
      <c r="CA11" s="484">
        <f t="shared" ca="1" si="9"/>
        <v>0</v>
      </c>
      <c r="CB11" s="484">
        <f t="shared" ca="1" si="9"/>
        <v>0</v>
      </c>
      <c r="CC11" s="484">
        <f t="shared" ca="1" si="9"/>
        <v>0</v>
      </c>
      <c r="CD11" s="484">
        <f t="shared" ca="1" si="9"/>
        <v>0</v>
      </c>
      <c r="CE11" s="484">
        <f t="shared" ca="1" si="9"/>
        <v>0</v>
      </c>
      <c r="CF11" s="484">
        <f t="shared" ca="1" si="9"/>
        <v>0</v>
      </c>
      <c r="CG11" s="484">
        <f t="shared" ca="1" si="9"/>
        <v>0</v>
      </c>
      <c r="CH11" s="484">
        <f t="shared" ca="1" si="9"/>
        <v>0</v>
      </c>
      <c r="CI11" s="484">
        <f t="shared" ca="1" si="9"/>
        <v>0</v>
      </c>
      <c r="CJ11" s="484">
        <f t="shared" ca="1" si="9"/>
        <v>0</v>
      </c>
      <c r="CK11" s="484">
        <f t="shared" ca="1" si="9"/>
        <v>0</v>
      </c>
      <c r="CL11" s="484">
        <f t="shared" ca="1" si="10"/>
        <v>0</v>
      </c>
      <c r="CM11" s="484">
        <f t="shared" ca="1" si="10"/>
        <v>0</v>
      </c>
      <c r="CN11" s="484">
        <f t="shared" ca="1" si="10"/>
        <v>0</v>
      </c>
      <c r="CO11" s="484">
        <f t="shared" ca="1" si="10"/>
        <v>0</v>
      </c>
      <c r="CP11" s="484">
        <f t="shared" ca="1" si="10"/>
        <v>0</v>
      </c>
      <c r="CQ11" s="484">
        <f t="shared" ca="1" si="10"/>
        <v>0</v>
      </c>
      <c r="CR11" s="484">
        <f t="shared" ca="1" si="10"/>
        <v>0</v>
      </c>
      <c r="CS11" s="484">
        <f t="shared" ca="1" si="10"/>
        <v>0</v>
      </c>
      <c r="CT11" s="484">
        <f t="shared" ca="1" si="10"/>
        <v>0</v>
      </c>
      <c r="CU11" s="484">
        <f t="shared" ca="1" si="10"/>
        <v>0</v>
      </c>
      <c r="CV11" s="484">
        <f t="shared" ca="1" si="11"/>
        <v>0</v>
      </c>
      <c r="CW11" s="484">
        <f t="shared" ca="1" si="11"/>
        <v>0</v>
      </c>
      <c r="CX11" s="484">
        <f t="shared" ca="1" si="11"/>
        <v>0</v>
      </c>
      <c r="CY11" s="484">
        <f t="shared" ca="1" si="11"/>
        <v>0</v>
      </c>
      <c r="CZ11" s="484">
        <f t="shared" ca="1" si="11"/>
        <v>0</v>
      </c>
      <c r="DA11" s="484">
        <f t="shared" ca="1" si="11"/>
        <v>0</v>
      </c>
      <c r="DB11" s="484">
        <f t="shared" ca="1" si="11"/>
        <v>0</v>
      </c>
      <c r="DC11" s="484">
        <f t="shared" ca="1" si="11"/>
        <v>0</v>
      </c>
      <c r="DD11" s="484">
        <f t="shared" ca="1" si="11"/>
        <v>0</v>
      </c>
      <c r="DE11" s="484">
        <f t="shared" ca="1" si="11"/>
        <v>0</v>
      </c>
      <c r="DF11" s="484">
        <f t="shared" ca="1" si="12"/>
        <v>0</v>
      </c>
      <c r="DG11" s="484">
        <f t="shared" ca="1" si="12"/>
        <v>0</v>
      </c>
      <c r="DH11" s="484">
        <f t="shared" ca="1" si="12"/>
        <v>0</v>
      </c>
      <c r="DI11" s="484">
        <f t="shared" ca="1" si="12"/>
        <v>0</v>
      </c>
      <c r="DJ11" s="484">
        <f t="shared" ca="1" si="12"/>
        <v>0</v>
      </c>
      <c r="DK11" s="484">
        <f t="shared" ca="1" si="12"/>
        <v>0</v>
      </c>
      <c r="DL11" s="484">
        <f t="shared" ca="1" si="12"/>
        <v>0</v>
      </c>
      <c r="DM11" s="484">
        <f t="shared" ca="1" si="12"/>
        <v>0</v>
      </c>
      <c r="DO11" s="136"/>
    </row>
    <row r="12" spans="1:119" s="75" customFormat="1" ht="10.5" customHeight="1" outlineLevel="2">
      <c r="A12" s="483"/>
      <c r="B12" s="483"/>
      <c r="C12" s="251"/>
      <c r="D12" s="483"/>
      <c r="E12" s="248"/>
      <c r="G12" s="257">
        <f ca="1">IFERROR(INDEX(INDIRECT(#REF!&amp;".Outputs["&amp;this.Year&amp;"]"), MATCH(G$5, INDIRECT(#REF!&amp;".Outputs[Vector]"), 0)), 0)</f>
        <v>0</v>
      </c>
      <c r="H12" s="257">
        <f ca="1">IFERROR(INDEX(INDIRECT(#REF!&amp;".Outputs["&amp;this.Year&amp;"]"), MATCH(H$5, INDIRECT(#REF!&amp;".Outputs[Vector]"), 0)), 0)</f>
        <v>0</v>
      </c>
      <c r="I12" s="257">
        <f ca="1">IFERROR(INDEX(INDIRECT(#REF!&amp;".Outputs["&amp;this.Year&amp;"]"), MATCH(I$5, INDIRECT(#REF!&amp;".Outputs[Vector]"), 0)), 0)</f>
        <v>0</v>
      </c>
      <c r="J12" s="257">
        <f ca="1">IFERROR(INDEX(INDIRECT(#REF!&amp;".Outputs["&amp;this.Year&amp;"]"), MATCH(J$5, INDIRECT(#REF!&amp;".Outputs[Vector]"), 0)), 0)</f>
        <v>0</v>
      </c>
      <c r="K12" s="257">
        <f ca="1">IFERROR(INDEX(INDIRECT(#REF!&amp;".Outputs["&amp;this.Year&amp;"]"), MATCH(K$5, INDIRECT(#REF!&amp;".Outputs[Vector]"), 0)), 0)</f>
        <v>0</v>
      </c>
      <c r="L12" s="257">
        <f ca="1">IFERROR(INDEX(INDIRECT(#REF!&amp;".Outputs["&amp;this.Year&amp;"]"), MATCH(L$5, INDIRECT(#REF!&amp;".Outputs[Vector]"), 0)), 0)</f>
        <v>0</v>
      </c>
      <c r="M12" s="257">
        <f ca="1">IFERROR(INDEX(INDIRECT(#REF!&amp;".Outputs["&amp;this.Year&amp;"]"), MATCH(M$5, INDIRECT(#REF!&amp;".Outputs[Vector]"), 0)), 0)</f>
        <v>0</v>
      </c>
      <c r="N12" s="257">
        <f ca="1">IFERROR(INDEX(INDIRECT(#REF!&amp;".Outputs["&amp;this.Year&amp;"]"), MATCH(N$5, INDIRECT(#REF!&amp;".Outputs[Vector]"), 0)), 0)</f>
        <v>0</v>
      </c>
      <c r="O12" s="257">
        <f ca="1">IFERROR(INDEX(INDIRECT(#REF!&amp;".Outputs["&amp;this.Year&amp;"]"), MATCH(O$5, INDIRECT(#REF!&amp;".Outputs[Vector]"), 0)), 0)</f>
        <v>0</v>
      </c>
      <c r="P12" s="257">
        <f ca="1">IFERROR(INDEX(INDIRECT(#REF!&amp;".Outputs["&amp;this.Year&amp;"]"), MATCH(P$5, INDIRECT(#REF!&amp;".Outputs[Vector]"), 0)), 0)</f>
        <v>0</v>
      </c>
      <c r="Q12" s="257">
        <f ca="1">IFERROR(INDEX(INDIRECT(#REF!&amp;".Outputs["&amp;this.Year&amp;"]"), MATCH(Q$5, INDIRECT(#REF!&amp;".Outputs[Vector]"), 0)), 0)</f>
        <v>0</v>
      </c>
      <c r="R12" s="257">
        <f ca="1">IFERROR(INDEX(INDIRECT(#REF!&amp;".Outputs["&amp;this.Year&amp;"]"), MATCH(R$5, INDIRECT(#REF!&amp;".Outputs[Vector]"), 0)), 0)</f>
        <v>0</v>
      </c>
      <c r="S12" s="257">
        <f ca="1">IFERROR(INDEX(INDIRECT(#REF!&amp;".Outputs["&amp;this.Year&amp;"]"), MATCH(S$5, INDIRECT(#REF!&amp;".Outputs[Vector]"), 0)), 0)</f>
        <v>0</v>
      </c>
      <c r="T12" s="257">
        <f ca="1">IFERROR(INDEX(INDIRECT(#REF!&amp;".Outputs["&amp;this.Year&amp;"]"), MATCH(T$5, INDIRECT(#REF!&amp;".Outputs[Vector]"), 0)), 0)</f>
        <v>0</v>
      </c>
      <c r="U12" s="257">
        <f ca="1">IFERROR(INDEX(INDIRECT(#REF!&amp;".Outputs["&amp;this.Year&amp;"]"), MATCH(U$5, INDIRECT(#REF!&amp;".Outputs[Vector]"), 0)), 0)</f>
        <v>0</v>
      </c>
      <c r="V12" s="257">
        <f ca="1">IFERROR(INDEX(INDIRECT(#REF!&amp;".Outputs["&amp;this.Year&amp;"]"), MATCH(V$5, INDIRECT(#REF!&amp;".Outputs[Vector]"), 0)), 0)</f>
        <v>0</v>
      </c>
      <c r="W12" s="259">
        <f t="shared" ca="1" si="1"/>
        <v>0</v>
      </c>
      <c r="Y12" s="265">
        <f ca="1">IFERROR(INDEX(INDIRECT(#REF!&amp;".Outputs["&amp;this.Year&amp;"]"), MATCH(Y$5, INDIRECT(#REF!&amp;".Outputs[Vector]"), 0)), 0)</f>
        <v>0</v>
      </c>
      <c r="Z12" s="265">
        <f ca="1">IFERROR(INDEX(INDIRECT(#REF!&amp;".Outputs["&amp;this.Year&amp;"]"), MATCH(Z$5, INDIRECT(#REF!&amp;".Outputs[Vector]"), 0)), 0)</f>
        <v>0</v>
      </c>
      <c r="AA12" s="265">
        <f ca="1">IFERROR(INDEX(INDIRECT(#REF!&amp;".Outputs["&amp;this.Year&amp;"]"), MATCH(AA$5, INDIRECT(#REF!&amp;".Outputs[Vector]"), 0)), 0)</f>
        <v>0</v>
      </c>
      <c r="AB12" s="265">
        <f ca="1">IFERROR(INDEX(INDIRECT(#REF!&amp;".Outputs["&amp;this.Year&amp;"]"), MATCH(AB$5, INDIRECT(#REF!&amp;".Outputs[Vector]"), 0)), 0)</f>
        <v>0</v>
      </c>
      <c r="AC12" s="265">
        <f ca="1">IFERROR(INDEX(INDIRECT(#REF!&amp;".Outputs["&amp;this.Year&amp;"]"), MATCH(AC$5, INDIRECT(#REF!&amp;".Outputs[Vector]"), 0)), 0)</f>
        <v>0</v>
      </c>
      <c r="AD12" s="265">
        <f ca="1">IFERROR(INDEX(INDIRECT(#REF!&amp;".Outputs["&amp;this.Year&amp;"]"), MATCH(AD$5, INDIRECT(#REF!&amp;".Outputs[Vector]"), 0)), 0)</f>
        <v>0</v>
      </c>
      <c r="AE12" s="265">
        <f ca="1">IFERROR(INDEX(INDIRECT(#REF!&amp;".Outputs["&amp;this.Year&amp;"]"), MATCH(AE$5, INDIRECT(#REF!&amp;".Outputs[Vector]"), 0)), 0)</f>
        <v>0</v>
      </c>
      <c r="AF12" s="265">
        <f ca="1">IFERROR(INDEX(INDIRECT(#REF!&amp;".Outputs["&amp;this.Year&amp;"]"), MATCH(AF$5, INDIRECT(#REF!&amp;".Outputs[Vector]"), 0)), 0)</f>
        <v>0</v>
      </c>
      <c r="AG12" s="265">
        <f ca="1">IFERROR(INDEX(INDIRECT(#REF!&amp;".Outputs["&amp;this.Year&amp;"]"), MATCH(AG$5, INDIRECT(#REF!&amp;".Outputs[Vector]"), 0)), 0)</f>
        <v>0</v>
      </c>
      <c r="AH12" s="265">
        <f ca="1">IFERROR(INDEX(INDIRECT(#REF!&amp;".Outputs["&amp;this.Year&amp;"]"), MATCH(AH$5, INDIRECT(#REF!&amp;".Outputs[Vector]"), 0)), 0)</f>
        <v>0</v>
      </c>
      <c r="AI12" s="265">
        <f ca="1">IFERROR(INDEX(INDIRECT(#REF!&amp;".Outputs["&amp;this.Year&amp;"]"), MATCH(AI$5, INDIRECT(#REF!&amp;".Outputs[Vector]"), 0)), 0)</f>
        <v>0</v>
      </c>
      <c r="AJ12" s="265">
        <f ca="1">IFERROR(INDEX(INDIRECT(#REF!&amp;".Outputs["&amp;this.Year&amp;"]"), MATCH(AJ$5, INDIRECT(#REF!&amp;".Outputs[Vector]"), 0)), 0)</f>
        <v>0</v>
      </c>
      <c r="AK12" s="265">
        <f ca="1">IFERROR(INDEX(INDIRECT(#REF!&amp;".Outputs["&amp;this.Year&amp;"]"), MATCH(AK$5, INDIRECT(#REF!&amp;".Outputs[Vector]"), 0)), 0)</f>
        <v>0</v>
      </c>
      <c r="AL12" s="265">
        <f ca="1">IFERROR(INDEX(INDIRECT(#REF!&amp;".Outputs["&amp;this.Year&amp;"]"), MATCH(AL$5, INDIRECT(#REF!&amp;".Outputs[Vector]"), 0)), 0)</f>
        <v>0</v>
      </c>
      <c r="AM12" s="265">
        <f ca="1">IFERROR(INDEX(INDIRECT(#REF!&amp;".Outputs["&amp;this.Year&amp;"]"), MATCH(AM$5, INDIRECT(#REF!&amp;".Outputs[Vector]"), 0)), 0)</f>
        <v>0</v>
      </c>
      <c r="AN12" s="265">
        <f ca="1">IFERROR(INDEX(INDIRECT(#REF!&amp;".Outputs["&amp;this.Year&amp;"]"), MATCH(AN$5, INDIRECT(#REF!&amp;".Outputs[Vector]"), 0)), 0)</f>
        <v>0</v>
      </c>
      <c r="AO12" s="265">
        <f ca="1">IFERROR(INDEX(INDIRECT(#REF!&amp;".Outputs["&amp;this.Year&amp;"]"), MATCH(AO$5, INDIRECT(#REF!&amp;".Outputs[Vector]"), 0)), 0)</f>
        <v>0</v>
      </c>
      <c r="AP12" s="265">
        <f ca="1">IFERROR(INDEX(INDIRECT(#REF!&amp;".Outputs["&amp;this.Year&amp;"]"), MATCH(AP$5, INDIRECT(#REF!&amp;".Outputs[Vector]"), 0)), 0)</f>
        <v>0</v>
      </c>
      <c r="AQ12" s="265">
        <f ca="1">IFERROR(INDEX(INDIRECT(#REF!&amp;".Outputs["&amp;this.Year&amp;"]"), MATCH(AQ$5, INDIRECT(#REF!&amp;".Outputs[Vector]"), 0)), 0)</f>
        <v>0</v>
      </c>
      <c r="AR12" s="266">
        <f t="shared" ca="1" si="4"/>
        <v>0</v>
      </c>
      <c r="AT12" s="276">
        <f ca="1">IFERROR(INDEX(INDIRECT(#REF!&amp;".Outputs["&amp;this.Year&amp;"]"), MATCH(AT$5, INDIRECT(#REF!&amp;".Outputs[Vector]"), 0)), 0)</f>
        <v>0</v>
      </c>
      <c r="AU12" s="276">
        <f ca="1">IFERROR(INDEX(INDIRECT(#REF!&amp;".Outputs["&amp;this.Year&amp;"]"), MATCH(AU$5, INDIRECT(#REF!&amp;".Outputs[Vector]"), 0)), 0)</f>
        <v>0</v>
      </c>
      <c r="AV12" s="276">
        <f ca="1">IFERROR(INDEX(INDIRECT(#REF!&amp;".Outputs["&amp;this.Year&amp;"]"), MATCH(AV$5, INDIRECT(#REF!&amp;".Outputs[Vector]"), 0)), 0)</f>
        <v>0</v>
      </c>
      <c r="AW12" s="276">
        <f ca="1">IFERROR(INDEX(INDIRECT(#REF!&amp;".Outputs["&amp;this.Year&amp;"]"), MATCH(AW$5, INDIRECT(#REF!&amp;".Outputs[Vector]"), 0)), 0)</f>
        <v>0</v>
      </c>
      <c r="AX12" s="276">
        <f ca="1">IFERROR(INDEX(INDIRECT(#REF!&amp;".Outputs["&amp;this.Year&amp;"]"), MATCH(AX$5, INDIRECT(#REF!&amp;".Outputs[Vector]"), 0)), 0)</f>
        <v>0</v>
      </c>
      <c r="AY12" s="276">
        <f ca="1">IFERROR(INDEX(INDIRECT(#REF!&amp;".Outputs["&amp;this.Year&amp;"]"), MATCH(AY$5, INDIRECT(#REF!&amp;".Outputs[Vector]"), 0)), 0)</f>
        <v>0</v>
      </c>
      <c r="AZ12" s="276">
        <f ca="1">IFERROR(INDEX(INDIRECT(#REF!&amp;".Outputs["&amp;this.Year&amp;"]"), MATCH(AZ$5, INDIRECT(#REF!&amp;".Outputs[Vector]"), 0)), 0)</f>
        <v>0</v>
      </c>
      <c r="BA12" s="276">
        <f ca="1">IFERROR(INDEX(INDIRECT(#REF!&amp;".Outputs["&amp;this.Year&amp;"]"), MATCH(BA$5, INDIRECT(#REF!&amp;".Outputs[Vector]"), 0)), 0)</f>
        <v>0</v>
      </c>
      <c r="BB12" s="276">
        <f ca="1">IFERROR(INDEX(INDIRECT(#REF!&amp;".Outputs["&amp;this.Year&amp;"]"), MATCH(BB$5, INDIRECT(#REF!&amp;".Outputs[Vector]"), 0)), 0)</f>
        <v>0</v>
      </c>
      <c r="BC12" s="276">
        <f ca="1">IFERROR(INDEX(INDIRECT(#REF!&amp;".Outputs["&amp;this.Year&amp;"]"), MATCH(BC$5, INDIRECT(#REF!&amp;".Outputs[Vector]"), 0)), 0)</f>
        <v>0</v>
      </c>
      <c r="BD12" s="276">
        <f ca="1">IFERROR(INDEX(INDIRECT(#REF!&amp;".Outputs["&amp;this.Year&amp;"]"), MATCH(BD$5, INDIRECT(#REF!&amp;".Outputs[Vector]"), 0)), 0)</f>
        <v>0</v>
      </c>
      <c r="BE12" s="276">
        <f ca="1">IFERROR(INDEX(INDIRECT(#REF!&amp;".Outputs["&amp;this.Year&amp;"]"), MATCH(BE$5, INDIRECT(#REF!&amp;".Outputs[Vector]"), 0)), 0)</f>
        <v>0</v>
      </c>
      <c r="BF12" s="276">
        <f ca="1">IFERROR(INDEX(INDIRECT(#REF!&amp;".Outputs["&amp;this.Year&amp;"]"), MATCH(BF$5, INDIRECT(#REF!&amp;".Outputs[Vector]"), 0)), 0)</f>
        <v>0</v>
      </c>
      <c r="BG12" s="276">
        <f ca="1">IFERROR(INDEX(INDIRECT(#REF!&amp;".Outputs["&amp;this.Year&amp;"]"), MATCH(BG$5, INDIRECT(#REF!&amp;".Outputs[Vector]"), 0)), 0)</f>
        <v>0</v>
      </c>
      <c r="BH12" s="276">
        <f ca="1">IFERROR(INDEX(INDIRECT(#REF!&amp;".Outputs["&amp;this.Year&amp;"]"), MATCH(BH$5, INDIRECT(#REF!&amp;".Outputs[Vector]"), 0)), 0)</f>
        <v>0</v>
      </c>
      <c r="BI12" s="276">
        <f ca="1">IFERROR(INDEX(INDIRECT(#REF!&amp;".Outputs["&amp;this.Year&amp;"]"), MATCH(BI$5, INDIRECT(#REF!&amp;".Outputs[Vector]"), 0)), 0)</f>
        <v>0</v>
      </c>
      <c r="BJ12" s="276">
        <f ca="1">IFERROR(INDEX(INDIRECT(#REF!&amp;".Outputs["&amp;this.Year&amp;"]"), MATCH(BJ$5, INDIRECT(#REF!&amp;".Outputs[Vector]"), 0)), 0)</f>
        <v>0</v>
      </c>
      <c r="BK12" s="276">
        <f ca="1">IFERROR(INDEX(INDIRECT(#REF!&amp;".Outputs["&amp;this.Year&amp;"]"), MATCH(BK$5, INDIRECT(#REF!&amp;".Outputs[Vector]"), 0)), 0)</f>
        <v>0</v>
      </c>
      <c r="BL12" s="276">
        <f ca="1">IFERROR(INDEX(INDIRECT(#REF!&amp;".Outputs["&amp;this.Year&amp;"]"), MATCH(BL$5, INDIRECT(#REF!&amp;".Outputs[Vector]"), 0)), 0)</f>
        <v>0</v>
      </c>
      <c r="BM12" s="224">
        <f t="shared" ca="1" si="6"/>
        <v>0</v>
      </c>
      <c r="BO12" s="271">
        <f ca="1">IFERROR(INDEX(INDIRECT(#REF!&amp;".Outputs["&amp;this.Year&amp;"]"), MATCH(BO$5, INDIRECT(#REF!&amp;".Outputs[Vector]"), 0)), 0)</f>
        <v>0</v>
      </c>
      <c r="BP12" s="271">
        <f ca="1">IFERROR(INDEX(INDIRECT(#REF!&amp;".Outputs["&amp;this.Year&amp;"]"), MATCH(BP$5, INDIRECT(#REF!&amp;".Outputs[Vector]"), 0)), 0)</f>
        <v>0</v>
      </c>
      <c r="BQ12" s="273">
        <f t="shared" ca="1" si="7"/>
        <v>0</v>
      </c>
      <c r="BS12" s="63">
        <f t="shared" ca="1" si="8"/>
        <v>0</v>
      </c>
      <c r="BT12" s="63"/>
      <c r="BU12" s="1021"/>
      <c r="BV12" s="484">
        <f ca="1">IFERROR(SUMIFS(INDIRECT(#REF!&amp;".Emissions["&amp;this.Year&amp;"]"), INDIRECT(#REF!&amp;".Emissions[GHG]"), BV$6, INDIRECT(#REF!&amp;".Emissions[IPCC Sector]"), BV$5),0)</f>
        <v>0</v>
      </c>
      <c r="BW12" s="485">
        <f ca="1">IFERROR(SUMIFS(INDIRECT(#REF!&amp;".Emissions["&amp;this.Year&amp;"]"), INDIRECT(#REF!&amp;".Emissions[GHG]"), BW$6, INDIRECT(#REF!&amp;".Emissions[IPCC Sector]"), BW$5),0)</f>
        <v>0</v>
      </c>
      <c r="BX12" s="485">
        <f ca="1">IFERROR(SUMIFS(INDIRECT(#REF!&amp;".Emissions["&amp;this.Year&amp;"]"), INDIRECT(#REF!&amp;".Emissions[GHG]"), BX$6, INDIRECT(#REF!&amp;".Emissions[IPCC Sector]"), BX$5),0)</f>
        <v>0</v>
      </c>
      <c r="BY12" s="485">
        <f ca="1">IFERROR(SUMIFS(INDIRECT(#REF!&amp;".Emissions["&amp;this.Year&amp;"]"), INDIRECT(#REF!&amp;".Emissions[GHG]"), BY$6, INDIRECT(#REF!&amp;".Emissions[IPCC Sector]"), BY$5),0)</f>
        <v>0</v>
      </c>
      <c r="BZ12" s="485">
        <f ca="1">IFERROR(SUMIFS(INDIRECT(#REF!&amp;".Emissions["&amp;this.Year&amp;"]"), INDIRECT(#REF!&amp;".Emissions[GHG]"), BZ$6, INDIRECT(#REF!&amp;".Emissions[IPCC Sector]"), BZ$5),0)</f>
        <v>0</v>
      </c>
      <c r="CA12" s="485">
        <f ca="1">IFERROR(SUMIFS(INDIRECT(#REF!&amp;".Emissions["&amp;this.Year&amp;"]"), INDIRECT(#REF!&amp;".Emissions[GHG]"), CA$6, INDIRECT(#REF!&amp;".Emissions[IPCC Sector]"), CA$5),0)</f>
        <v>0</v>
      </c>
      <c r="CB12" s="485">
        <f ca="1">IFERROR(SUMIFS(INDIRECT(#REF!&amp;".Emissions["&amp;this.Year&amp;"]"), INDIRECT(#REF!&amp;".Emissions[GHG]"), CB$6, INDIRECT(#REF!&amp;".Emissions[IPCC Sector]"), CB$5),0)</f>
        <v>0</v>
      </c>
      <c r="CC12" s="485">
        <f ca="1">IFERROR(SUMIFS(INDIRECT(#REF!&amp;".Emissions["&amp;this.Year&amp;"]"), INDIRECT(#REF!&amp;".Emissions[GHG]"), CC$6, INDIRECT(#REF!&amp;".Emissions[IPCC Sector]"), CC$5),0)</f>
        <v>0</v>
      </c>
      <c r="CD12" s="485">
        <f ca="1">IFERROR(SUMIFS(INDIRECT(#REF!&amp;".Emissions["&amp;this.Year&amp;"]"), INDIRECT(#REF!&amp;".Emissions[GHG]"), CD$6, INDIRECT(#REF!&amp;".Emissions[IPCC Sector]"), CD$5),0)</f>
        <v>0</v>
      </c>
      <c r="CE12" s="485">
        <f ca="1">IFERROR(SUMIFS(INDIRECT(#REF!&amp;".Emissions["&amp;this.Year&amp;"]"), INDIRECT(#REF!&amp;".Emissions[GHG]"), CE$6, INDIRECT(#REF!&amp;".Emissions[IPCC Sector]"), CE$5),0)</f>
        <v>0</v>
      </c>
      <c r="CF12" s="485">
        <f ca="1">IFERROR(SUMIFS(INDIRECT(#REF!&amp;".Emissions["&amp;this.Year&amp;"]"), INDIRECT(#REF!&amp;".Emissions[GHG]"), CF$6, INDIRECT(#REF!&amp;".Emissions[IPCC Sector]"), CF$5),0)</f>
        <v>0</v>
      </c>
      <c r="CG12" s="485">
        <f ca="1">IFERROR(SUMIFS(INDIRECT(#REF!&amp;".Emissions["&amp;this.Year&amp;"]"), INDIRECT(#REF!&amp;".Emissions[GHG]"), CG$6, INDIRECT(#REF!&amp;".Emissions[IPCC Sector]"), CG$5),0)</f>
        <v>0</v>
      </c>
      <c r="CH12" s="485">
        <f ca="1">IFERROR(SUMIFS(INDIRECT(#REF!&amp;".Emissions["&amp;this.Year&amp;"]"), INDIRECT(#REF!&amp;".Emissions[GHG]"), CH$6, INDIRECT(#REF!&amp;".Emissions[IPCC Sector]"), CH$5),0)</f>
        <v>0</v>
      </c>
      <c r="CI12" s="485">
        <f ca="1">IFERROR(SUMIFS(INDIRECT(#REF!&amp;".Emissions["&amp;this.Year&amp;"]"), INDIRECT(#REF!&amp;".Emissions[GHG]"), CI$6, INDIRECT(#REF!&amp;".Emissions[IPCC Sector]"), CI$5),0)</f>
        <v>0</v>
      </c>
      <c r="CJ12" s="485">
        <f ca="1">IFERROR(SUMIFS(INDIRECT(#REF!&amp;".Emissions["&amp;this.Year&amp;"]"), INDIRECT(#REF!&amp;".Emissions[GHG]"), CJ$6, INDIRECT(#REF!&amp;".Emissions[IPCC Sector]"), CJ$5),0)</f>
        <v>0</v>
      </c>
      <c r="CK12" s="485">
        <f ca="1">IFERROR(SUMIFS(INDIRECT(#REF!&amp;".Emissions["&amp;this.Year&amp;"]"), INDIRECT(#REF!&amp;".Emissions[GHG]"), CK$6, INDIRECT(#REF!&amp;".Emissions[IPCC Sector]"), CK$5),0)</f>
        <v>0</v>
      </c>
      <c r="CL12" s="485">
        <f ca="1">IFERROR(SUMIFS(INDIRECT(#REF!&amp;".Emissions["&amp;this.Year&amp;"]"), INDIRECT(#REF!&amp;".Emissions[GHG]"), CL$6, INDIRECT(#REF!&amp;".Emissions[IPCC Sector]"), CL$5),0)</f>
        <v>0</v>
      </c>
      <c r="CM12" s="485">
        <f ca="1">IFERROR(SUMIFS(INDIRECT(#REF!&amp;".Emissions["&amp;this.Year&amp;"]"), INDIRECT(#REF!&amp;".Emissions[GHG]"), CM$6, INDIRECT(#REF!&amp;".Emissions[IPCC Sector]"), CM$5),0)</f>
        <v>0</v>
      </c>
      <c r="CN12" s="485">
        <f ca="1">IFERROR(SUMIFS(INDIRECT(#REF!&amp;".Emissions["&amp;this.Year&amp;"]"), INDIRECT(#REF!&amp;".Emissions[GHG]"), CN$6, INDIRECT(#REF!&amp;".Emissions[IPCC Sector]"), CN$5),0)</f>
        <v>0</v>
      </c>
      <c r="CO12" s="485">
        <f ca="1">IFERROR(SUMIFS(INDIRECT(#REF!&amp;".Emissions["&amp;this.Year&amp;"]"), INDIRECT(#REF!&amp;".Emissions[GHG]"), CO$6, INDIRECT(#REF!&amp;".Emissions[IPCC Sector]"), CO$5),0)</f>
        <v>0</v>
      </c>
      <c r="CP12" s="485">
        <f ca="1">IFERROR(SUMIFS(INDIRECT(#REF!&amp;".Emissions["&amp;this.Year&amp;"]"), INDIRECT(#REF!&amp;".Emissions[GHG]"), CP$6, INDIRECT(#REF!&amp;".Emissions[IPCC Sector]"), CP$5),0)</f>
        <v>0</v>
      </c>
      <c r="CQ12" s="485">
        <f ca="1">IFERROR(SUMIFS(INDIRECT(#REF!&amp;".Emissions["&amp;this.Year&amp;"]"), INDIRECT(#REF!&amp;".Emissions[GHG]"), CQ$6, INDIRECT(#REF!&amp;".Emissions[IPCC Sector]"), CQ$5),0)</f>
        <v>0</v>
      </c>
      <c r="CR12" s="485">
        <f ca="1">IFERROR(SUMIFS(INDIRECT(#REF!&amp;".Emissions["&amp;this.Year&amp;"]"), INDIRECT(#REF!&amp;".Emissions[GHG]"), CR$6, INDIRECT(#REF!&amp;".Emissions[IPCC Sector]"), CR$5),0)</f>
        <v>0</v>
      </c>
      <c r="CS12" s="485">
        <f ca="1">IFERROR(SUMIFS(INDIRECT(#REF!&amp;".Emissions["&amp;this.Year&amp;"]"), INDIRECT(#REF!&amp;".Emissions[GHG]"), CS$6, INDIRECT(#REF!&amp;".Emissions[IPCC Sector]"), CS$5),0)</f>
        <v>0</v>
      </c>
      <c r="CT12" s="485">
        <f ca="1">IFERROR(SUMIFS(INDIRECT(#REF!&amp;".Emissions["&amp;this.Year&amp;"]"), INDIRECT(#REF!&amp;".Emissions[GHG]"), CT$6, INDIRECT(#REF!&amp;".Emissions[IPCC Sector]"), CT$5),0)</f>
        <v>0</v>
      </c>
      <c r="CU12" s="485">
        <f ca="1">IFERROR(SUMIFS(INDIRECT(#REF!&amp;".Emissions["&amp;this.Year&amp;"]"), INDIRECT(#REF!&amp;".Emissions[GHG]"), CU$6, INDIRECT(#REF!&amp;".Emissions[IPCC Sector]"), CU$5),0)</f>
        <v>0</v>
      </c>
      <c r="CV12" s="485">
        <f ca="1">IFERROR(SUMIFS(INDIRECT(#REF!&amp;".Emissions["&amp;this.Year&amp;"]"), INDIRECT(#REF!&amp;".Emissions[GHG]"), CV$6, INDIRECT(#REF!&amp;".Emissions[IPCC Sector]"), CV$5),0)</f>
        <v>0</v>
      </c>
      <c r="CW12" s="485">
        <f ca="1">IFERROR(SUMIFS(INDIRECT(#REF!&amp;".Emissions["&amp;this.Year&amp;"]"), INDIRECT(#REF!&amp;".Emissions[GHG]"), CW$6, INDIRECT(#REF!&amp;".Emissions[IPCC Sector]"), CW$5),0)</f>
        <v>0</v>
      </c>
      <c r="CX12" s="485">
        <f ca="1">IFERROR(SUMIFS(INDIRECT(#REF!&amp;".Emissions["&amp;this.Year&amp;"]"), INDIRECT(#REF!&amp;".Emissions[GHG]"), CX$6, INDIRECT(#REF!&amp;".Emissions[IPCC Sector]"), CX$5),0)</f>
        <v>0</v>
      </c>
      <c r="CY12" s="485">
        <f ca="1">IFERROR(SUMIFS(INDIRECT(#REF!&amp;".Emissions["&amp;this.Year&amp;"]"), INDIRECT(#REF!&amp;".Emissions[GHG]"), CY$6, INDIRECT(#REF!&amp;".Emissions[IPCC Sector]"), CY$5),0)</f>
        <v>0</v>
      </c>
      <c r="CZ12" s="485">
        <f ca="1">IFERROR(SUMIFS(INDIRECT(#REF!&amp;".Emissions["&amp;this.Year&amp;"]"), INDIRECT(#REF!&amp;".Emissions[GHG]"), CZ$6, INDIRECT(#REF!&amp;".Emissions[IPCC Sector]"), CZ$5),0)</f>
        <v>0</v>
      </c>
      <c r="DA12" s="485">
        <f ca="1">IFERROR(SUMIFS(INDIRECT(#REF!&amp;".Emissions["&amp;this.Year&amp;"]"), INDIRECT(#REF!&amp;".Emissions[GHG]"), DA$6, INDIRECT(#REF!&amp;".Emissions[IPCC Sector]"), DA$5),0)</f>
        <v>0</v>
      </c>
      <c r="DB12" s="485">
        <f ca="1">IFERROR(SUMIFS(INDIRECT(#REF!&amp;".Emissions["&amp;this.Year&amp;"]"), INDIRECT(#REF!&amp;".Emissions[GHG]"), DB$6, INDIRECT(#REF!&amp;".Emissions[IPCC Sector]"), DB$5),0)</f>
        <v>0</v>
      </c>
      <c r="DC12" s="485">
        <f ca="1">IFERROR(SUMIFS(INDIRECT(#REF!&amp;".Emissions["&amp;this.Year&amp;"]"), INDIRECT(#REF!&amp;".Emissions[GHG]"), DC$6, INDIRECT(#REF!&amp;".Emissions[IPCC Sector]"), DC$5),0)</f>
        <v>0</v>
      </c>
      <c r="DD12" s="485">
        <f ca="1">IFERROR(SUMIFS(INDIRECT(#REF!&amp;".Emissions["&amp;this.Year&amp;"]"), INDIRECT(#REF!&amp;".Emissions[GHG]"), DD$6, INDIRECT(#REF!&amp;".Emissions[IPCC Sector]"), DD$5),0)</f>
        <v>0</v>
      </c>
      <c r="DE12" s="485">
        <f ca="1">IFERROR(SUMIFS(INDIRECT(#REF!&amp;".Emissions["&amp;this.Year&amp;"]"), INDIRECT(#REF!&amp;".Emissions[GHG]"), DE$6, INDIRECT(#REF!&amp;".Emissions[IPCC Sector]"), DE$5),0)</f>
        <v>0</v>
      </c>
      <c r="DF12" s="485">
        <f ca="1">IFERROR(SUMIFS(INDIRECT(#REF!&amp;".Emissions["&amp;this.Year&amp;"]"), INDIRECT(#REF!&amp;".Emissions[GHG]"), DF$6, INDIRECT(#REF!&amp;".Emissions[IPCC Sector]"), DF$5),0)</f>
        <v>0</v>
      </c>
      <c r="DG12" s="485">
        <f ca="1">IFERROR(SUMIFS(INDIRECT(#REF!&amp;".Emissions["&amp;this.Year&amp;"]"), INDIRECT(#REF!&amp;".Emissions[GHG]"), DG$6, INDIRECT(#REF!&amp;".Emissions[IPCC Sector]"), DG$5),0)</f>
        <v>0</v>
      </c>
      <c r="DH12" s="485">
        <f ca="1">IFERROR(SUMIFS(INDIRECT(#REF!&amp;".Emissions["&amp;this.Year&amp;"]"), INDIRECT(#REF!&amp;".Emissions[GHG]"), DH$6, INDIRECT(#REF!&amp;".Emissions[IPCC Sector]"), DH$5),0)</f>
        <v>0</v>
      </c>
      <c r="DI12" s="485">
        <f ca="1">IFERROR(SUMIFS(INDIRECT(#REF!&amp;".Emissions["&amp;this.Year&amp;"]"), INDIRECT(#REF!&amp;".Emissions[GHG]"), DI$6, INDIRECT(#REF!&amp;".Emissions[IPCC Sector]"), DI$5),0)</f>
        <v>0</v>
      </c>
      <c r="DJ12" s="485">
        <f ca="1">IFERROR(SUMIFS(INDIRECT(#REF!&amp;".Emissions["&amp;this.Year&amp;"]"), INDIRECT(#REF!&amp;".Emissions[GHG]"), DJ$6, INDIRECT(#REF!&amp;".Emissions[IPCC Sector]"), DJ$5),0)</f>
        <v>0</v>
      </c>
      <c r="DK12" s="485">
        <f ca="1">IFERROR(SUMIFS(INDIRECT(#REF!&amp;".Emissions["&amp;this.Year&amp;"]"), INDIRECT(#REF!&amp;".Emissions[GHG]"), DK$6, INDIRECT(#REF!&amp;".Emissions[IPCC Sector]"), DK$5),0)</f>
        <v>0</v>
      </c>
      <c r="DL12" s="485">
        <f ca="1">IFERROR(SUMIFS(INDIRECT(#REF!&amp;".Emissions["&amp;this.Year&amp;"]"), INDIRECT(#REF!&amp;".Emissions[GHG]"), DL$6, INDIRECT(#REF!&amp;".Emissions[IPCC Sector]"), DL$5),0)</f>
        <v>0</v>
      </c>
      <c r="DM12" s="485">
        <f ca="1">IFERROR(SUMIFS(INDIRECT(#REF!&amp;".Emissions["&amp;this.Year&amp;"]"), INDIRECT(#REF!&amp;".Emissions[GHG]"), DM$6, INDIRECT(#REF!&amp;".Emissions[IPCC Sector]"), DM$5),0)</f>
        <v>0</v>
      </c>
      <c r="DO12" s="136"/>
    </row>
    <row r="13" spans="1:119" s="75" customFormat="1" ht="10.5" customHeight="1" outlineLevel="2">
      <c r="A13" s="486"/>
      <c r="B13" s="486"/>
      <c r="C13" s="77"/>
      <c r="D13" s="483"/>
      <c r="E13" s="248"/>
      <c r="G13" s="258">
        <f t="shared" ref="G13:N13" ca="1" si="14">IFERROR(INDEX(INDIRECT($C12&amp;".Outputs["&amp;this.Year&amp;"]"), MATCH(G$5, INDIRECT($C12&amp;".Outputs[Vector]"), 0)), 0)</f>
        <v>0</v>
      </c>
      <c r="H13" s="258">
        <f t="shared" ca="1" si="14"/>
        <v>0</v>
      </c>
      <c r="I13" s="257">
        <f t="shared" ca="1" si="14"/>
        <v>0</v>
      </c>
      <c r="J13" s="257">
        <f t="shared" ca="1" si="14"/>
        <v>0</v>
      </c>
      <c r="K13" s="258">
        <f t="shared" ca="1" si="14"/>
        <v>0</v>
      </c>
      <c r="L13" s="258">
        <f t="shared" ca="1" si="14"/>
        <v>0</v>
      </c>
      <c r="M13" s="258">
        <f t="shared" ca="1" si="14"/>
        <v>0</v>
      </c>
      <c r="N13" s="258">
        <f t="shared" ca="1" si="14"/>
        <v>0</v>
      </c>
      <c r="O13" s="258">
        <f t="shared" ref="O13:V13" ca="1" si="15">IFERROR(INDEX(INDIRECT($C12&amp;".Outputs["&amp;this.Year&amp;"]"), MATCH(O$5, INDIRECT($C12&amp;".Outputs[Vector]"), 0)), 0)</f>
        <v>0</v>
      </c>
      <c r="P13" s="258">
        <f t="shared" ca="1" si="15"/>
        <v>0</v>
      </c>
      <c r="Q13" s="258">
        <f t="shared" ca="1" si="15"/>
        <v>0</v>
      </c>
      <c r="R13" s="258">
        <f t="shared" ca="1" si="15"/>
        <v>0</v>
      </c>
      <c r="S13" s="258">
        <f t="shared" ca="1" si="15"/>
        <v>0</v>
      </c>
      <c r="T13" s="258">
        <f t="shared" ca="1" si="15"/>
        <v>0</v>
      </c>
      <c r="U13" s="258">
        <f t="shared" ca="1" si="15"/>
        <v>0</v>
      </c>
      <c r="V13" s="258">
        <f t="shared" ca="1" si="15"/>
        <v>0</v>
      </c>
      <c r="W13" s="264">
        <f t="shared" ca="1" si="1"/>
        <v>0</v>
      </c>
      <c r="Y13" s="267">
        <f t="shared" ref="Y13:AH13" ca="1" si="16">IFERROR(INDEX(INDIRECT($C12&amp;".Outputs["&amp;this.Year&amp;"]"), MATCH(Y$5, INDIRECT($C12&amp;".Outputs[Vector]"), 0)), 0)</f>
        <v>0</v>
      </c>
      <c r="Z13" s="267">
        <f t="shared" ca="1" si="16"/>
        <v>0</v>
      </c>
      <c r="AA13" s="267">
        <f t="shared" ca="1" si="16"/>
        <v>0</v>
      </c>
      <c r="AB13" s="267">
        <f t="shared" ca="1" si="16"/>
        <v>0</v>
      </c>
      <c r="AC13" s="267">
        <f t="shared" ca="1" si="16"/>
        <v>0</v>
      </c>
      <c r="AD13" s="267">
        <f t="shared" ca="1" si="16"/>
        <v>0</v>
      </c>
      <c r="AE13" s="267">
        <f t="shared" ca="1" si="16"/>
        <v>0</v>
      </c>
      <c r="AF13" s="267">
        <f t="shared" ca="1" si="16"/>
        <v>0</v>
      </c>
      <c r="AG13" s="267">
        <f t="shared" ca="1" si="16"/>
        <v>0</v>
      </c>
      <c r="AH13" s="267">
        <f t="shared" ca="1" si="16"/>
        <v>0</v>
      </c>
      <c r="AI13" s="267">
        <f t="shared" ref="AI13:AQ13" ca="1" si="17">IFERROR(INDEX(INDIRECT($C12&amp;".Outputs["&amp;this.Year&amp;"]"), MATCH(AI$5, INDIRECT($C12&amp;".Outputs[Vector]"), 0)), 0)</f>
        <v>0</v>
      </c>
      <c r="AJ13" s="267">
        <f t="shared" ca="1" si="17"/>
        <v>0</v>
      </c>
      <c r="AK13" s="267">
        <f t="shared" ca="1" si="17"/>
        <v>0</v>
      </c>
      <c r="AL13" s="267">
        <f t="shared" ca="1" si="17"/>
        <v>0</v>
      </c>
      <c r="AM13" s="267">
        <f t="shared" ca="1" si="17"/>
        <v>0</v>
      </c>
      <c r="AN13" s="267">
        <f t="shared" ca="1" si="17"/>
        <v>0</v>
      </c>
      <c r="AO13" s="267">
        <f t="shared" ca="1" si="17"/>
        <v>0</v>
      </c>
      <c r="AP13" s="267">
        <f ca="1">IFERROR(INDEX(INDIRECT($C12&amp;".Outputs["&amp;this.Year&amp;"]"), MATCH(AP$5, INDIRECT($C12&amp;".Outputs[Vector]"), 0)), 0)</f>
        <v>0</v>
      </c>
      <c r="AQ13" s="267">
        <f t="shared" ca="1" si="17"/>
        <v>0</v>
      </c>
      <c r="AR13" s="268">
        <f t="shared" ca="1" si="4"/>
        <v>0</v>
      </c>
      <c r="AT13" s="277">
        <f t="shared" ref="AT13:BC13" ca="1" si="18">IFERROR(INDEX(INDIRECT($C12&amp;".Outputs["&amp;this.Year&amp;"]"), MATCH(AT$5, INDIRECT($C12&amp;".Outputs[Vector]"), 0)), 0)</f>
        <v>0</v>
      </c>
      <c r="AU13" s="277">
        <f t="shared" ca="1" si="18"/>
        <v>0</v>
      </c>
      <c r="AV13" s="277">
        <f t="shared" ca="1" si="18"/>
        <v>0</v>
      </c>
      <c r="AW13" s="277">
        <f t="shared" ca="1" si="18"/>
        <v>0</v>
      </c>
      <c r="AX13" s="277">
        <f t="shared" ca="1" si="18"/>
        <v>0</v>
      </c>
      <c r="AY13" s="277">
        <f t="shared" ca="1" si="18"/>
        <v>0</v>
      </c>
      <c r="AZ13" s="277">
        <f t="shared" ca="1" si="18"/>
        <v>0</v>
      </c>
      <c r="BA13" s="277">
        <f t="shared" ca="1" si="18"/>
        <v>0</v>
      </c>
      <c r="BB13" s="277">
        <f t="shared" ca="1" si="18"/>
        <v>0</v>
      </c>
      <c r="BC13" s="277">
        <f t="shared" ca="1" si="18"/>
        <v>0</v>
      </c>
      <c r="BD13" s="277">
        <f t="shared" ref="BD13:BL13" ca="1" si="19">IFERROR(INDEX(INDIRECT($C12&amp;".Outputs["&amp;this.Year&amp;"]"), MATCH(BD$5, INDIRECT($C12&amp;".Outputs[Vector]"), 0)), 0)</f>
        <v>0</v>
      </c>
      <c r="BE13" s="277">
        <f t="shared" ca="1" si="19"/>
        <v>0</v>
      </c>
      <c r="BF13" s="277">
        <f t="shared" ca="1" si="19"/>
        <v>0</v>
      </c>
      <c r="BG13" s="277">
        <f t="shared" ca="1" si="19"/>
        <v>0</v>
      </c>
      <c r="BH13" s="277">
        <f t="shared" ca="1" si="19"/>
        <v>0</v>
      </c>
      <c r="BI13" s="277">
        <f t="shared" ca="1" si="19"/>
        <v>0</v>
      </c>
      <c r="BJ13" s="277">
        <f t="shared" ca="1" si="19"/>
        <v>0</v>
      </c>
      <c r="BK13" s="277">
        <f t="shared" ca="1" si="19"/>
        <v>0</v>
      </c>
      <c r="BL13" s="277">
        <f t="shared" ca="1" si="19"/>
        <v>0</v>
      </c>
      <c r="BM13" s="250">
        <f t="shared" ca="1" si="6"/>
        <v>0</v>
      </c>
      <c r="BO13" s="272">
        <f ca="1">IFERROR(INDEX(INDIRECT($C12&amp;".Outputs["&amp;this.Year&amp;"]"), MATCH(BO$5, INDIRECT($C12&amp;".Outputs[Vector]"), 0)), 0)</f>
        <v>0</v>
      </c>
      <c r="BP13" s="272">
        <f ca="1">IFERROR(INDEX(INDIRECT($C12&amp;".Outputs["&amp;this.Year&amp;"]"), MATCH(BP$5, INDIRECT($C12&amp;".Outputs[Vector]"), 0)), 0)</f>
        <v>0</v>
      </c>
      <c r="BQ13" s="280">
        <f t="shared" ca="1" si="7"/>
        <v>0</v>
      </c>
      <c r="BS13" s="249">
        <f t="shared" ca="1" si="8"/>
        <v>0</v>
      </c>
      <c r="BT13" s="249"/>
      <c r="BU13" s="1021"/>
      <c r="BV13" s="484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5">
        <f t="shared" ca="1" si="20"/>
        <v>0</v>
      </c>
      <c r="BX13" s="485">
        <f t="shared" ca="1" si="20"/>
        <v>0</v>
      </c>
      <c r="BY13" s="485">
        <f t="shared" ca="1" si="20"/>
        <v>0</v>
      </c>
      <c r="BZ13" s="485">
        <f t="shared" ca="1" si="20"/>
        <v>0</v>
      </c>
      <c r="CA13" s="485">
        <f t="shared" ca="1" si="20"/>
        <v>0</v>
      </c>
      <c r="CB13" s="485">
        <f t="shared" ca="1" si="20"/>
        <v>0</v>
      </c>
      <c r="CC13" s="485">
        <f t="shared" ca="1" si="20"/>
        <v>0</v>
      </c>
      <c r="CD13" s="485">
        <f t="shared" ca="1" si="20"/>
        <v>0</v>
      </c>
      <c r="CE13" s="485">
        <f t="shared" ca="1" si="20"/>
        <v>0</v>
      </c>
      <c r="CF13" s="485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5">
        <f t="shared" ca="1" si="21"/>
        <v>0</v>
      </c>
      <c r="CH13" s="485">
        <f t="shared" ca="1" si="21"/>
        <v>0</v>
      </c>
      <c r="CI13" s="485">
        <f t="shared" ca="1" si="21"/>
        <v>0</v>
      </c>
      <c r="CJ13" s="485">
        <f t="shared" ca="1" si="21"/>
        <v>0</v>
      </c>
      <c r="CK13" s="485">
        <f t="shared" ca="1" si="21"/>
        <v>0</v>
      </c>
      <c r="CL13" s="485">
        <f t="shared" ca="1" si="21"/>
        <v>0</v>
      </c>
      <c r="CM13" s="485">
        <f t="shared" ca="1" si="21"/>
        <v>0</v>
      </c>
      <c r="CN13" s="485">
        <f t="shared" ca="1" si="21"/>
        <v>0</v>
      </c>
      <c r="CO13" s="485">
        <f t="shared" ca="1" si="21"/>
        <v>0</v>
      </c>
      <c r="CP13" s="485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5">
        <f t="shared" ca="1" si="22"/>
        <v>0</v>
      </c>
      <c r="CR13" s="485">
        <f t="shared" ca="1" si="22"/>
        <v>0</v>
      </c>
      <c r="CS13" s="485">
        <f t="shared" ca="1" si="22"/>
        <v>0</v>
      </c>
      <c r="CT13" s="485">
        <f t="shared" ca="1" si="22"/>
        <v>0</v>
      </c>
      <c r="CU13" s="485">
        <f t="shared" ca="1" si="22"/>
        <v>0</v>
      </c>
      <c r="CV13" s="485">
        <f t="shared" ca="1" si="22"/>
        <v>0</v>
      </c>
      <c r="CW13" s="485">
        <f t="shared" ca="1" si="22"/>
        <v>0</v>
      </c>
      <c r="CX13" s="485">
        <f t="shared" ca="1" si="22"/>
        <v>0</v>
      </c>
      <c r="CY13" s="485">
        <f t="shared" ca="1" si="22"/>
        <v>0</v>
      </c>
      <c r="CZ13" s="485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5">
        <f t="shared" ca="1" si="23"/>
        <v>0</v>
      </c>
      <c r="DB13" s="485">
        <f t="shared" ca="1" si="23"/>
        <v>0</v>
      </c>
      <c r="DC13" s="485">
        <f t="shared" ca="1" si="23"/>
        <v>0</v>
      </c>
      <c r="DD13" s="485">
        <f t="shared" ca="1" si="23"/>
        <v>0</v>
      </c>
      <c r="DE13" s="485">
        <f t="shared" ca="1" si="23"/>
        <v>0</v>
      </c>
      <c r="DF13" s="485">
        <f t="shared" ca="1" si="23"/>
        <v>0</v>
      </c>
      <c r="DG13" s="485">
        <f t="shared" ca="1" si="23"/>
        <v>0</v>
      </c>
      <c r="DH13" s="485">
        <f t="shared" ca="1" si="23"/>
        <v>0</v>
      </c>
      <c r="DI13" s="485">
        <f t="shared" ca="1" si="23"/>
        <v>0</v>
      </c>
      <c r="DJ13" s="485">
        <f ca="1">IFERROR(SUMIFS(INDIRECT($C12&amp;".Emissions["&amp;this.Year&amp;"]"), INDIRECT($C12&amp;".Emissions[GHG]"), DJ$6, INDIRECT($C12&amp;".Emissions[IPCC Sector]"), DJ$5),0)</f>
        <v>0</v>
      </c>
      <c r="DK13" s="485">
        <f ca="1">IFERROR(SUMIFS(INDIRECT($C12&amp;".Emissions["&amp;this.Year&amp;"]"), INDIRECT($C12&amp;".Emissions[GHG]"), DK$6, INDIRECT($C12&amp;".Emissions[IPCC Sector]"), DK$5),0)</f>
        <v>0</v>
      </c>
      <c r="DL13" s="485">
        <f ca="1">IFERROR(SUMIFS(INDIRECT($C12&amp;".Emissions["&amp;this.Year&amp;"]"), INDIRECT($C12&amp;".Emissions[GHG]"), DL$6, INDIRECT($C12&amp;".Emissions[IPCC Sector]"), DL$5),0)</f>
        <v>0</v>
      </c>
      <c r="DM13" s="485">
        <f ca="1">IFERROR(SUMIFS(INDIRECT($C12&amp;".Emissions["&amp;this.Year&amp;"]"), INDIRECT($C12&amp;".Emissions[GHG]"), DM$6, INDIRECT($C12&amp;".Emissions[IPCC Sector]"), DM$5),0)</f>
        <v>0</v>
      </c>
      <c r="DO13" s="136"/>
    </row>
    <row r="14" spans="1:119" s="75" customFormat="1" ht="12.75" customHeight="1" outlineLevel="1">
      <c r="A14" s="487"/>
      <c r="B14" s="487"/>
      <c r="C14" s="1806"/>
      <c r="D14" s="483"/>
      <c r="E14" s="252"/>
      <c r="G14" s="259">
        <f ca="1">SUM(G12:G13)</f>
        <v>0</v>
      </c>
      <c r="H14" s="259">
        <f t="shared" ref="H14:N14" ca="1" si="24">SUM(H12:H13)</f>
        <v>0</v>
      </c>
      <c r="I14" s="257">
        <f ca="1">IFERROR(INDEX(INDIRECT($C13&amp;".Outputs["&amp;this.Year&amp;"]"), MATCH(I$5, INDIRECT($C13&amp;".Outputs[Vector]"), 0)), 0)</f>
        <v>0</v>
      </c>
      <c r="J14" s="257">
        <f ca="1">IFERROR(INDEX(INDIRECT($C13&amp;".Outputs["&amp;this.Year&amp;"]"), MATCH(J$5, INDIRECT($C13&amp;".Outputs[Vector]"), 0)), 0)</f>
        <v>0</v>
      </c>
      <c r="K14" s="259">
        <f t="shared" ca="1" si="24"/>
        <v>0</v>
      </c>
      <c r="L14" s="259">
        <f t="shared" ca="1" si="24"/>
        <v>0</v>
      </c>
      <c r="M14" s="259">
        <f t="shared" ca="1" si="24"/>
        <v>0</v>
      </c>
      <c r="N14" s="259">
        <f t="shared" ca="1" si="24"/>
        <v>0</v>
      </c>
      <c r="O14" s="259">
        <f t="shared" ref="O14:V14" ca="1" si="25">SUM(O12:O13)</f>
        <v>0</v>
      </c>
      <c r="P14" s="259">
        <f t="shared" ca="1" si="25"/>
        <v>0</v>
      </c>
      <c r="Q14" s="259">
        <f t="shared" ca="1" si="25"/>
        <v>0</v>
      </c>
      <c r="R14" s="259">
        <f t="shared" ca="1" si="25"/>
        <v>0</v>
      </c>
      <c r="S14" s="259">
        <f t="shared" ca="1" si="25"/>
        <v>0</v>
      </c>
      <c r="T14" s="259">
        <f t="shared" ca="1" si="25"/>
        <v>0</v>
      </c>
      <c r="U14" s="259">
        <f t="shared" ca="1" si="25"/>
        <v>0</v>
      </c>
      <c r="V14" s="259">
        <f t="shared" ca="1" si="25"/>
        <v>0</v>
      </c>
      <c r="W14" s="259">
        <f t="shared" ca="1" si="1"/>
        <v>0</v>
      </c>
      <c r="Y14" s="266">
        <f t="shared" ref="Y14:AQ14" ca="1" si="26">SUM(Y12:Y13)</f>
        <v>0</v>
      </c>
      <c r="Z14" s="266">
        <f t="shared" ca="1" si="26"/>
        <v>0</v>
      </c>
      <c r="AA14" s="266">
        <f t="shared" ca="1" si="26"/>
        <v>0</v>
      </c>
      <c r="AB14" s="266">
        <f t="shared" ca="1" si="26"/>
        <v>0</v>
      </c>
      <c r="AC14" s="266">
        <f t="shared" ca="1" si="26"/>
        <v>0</v>
      </c>
      <c r="AD14" s="266">
        <f ca="1">SUM(AD12:AD13)</f>
        <v>0</v>
      </c>
      <c r="AE14" s="266">
        <f ca="1">SUM(AE12:AE13)</f>
        <v>0</v>
      </c>
      <c r="AF14" s="266">
        <f ca="1">SUM(AF12:AF13)</f>
        <v>0</v>
      </c>
      <c r="AG14" s="266">
        <f t="shared" ca="1" si="26"/>
        <v>0</v>
      </c>
      <c r="AH14" s="266">
        <f t="shared" ca="1" si="26"/>
        <v>0</v>
      </c>
      <c r="AI14" s="266">
        <f t="shared" ca="1" si="26"/>
        <v>0</v>
      </c>
      <c r="AJ14" s="266">
        <f ca="1">SUM(AJ12:AJ13)</f>
        <v>0</v>
      </c>
      <c r="AK14" s="266">
        <f ca="1">SUM(AK12:AK13)</f>
        <v>0</v>
      </c>
      <c r="AL14" s="266">
        <f t="shared" ca="1" si="26"/>
        <v>0</v>
      </c>
      <c r="AM14" s="266">
        <f ca="1">SUM(AM12:AM13)</f>
        <v>0</v>
      </c>
      <c r="AN14" s="266">
        <f ca="1">SUM(AN12:AN13)</f>
        <v>0</v>
      </c>
      <c r="AO14" s="266">
        <f ca="1">SUM(AO12:AO13)</f>
        <v>0</v>
      </c>
      <c r="AP14" s="266">
        <f ca="1">SUM(AP12:AP13)</f>
        <v>0</v>
      </c>
      <c r="AQ14" s="266">
        <f t="shared" ca="1" si="26"/>
        <v>0</v>
      </c>
      <c r="AR14" s="266">
        <f t="shared" ca="1" si="4"/>
        <v>0</v>
      </c>
      <c r="AT14" s="278">
        <f t="shared" ref="AT14:BL14" ca="1" si="27">SUM(AT12:AT13)</f>
        <v>0</v>
      </c>
      <c r="AU14" s="278">
        <f t="shared" ca="1" si="27"/>
        <v>0</v>
      </c>
      <c r="AV14" s="278">
        <f t="shared" ca="1" si="27"/>
        <v>0</v>
      </c>
      <c r="AW14" s="278">
        <f t="shared" ca="1" si="27"/>
        <v>0</v>
      </c>
      <c r="AX14" s="278">
        <f t="shared" ca="1" si="27"/>
        <v>0</v>
      </c>
      <c r="AY14" s="278">
        <f t="shared" ca="1" si="27"/>
        <v>0</v>
      </c>
      <c r="AZ14" s="278">
        <f t="shared" ca="1" si="27"/>
        <v>0</v>
      </c>
      <c r="BA14" s="278">
        <f t="shared" ca="1" si="27"/>
        <v>0</v>
      </c>
      <c r="BB14" s="278">
        <f t="shared" ca="1" si="27"/>
        <v>0</v>
      </c>
      <c r="BC14" s="278">
        <f t="shared" ca="1" si="27"/>
        <v>0</v>
      </c>
      <c r="BD14" s="278">
        <f t="shared" ca="1" si="27"/>
        <v>0</v>
      </c>
      <c r="BE14" s="278">
        <f t="shared" ca="1" si="27"/>
        <v>0</v>
      </c>
      <c r="BF14" s="278">
        <f t="shared" ca="1" si="27"/>
        <v>0</v>
      </c>
      <c r="BG14" s="278">
        <f t="shared" ca="1" si="27"/>
        <v>0</v>
      </c>
      <c r="BH14" s="278">
        <f t="shared" ca="1" si="27"/>
        <v>0</v>
      </c>
      <c r="BI14" s="278">
        <f t="shared" ca="1" si="27"/>
        <v>0</v>
      </c>
      <c r="BJ14" s="278">
        <f t="shared" ca="1" si="27"/>
        <v>0</v>
      </c>
      <c r="BK14" s="278">
        <f ca="1">SUM(BK12:BK13)</f>
        <v>0</v>
      </c>
      <c r="BL14" s="278">
        <f t="shared" ca="1" si="27"/>
        <v>0</v>
      </c>
      <c r="BM14" s="226">
        <f t="shared" ca="1" si="6"/>
        <v>0</v>
      </c>
      <c r="BO14" s="273">
        <f ca="1">SUM(BO12:BO13)</f>
        <v>0</v>
      </c>
      <c r="BP14" s="273">
        <f ca="1">SUM(BP12:BP13)</f>
        <v>0</v>
      </c>
      <c r="BQ14" s="273">
        <f t="shared" ca="1" si="7"/>
        <v>0</v>
      </c>
      <c r="BS14" s="121">
        <f t="shared" ca="1" si="8"/>
        <v>0</v>
      </c>
      <c r="BT14" s="121"/>
      <c r="BU14" s="1021"/>
      <c r="BV14" s="484">
        <f t="shared" ref="BV14:DM14" ca="1" si="28">SUM(BV12:BV13)</f>
        <v>0</v>
      </c>
      <c r="BW14" s="485">
        <f t="shared" ca="1" si="28"/>
        <v>0</v>
      </c>
      <c r="BX14" s="485">
        <f t="shared" ca="1" si="28"/>
        <v>0</v>
      </c>
      <c r="BY14" s="485">
        <f t="shared" ca="1" si="28"/>
        <v>0</v>
      </c>
      <c r="BZ14" s="485">
        <f t="shared" ca="1" si="28"/>
        <v>0</v>
      </c>
      <c r="CA14" s="485">
        <f t="shared" ca="1" si="28"/>
        <v>0</v>
      </c>
      <c r="CB14" s="485">
        <f t="shared" ca="1" si="28"/>
        <v>0</v>
      </c>
      <c r="CC14" s="485">
        <f t="shared" ca="1" si="28"/>
        <v>0</v>
      </c>
      <c r="CD14" s="485">
        <f t="shared" ca="1" si="28"/>
        <v>0</v>
      </c>
      <c r="CE14" s="485">
        <f t="shared" ca="1" si="28"/>
        <v>0</v>
      </c>
      <c r="CF14" s="485">
        <f t="shared" ca="1" si="28"/>
        <v>0</v>
      </c>
      <c r="CG14" s="485">
        <f t="shared" ca="1" si="28"/>
        <v>0</v>
      </c>
      <c r="CH14" s="485">
        <f t="shared" ca="1" si="28"/>
        <v>0</v>
      </c>
      <c r="CI14" s="485">
        <f t="shared" ca="1" si="28"/>
        <v>0</v>
      </c>
      <c r="CJ14" s="485">
        <f t="shared" ca="1" si="28"/>
        <v>0</v>
      </c>
      <c r="CK14" s="485">
        <f t="shared" ca="1" si="28"/>
        <v>0</v>
      </c>
      <c r="CL14" s="485">
        <f t="shared" ca="1" si="28"/>
        <v>0</v>
      </c>
      <c r="CM14" s="485">
        <f t="shared" ca="1" si="28"/>
        <v>0</v>
      </c>
      <c r="CN14" s="485">
        <f t="shared" ca="1" si="28"/>
        <v>0</v>
      </c>
      <c r="CO14" s="485">
        <f t="shared" ca="1" si="28"/>
        <v>0</v>
      </c>
      <c r="CP14" s="485">
        <f t="shared" ca="1" si="28"/>
        <v>0</v>
      </c>
      <c r="CQ14" s="485">
        <f t="shared" ca="1" si="28"/>
        <v>0</v>
      </c>
      <c r="CR14" s="485">
        <f t="shared" ca="1" si="28"/>
        <v>0</v>
      </c>
      <c r="CS14" s="485">
        <f t="shared" ca="1" si="28"/>
        <v>0</v>
      </c>
      <c r="CT14" s="485">
        <f t="shared" ca="1" si="28"/>
        <v>0</v>
      </c>
      <c r="CU14" s="485">
        <f t="shared" ca="1" si="28"/>
        <v>0</v>
      </c>
      <c r="CV14" s="485">
        <f t="shared" ca="1" si="28"/>
        <v>0</v>
      </c>
      <c r="CW14" s="485">
        <f t="shared" ca="1" si="28"/>
        <v>0</v>
      </c>
      <c r="CX14" s="485">
        <f t="shared" ca="1" si="28"/>
        <v>0</v>
      </c>
      <c r="CY14" s="485">
        <f t="shared" ca="1" si="28"/>
        <v>0</v>
      </c>
      <c r="CZ14" s="485">
        <f t="shared" ca="1" si="28"/>
        <v>0</v>
      </c>
      <c r="DA14" s="485">
        <f t="shared" ca="1" si="28"/>
        <v>0</v>
      </c>
      <c r="DB14" s="485">
        <f t="shared" ca="1" si="28"/>
        <v>0</v>
      </c>
      <c r="DC14" s="485">
        <f t="shared" ca="1" si="28"/>
        <v>0</v>
      </c>
      <c r="DD14" s="485">
        <f t="shared" ca="1" si="28"/>
        <v>0</v>
      </c>
      <c r="DE14" s="485">
        <f t="shared" ca="1" si="28"/>
        <v>0</v>
      </c>
      <c r="DF14" s="485">
        <f t="shared" ca="1" si="28"/>
        <v>0</v>
      </c>
      <c r="DG14" s="485">
        <f t="shared" ca="1" si="28"/>
        <v>0</v>
      </c>
      <c r="DH14" s="485">
        <f t="shared" ca="1" si="28"/>
        <v>0</v>
      </c>
      <c r="DI14" s="485">
        <f t="shared" ca="1" si="28"/>
        <v>0</v>
      </c>
      <c r="DJ14" s="485">
        <f t="shared" ca="1" si="28"/>
        <v>0</v>
      </c>
      <c r="DK14" s="485">
        <f t="shared" ca="1" si="28"/>
        <v>0</v>
      </c>
      <c r="DL14" s="485">
        <f t="shared" ca="1" si="28"/>
        <v>0</v>
      </c>
      <c r="DM14" s="485">
        <f t="shared" ca="1" si="28"/>
        <v>0</v>
      </c>
      <c r="DO14" s="136"/>
    </row>
    <row r="15" spans="1:119" s="75" customFormat="1" ht="12.75" customHeight="1" outlineLevel="1">
      <c r="A15" s="487"/>
      <c r="B15" s="487"/>
      <c r="C15" s="1806"/>
      <c r="D15" s="483"/>
      <c r="E15" s="61"/>
      <c r="G15" s="292"/>
      <c r="H15" s="292"/>
      <c r="I15" s="291"/>
      <c r="J15" s="291"/>
      <c r="K15" s="292"/>
      <c r="L15" s="292"/>
      <c r="M15" s="292"/>
      <c r="N15" s="292"/>
      <c r="O15" s="292"/>
      <c r="P15" s="292"/>
      <c r="Q15" s="292"/>
      <c r="R15" s="292"/>
      <c r="S15" s="292"/>
      <c r="T15" s="292"/>
      <c r="U15" s="292"/>
      <c r="V15" s="292"/>
      <c r="W15" s="292"/>
      <c r="X15" s="679"/>
      <c r="Y15" s="294"/>
      <c r="Z15" s="294"/>
      <c r="AA15" s="294"/>
      <c r="AB15" s="294"/>
      <c r="AC15" s="294"/>
      <c r="AD15" s="294"/>
      <c r="AE15" s="294"/>
      <c r="AF15" s="294"/>
      <c r="AG15" s="294"/>
      <c r="AH15" s="294"/>
      <c r="AI15" s="294"/>
      <c r="AJ15" s="294"/>
      <c r="AK15" s="294"/>
      <c r="AL15" s="294"/>
      <c r="AM15" s="294"/>
      <c r="AN15" s="294"/>
      <c r="AO15" s="294"/>
      <c r="AP15" s="294"/>
      <c r="AQ15" s="294"/>
      <c r="AR15" s="294"/>
      <c r="AS15" s="679"/>
      <c r="AT15" s="1805"/>
      <c r="AU15" s="1805"/>
      <c r="AV15" s="1805"/>
      <c r="AW15" s="1805"/>
      <c r="AX15" s="1805"/>
      <c r="AY15" s="1805"/>
      <c r="AZ15" s="1805"/>
      <c r="BA15" s="1805"/>
      <c r="BB15" s="1805"/>
      <c r="BC15" s="1805"/>
      <c r="BD15" s="1805"/>
      <c r="BE15" s="1805"/>
      <c r="BF15" s="1805"/>
      <c r="BG15" s="1805"/>
      <c r="BH15" s="1805"/>
      <c r="BI15" s="1805"/>
      <c r="BJ15" s="1805"/>
      <c r="BK15" s="1805"/>
      <c r="BL15" s="1805"/>
      <c r="BM15" s="296"/>
      <c r="BN15" s="679"/>
      <c r="BO15" s="298"/>
      <c r="BP15" s="298"/>
      <c r="BQ15" s="298"/>
      <c r="BR15" s="679"/>
      <c r="BS15" s="680"/>
      <c r="BT15" s="680"/>
      <c r="BU15" s="681"/>
      <c r="BV15" s="682"/>
      <c r="BW15" s="683"/>
      <c r="BX15" s="683"/>
      <c r="BY15" s="683"/>
      <c r="BZ15" s="683"/>
      <c r="CA15" s="683"/>
      <c r="CB15" s="683"/>
      <c r="CC15" s="683"/>
      <c r="CD15" s="683"/>
      <c r="CE15" s="683"/>
      <c r="CF15" s="683"/>
      <c r="CG15" s="683"/>
      <c r="CH15" s="683"/>
      <c r="CI15" s="683"/>
      <c r="CJ15" s="683"/>
      <c r="CK15" s="683"/>
      <c r="CL15" s="683"/>
      <c r="CM15" s="683"/>
      <c r="CN15" s="683"/>
      <c r="CO15" s="683"/>
      <c r="CP15" s="683"/>
      <c r="CQ15" s="683"/>
      <c r="CR15" s="683"/>
      <c r="CS15" s="683"/>
      <c r="CT15" s="683"/>
      <c r="CU15" s="683"/>
      <c r="CV15" s="683"/>
      <c r="CW15" s="683"/>
      <c r="CX15" s="683"/>
      <c r="CY15" s="683"/>
      <c r="CZ15" s="683"/>
      <c r="DA15" s="683"/>
      <c r="DB15" s="683"/>
      <c r="DC15" s="683"/>
      <c r="DD15" s="683"/>
      <c r="DE15" s="683"/>
      <c r="DF15" s="683"/>
      <c r="DG15" s="683"/>
      <c r="DH15" s="683"/>
      <c r="DI15" s="683"/>
      <c r="DJ15" s="683"/>
      <c r="DK15" s="683"/>
      <c r="DL15" s="683"/>
      <c r="DM15" s="683"/>
      <c r="DO15" s="136"/>
    </row>
    <row r="16" spans="1:119" s="75" customFormat="1" ht="15.75">
      <c r="A16" s="18"/>
      <c r="B16" s="81"/>
      <c r="C16" s="75" t="s">
        <v>1500</v>
      </c>
      <c r="D16" s="75" t="str">
        <f>D11</f>
        <v>Commercial Sector</v>
      </c>
      <c r="E16" s="340" t="s">
        <v>1596</v>
      </c>
      <c r="G16" s="261">
        <f ca="1">G11</f>
        <v>0.68850455750950246</v>
      </c>
      <c r="H16" s="261">
        <f t="shared" ref="H16:V16" ca="1" si="29">H11</f>
        <v>73.677130540594007</v>
      </c>
      <c r="I16" s="261">
        <f t="shared" ca="1" si="29"/>
        <v>68.496288002015262</v>
      </c>
      <c r="J16" s="261">
        <f t="shared" ca="1" si="29"/>
        <v>67.543963013834386</v>
      </c>
      <c r="K16" s="261">
        <f t="shared" ca="1" si="29"/>
        <v>13.021108133410822</v>
      </c>
      <c r="L16" s="261">
        <f t="shared" ca="1" si="29"/>
        <v>84.382059963268688</v>
      </c>
      <c r="M16" s="261">
        <f t="shared" ca="1" si="29"/>
        <v>0</v>
      </c>
      <c r="N16" s="261">
        <f t="shared" ca="1" si="29"/>
        <v>53.461364611394046</v>
      </c>
      <c r="O16" s="261">
        <f t="shared" ca="1" si="29"/>
        <v>0</v>
      </c>
      <c r="P16" s="261">
        <f t="shared" ca="1" si="29"/>
        <v>0</v>
      </c>
      <c r="Q16" s="261">
        <f t="shared" ca="1" si="29"/>
        <v>0</v>
      </c>
      <c r="R16" s="261">
        <f t="shared" ca="1" si="29"/>
        <v>0</v>
      </c>
      <c r="S16" s="261">
        <f t="shared" ca="1" si="29"/>
        <v>0</v>
      </c>
      <c r="T16" s="261">
        <f t="shared" ca="1" si="29"/>
        <v>0</v>
      </c>
      <c r="U16" s="261">
        <f t="shared" ca="1" si="29"/>
        <v>0</v>
      </c>
      <c r="V16" s="261">
        <f t="shared" ca="1" si="29"/>
        <v>0</v>
      </c>
      <c r="W16" s="261">
        <f ca="1">SUM(G16:V16)</f>
        <v>361.27041882202673</v>
      </c>
      <c r="Y16" s="217">
        <f t="shared" ref="Y16:AQ16" ca="1" si="30">Y14+Y11</f>
        <v>-234.3304267077057</v>
      </c>
      <c r="Z16" s="217">
        <f t="shared" ca="1" si="30"/>
        <v>0</v>
      </c>
      <c r="AA16" s="217">
        <f t="shared" ca="1" si="30"/>
        <v>-91.129341532040229</v>
      </c>
      <c r="AB16" s="217">
        <f t="shared" ca="1" si="30"/>
        <v>-4.357771790861463</v>
      </c>
      <c r="AC16" s="217">
        <f t="shared" ca="1" si="30"/>
        <v>-31.452878791419291</v>
      </c>
      <c r="AD16" s="217">
        <f t="shared" ca="1" si="30"/>
        <v>0</v>
      </c>
      <c r="AE16" s="217">
        <f t="shared" ca="1" si="30"/>
        <v>0</v>
      </c>
      <c r="AF16" s="217">
        <f t="shared" ca="1" si="30"/>
        <v>0</v>
      </c>
      <c r="AG16" s="217">
        <f t="shared" ca="1" si="30"/>
        <v>0</v>
      </c>
      <c r="AH16" s="217">
        <f t="shared" ca="1" si="30"/>
        <v>0</v>
      </c>
      <c r="AI16" s="217">
        <f t="shared" ca="1" si="30"/>
        <v>0</v>
      </c>
      <c r="AJ16" s="217">
        <f t="shared" ca="1" si="30"/>
        <v>0</v>
      </c>
      <c r="AK16" s="217">
        <f ca="1">AK14+AK11</f>
        <v>0</v>
      </c>
      <c r="AL16" s="217">
        <f t="shared" ca="1" si="30"/>
        <v>0</v>
      </c>
      <c r="AM16" s="217">
        <f t="shared" ca="1" si="30"/>
        <v>0</v>
      </c>
      <c r="AN16" s="217">
        <f ca="1">AN14+AN11</f>
        <v>0</v>
      </c>
      <c r="AO16" s="217">
        <f t="shared" ca="1" si="30"/>
        <v>0</v>
      </c>
      <c r="AP16" s="217">
        <f ca="1">AP14+AP11</f>
        <v>0</v>
      </c>
      <c r="AQ16" s="217">
        <f t="shared" ca="1" si="30"/>
        <v>0</v>
      </c>
      <c r="AR16" s="217">
        <f t="shared" ca="1" si="4"/>
        <v>-361.27041882202667</v>
      </c>
      <c r="AT16" s="223">
        <f t="shared" ref="AT16:BL16" ca="1" si="31">AT14+AT11</f>
        <v>0</v>
      </c>
      <c r="AU16" s="223">
        <f t="shared" ca="1" si="31"/>
        <v>0</v>
      </c>
      <c r="AV16" s="223">
        <f t="shared" ca="1" si="31"/>
        <v>0</v>
      </c>
      <c r="AW16" s="223">
        <f t="shared" ca="1" si="31"/>
        <v>0</v>
      </c>
      <c r="AX16" s="223">
        <f t="shared" ca="1" si="31"/>
        <v>0</v>
      </c>
      <c r="AY16" s="223">
        <f t="shared" ca="1" si="31"/>
        <v>0</v>
      </c>
      <c r="AZ16" s="223">
        <f t="shared" ca="1" si="31"/>
        <v>0</v>
      </c>
      <c r="BA16" s="223">
        <f t="shared" ca="1" si="31"/>
        <v>0</v>
      </c>
      <c r="BB16" s="223">
        <f t="shared" ca="1" si="31"/>
        <v>0</v>
      </c>
      <c r="BC16" s="223">
        <f t="shared" ca="1" si="31"/>
        <v>0</v>
      </c>
      <c r="BD16" s="223">
        <f t="shared" ca="1" si="31"/>
        <v>0</v>
      </c>
      <c r="BE16" s="223">
        <f t="shared" ca="1" si="31"/>
        <v>0</v>
      </c>
      <c r="BF16" s="223">
        <f t="shared" ca="1" si="31"/>
        <v>0</v>
      </c>
      <c r="BG16" s="223">
        <f t="shared" ca="1" si="31"/>
        <v>0</v>
      </c>
      <c r="BH16" s="223">
        <f t="shared" ca="1" si="31"/>
        <v>0</v>
      </c>
      <c r="BI16" s="223">
        <f t="shared" ca="1" si="31"/>
        <v>0</v>
      </c>
      <c r="BJ16" s="223">
        <f t="shared" ca="1" si="31"/>
        <v>0</v>
      </c>
      <c r="BK16" s="223">
        <f ca="1">BK14+BK11</f>
        <v>0</v>
      </c>
      <c r="BL16" s="223">
        <f t="shared" ca="1" si="31"/>
        <v>0</v>
      </c>
      <c r="BM16" s="223">
        <f t="shared" ca="1" si="6"/>
        <v>0</v>
      </c>
      <c r="BO16" s="235">
        <f ca="1">BO14+BO11</f>
        <v>0</v>
      </c>
      <c r="BP16" s="235">
        <f ca="1">BP14+BP11</f>
        <v>0</v>
      </c>
      <c r="BQ16" s="235">
        <f t="shared" ca="1" si="7"/>
        <v>0</v>
      </c>
      <c r="BS16" s="55">
        <f t="shared" ca="1" si="8"/>
        <v>5.6843418860808015E-14</v>
      </c>
      <c r="BT16" s="55"/>
      <c r="BU16" s="1021"/>
      <c r="BV16" s="485">
        <f ca="1">BV14+BV11</f>
        <v>11.387559325532617</v>
      </c>
      <c r="BW16" s="485">
        <f t="shared" ref="BW16:DM16" ca="1" si="32">BW14+BW11</f>
        <v>4.0059453620733812E-3</v>
      </c>
      <c r="BX16" s="485">
        <f t="shared" ca="1" si="32"/>
        <v>4.4905459973439248E-2</v>
      </c>
      <c r="BY16" s="485">
        <f t="shared" ca="1" si="32"/>
        <v>0</v>
      </c>
      <c r="BZ16" s="485">
        <f t="shared" ca="1" si="32"/>
        <v>0</v>
      </c>
      <c r="CA16" s="485">
        <f t="shared" ca="1" si="32"/>
        <v>0</v>
      </c>
      <c r="CB16" s="485">
        <f t="shared" ca="1" si="32"/>
        <v>0</v>
      </c>
      <c r="CC16" s="485">
        <f t="shared" ca="1" si="32"/>
        <v>0</v>
      </c>
      <c r="CD16" s="485">
        <f t="shared" ca="1" si="32"/>
        <v>0</v>
      </c>
      <c r="CE16" s="485">
        <f t="shared" ca="1" si="32"/>
        <v>0</v>
      </c>
      <c r="CF16" s="485">
        <f t="shared" ca="1" si="32"/>
        <v>0</v>
      </c>
      <c r="CG16" s="485">
        <f t="shared" ca="1" si="32"/>
        <v>0</v>
      </c>
      <c r="CH16" s="485">
        <f t="shared" ca="1" si="32"/>
        <v>0</v>
      </c>
      <c r="CI16" s="485">
        <f t="shared" ca="1" si="32"/>
        <v>0</v>
      </c>
      <c r="CJ16" s="485">
        <f t="shared" ca="1" si="32"/>
        <v>0</v>
      </c>
      <c r="CK16" s="485">
        <f t="shared" ca="1" si="32"/>
        <v>0</v>
      </c>
      <c r="CL16" s="485">
        <f t="shared" ca="1" si="32"/>
        <v>0</v>
      </c>
      <c r="CM16" s="485">
        <f t="shared" ca="1" si="32"/>
        <v>0</v>
      </c>
      <c r="CN16" s="485">
        <f t="shared" ca="1" si="32"/>
        <v>0</v>
      </c>
      <c r="CO16" s="485">
        <f t="shared" ca="1" si="32"/>
        <v>0</v>
      </c>
      <c r="CP16" s="485">
        <f t="shared" ca="1" si="32"/>
        <v>0</v>
      </c>
      <c r="CQ16" s="485">
        <f t="shared" ca="1" si="32"/>
        <v>0</v>
      </c>
      <c r="CR16" s="485">
        <f t="shared" ca="1" si="32"/>
        <v>0</v>
      </c>
      <c r="CS16" s="485">
        <f t="shared" ca="1" si="32"/>
        <v>0</v>
      </c>
      <c r="CT16" s="485">
        <f t="shared" ca="1" si="32"/>
        <v>0</v>
      </c>
      <c r="CU16" s="485">
        <f t="shared" ca="1" si="32"/>
        <v>0</v>
      </c>
      <c r="CV16" s="485">
        <f t="shared" ca="1" si="32"/>
        <v>0</v>
      </c>
      <c r="CW16" s="485">
        <f t="shared" ca="1" si="32"/>
        <v>0</v>
      </c>
      <c r="CX16" s="485">
        <f t="shared" ca="1" si="32"/>
        <v>0</v>
      </c>
      <c r="CY16" s="485">
        <f t="shared" ca="1" si="32"/>
        <v>0</v>
      </c>
      <c r="CZ16" s="485">
        <f t="shared" ca="1" si="32"/>
        <v>0</v>
      </c>
      <c r="DA16" s="485">
        <f t="shared" ca="1" si="32"/>
        <v>0</v>
      </c>
      <c r="DB16" s="485">
        <f t="shared" ca="1" si="32"/>
        <v>0</v>
      </c>
      <c r="DC16" s="485">
        <f t="shared" ca="1" si="32"/>
        <v>0</v>
      </c>
      <c r="DD16" s="485">
        <f t="shared" ca="1" si="32"/>
        <v>0</v>
      </c>
      <c r="DE16" s="485">
        <f t="shared" ca="1" si="32"/>
        <v>0</v>
      </c>
      <c r="DF16" s="485">
        <f t="shared" ca="1" si="32"/>
        <v>0</v>
      </c>
      <c r="DG16" s="485">
        <f t="shared" ca="1" si="32"/>
        <v>0</v>
      </c>
      <c r="DH16" s="485">
        <f t="shared" ca="1" si="32"/>
        <v>0</v>
      </c>
      <c r="DI16" s="485">
        <f t="shared" ca="1" si="32"/>
        <v>0</v>
      </c>
      <c r="DJ16" s="485">
        <f t="shared" ca="1" si="32"/>
        <v>0</v>
      </c>
      <c r="DK16" s="485">
        <f t="shared" ca="1" si="32"/>
        <v>0</v>
      </c>
      <c r="DL16" s="485">
        <f t="shared" ca="1" si="32"/>
        <v>0</v>
      </c>
      <c r="DM16" s="485">
        <f t="shared" ca="1" si="32"/>
        <v>0</v>
      </c>
      <c r="DO16" s="136">
        <f t="shared" ref="DO16:DO38" ca="1" si="33">SUM(BV16:DM16)</f>
        <v>11.43647073086813</v>
      </c>
    </row>
    <row r="17" spans="1:119" s="75" customFormat="1" outlineLevel="1">
      <c r="A17" s="487"/>
      <c r="B17" s="487"/>
      <c r="C17" s="77"/>
      <c r="D17" s="483"/>
      <c r="E17" s="61"/>
      <c r="G17" s="259"/>
      <c r="H17" s="259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61"/>
      <c r="Y17" s="266"/>
      <c r="Z17" s="266"/>
      <c r="AA17" s="266"/>
      <c r="AB17" s="266"/>
      <c r="AC17" s="266"/>
      <c r="AD17" s="266"/>
      <c r="AE17" s="266"/>
      <c r="AF17" s="266"/>
      <c r="AG17" s="266"/>
      <c r="AH17" s="266"/>
      <c r="AI17" s="266"/>
      <c r="AJ17" s="266"/>
      <c r="AK17" s="266"/>
      <c r="AL17" s="266"/>
      <c r="AM17" s="266"/>
      <c r="AN17" s="266"/>
      <c r="AO17" s="266"/>
      <c r="AP17" s="266"/>
      <c r="AQ17" s="266"/>
      <c r="AR17" s="266"/>
      <c r="AT17" s="278"/>
      <c r="AU17" s="278"/>
      <c r="AV17" s="278"/>
      <c r="AW17" s="278"/>
      <c r="AX17" s="278"/>
      <c r="AY17" s="278"/>
      <c r="AZ17" s="278"/>
      <c r="BA17" s="278"/>
      <c r="BB17" s="278"/>
      <c r="BC17" s="278"/>
      <c r="BD17" s="278"/>
      <c r="BE17" s="278"/>
      <c r="BF17" s="278"/>
      <c r="BG17" s="278"/>
      <c r="BH17" s="278"/>
      <c r="BI17" s="278"/>
      <c r="BJ17" s="278"/>
      <c r="BK17" s="278"/>
      <c r="BL17" s="278"/>
      <c r="BM17" s="226"/>
      <c r="BO17" s="273"/>
      <c r="BP17" s="273"/>
      <c r="BQ17" s="273"/>
      <c r="BS17" s="121">
        <f t="shared" si="8"/>
        <v>0</v>
      </c>
      <c r="BT17" s="121"/>
      <c r="BU17" s="487"/>
      <c r="BV17" s="484"/>
      <c r="BW17" s="485"/>
      <c r="BX17" s="485"/>
      <c r="BY17" s="485"/>
      <c r="BZ17" s="485"/>
      <c r="CA17" s="485"/>
      <c r="CB17" s="485"/>
      <c r="CC17" s="485"/>
      <c r="CD17" s="485"/>
      <c r="CE17" s="485"/>
      <c r="CF17" s="485"/>
      <c r="CG17" s="485"/>
      <c r="CH17" s="485"/>
      <c r="CI17" s="485"/>
      <c r="CJ17" s="485"/>
      <c r="CK17" s="485"/>
      <c r="CL17" s="485"/>
      <c r="CM17" s="485"/>
      <c r="CN17" s="485"/>
      <c r="CO17" s="485"/>
      <c r="CP17" s="485"/>
      <c r="CQ17" s="485"/>
      <c r="CR17" s="485"/>
      <c r="CS17" s="485"/>
      <c r="CT17" s="485"/>
      <c r="CU17" s="485"/>
      <c r="CV17" s="485"/>
      <c r="CW17" s="485"/>
      <c r="CX17" s="485"/>
      <c r="CY17" s="485"/>
      <c r="CZ17" s="485"/>
      <c r="DA17" s="485"/>
      <c r="DB17" s="485"/>
      <c r="DC17" s="485"/>
      <c r="DD17" s="485"/>
      <c r="DE17" s="485"/>
      <c r="DF17" s="485"/>
      <c r="DG17" s="485"/>
      <c r="DH17" s="485"/>
      <c r="DI17" s="485"/>
      <c r="DJ17" s="485"/>
      <c r="DK17" s="485"/>
      <c r="DL17" s="485"/>
      <c r="DM17" s="485"/>
      <c r="DO17" s="136">
        <f t="shared" si="33"/>
        <v>0</v>
      </c>
    </row>
    <row r="18" spans="1:119" s="75" customFormat="1" ht="12.75" customHeight="1" outlineLevel="1">
      <c r="A18" s="487"/>
      <c r="B18" s="487"/>
      <c r="C18" s="77" t="s">
        <v>1452</v>
      </c>
      <c r="D18" s="483" t="str">
        <f>INDEX(Modules[Module], MATCH($C18,Modules[Code], 0))</f>
        <v>Residential Cooking</v>
      </c>
      <c r="E18" s="61"/>
      <c r="G18" s="257">
        <f t="shared" ref="G18:H24" ca="1" si="34">IFERROR(INDEX(INDIRECT($C18&amp;".Outputs["&amp;this.Year&amp;"]"), MATCH(G$5, INDIRECT($C18&amp;".Outputs[Vector]"), 0)), 0)</f>
        <v>103.49087574998855</v>
      </c>
      <c r="H18" s="257">
        <f t="shared" ref="H18:V21" ca="1" si="35">IFERROR(INDEX(INDIRECT($C18&amp;".Outputs["&amp;this.Year&amp;"]"), MATCH(H$5, INDIRECT($C18&amp;".Outputs[Vector]"), 0)), 0)</f>
        <v>0</v>
      </c>
      <c r="I18" s="257">
        <f t="shared" ca="1" si="35"/>
        <v>0</v>
      </c>
      <c r="J18" s="257">
        <f t="shared" ca="1" si="35"/>
        <v>0</v>
      </c>
      <c r="K18" s="257">
        <f t="shared" ca="1" si="35"/>
        <v>0</v>
      </c>
      <c r="L18" s="257">
        <f t="shared" ca="1" si="35"/>
        <v>0</v>
      </c>
      <c r="M18" s="257">
        <f t="shared" ca="1" si="35"/>
        <v>0</v>
      </c>
      <c r="N18" s="257">
        <f t="shared" ca="1" si="35"/>
        <v>0</v>
      </c>
      <c r="O18" s="257">
        <f t="shared" ca="1" si="35"/>
        <v>0</v>
      </c>
      <c r="P18" s="257">
        <f t="shared" ca="1" si="35"/>
        <v>0</v>
      </c>
      <c r="Q18" s="257">
        <f t="shared" ca="1" si="35"/>
        <v>0</v>
      </c>
      <c r="R18" s="257">
        <f t="shared" ca="1" si="35"/>
        <v>0</v>
      </c>
      <c r="S18" s="257">
        <f t="shared" ca="1" si="35"/>
        <v>0</v>
      </c>
      <c r="T18" s="257">
        <f t="shared" ca="1" si="35"/>
        <v>0</v>
      </c>
      <c r="U18" s="257">
        <f t="shared" ca="1" si="35"/>
        <v>0</v>
      </c>
      <c r="V18" s="257">
        <f t="shared" ca="1" si="35"/>
        <v>0</v>
      </c>
      <c r="W18" s="261">
        <f ca="1">SUM(G18:V18)</f>
        <v>103.49087574998855</v>
      </c>
      <c r="Y18" s="265">
        <f ca="1">IFERROR(INDEX(INDIRECT($C18&amp;".Outputs["&amp;this.Year&amp;"]"), MATCH(Y$5, INDIRECT($C18&amp;".Outputs[Vector]"), 0)), 0)</f>
        <v>-48.310356453030892</v>
      </c>
      <c r="Z18" s="265">
        <f t="shared" ref="Z18:BL18" ca="1" si="36">IFERROR(INDEX(INDIRECT($C18&amp;".Outputs["&amp;this.Year&amp;"]"), MATCH(Z$5, INDIRECT($C18&amp;".Outputs[Vector]"), 0)), 0)</f>
        <v>0</v>
      </c>
      <c r="AA18" s="265">
        <f t="shared" ca="1" si="36"/>
        <v>-3.174382263600136</v>
      </c>
      <c r="AB18" s="265">
        <f t="shared" ca="1" si="36"/>
        <v>-3.1704525710747902</v>
      </c>
      <c r="AC18" s="265">
        <f t="shared" ca="1" si="36"/>
        <v>-1.4640466238767853</v>
      </c>
      <c r="AD18" s="265">
        <f t="shared" ref="AD18:AF24" ca="1" si="37">IFERROR(INDEX(INDIRECT($C18&amp;".Outputs["&amp;this.Year&amp;"]"), MATCH(AD$5, INDIRECT($C18&amp;".Outputs[Vector]"), 0)), 0)</f>
        <v>0</v>
      </c>
      <c r="AE18" s="265">
        <f t="shared" ca="1" si="37"/>
        <v>0</v>
      </c>
      <c r="AF18" s="265">
        <f t="shared" ca="1" si="37"/>
        <v>0</v>
      </c>
      <c r="AG18" s="265">
        <f t="shared" ca="1" si="36"/>
        <v>0</v>
      </c>
      <c r="AH18" s="265">
        <f t="shared" ca="1" si="36"/>
        <v>0</v>
      </c>
      <c r="AI18" s="265">
        <f t="shared" ca="1" si="36"/>
        <v>0</v>
      </c>
      <c r="AJ18" s="265">
        <f t="shared" ca="1" si="36"/>
        <v>0</v>
      </c>
      <c r="AK18" s="265">
        <f t="shared" ca="1" si="36"/>
        <v>0</v>
      </c>
      <c r="AL18" s="265">
        <f t="shared" ca="1" si="36"/>
        <v>-47.371637838405945</v>
      </c>
      <c r="AM18" s="265">
        <f t="shared" ca="1" si="36"/>
        <v>0</v>
      </c>
      <c r="AN18" s="265">
        <f t="shared" ca="1" si="36"/>
        <v>0</v>
      </c>
      <c r="AO18" s="265">
        <f t="shared" ca="1" si="36"/>
        <v>0</v>
      </c>
      <c r="AP18" s="265">
        <f t="shared" ca="1" si="36"/>
        <v>0</v>
      </c>
      <c r="AQ18" s="265">
        <f t="shared" ca="1" si="36"/>
        <v>0</v>
      </c>
      <c r="AR18" s="266">
        <f ca="1">SUM(Y18:AQ18)</f>
        <v>-103.49087574998855</v>
      </c>
      <c r="AT18" s="276">
        <f t="shared" ref="AT18:BB24" ca="1" si="38">IFERROR(INDEX(INDIRECT($C18&amp;".Outputs["&amp;this.Year&amp;"]"), MATCH(AT$5, INDIRECT($C18&amp;".Outputs[Vector]"), 0)), 0)</f>
        <v>0</v>
      </c>
      <c r="AU18" s="276">
        <f t="shared" ca="1" si="38"/>
        <v>0</v>
      </c>
      <c r="AV18" s="276">
        <f t="shared" ca="1" si="38"/>
        <v>0</v>
      </c>
      <c r="AW18" s="276">
        <f t="shared" ca="1" si="38"/>
        <v>0</v>
      </c>
      <c r="AX18" s="276">
        <f t="shared" ca="1" si="38"/>
        <v>0</v>
      </c>
      <c r="AY18" s="276">
        <f t="shared" ca="1" si="38"/>
        <v>0</v>
      </c>
      <c r="AZ18" s="276">
        <f t="shared" ca="1" si="38"/>
        <v>0</v>
      </c>
      <c r="BA18" s="276">
        <f t="shared" ca="1" si="38"/>
        <v>0</v>
      </c>
      <c r="BB18" s="276">
        <f t="shared" ca="1" si="38"/>
        <v>0</v>
      </c>
      <c r="BC18" s="276">
        <f t="shared" ca="1" si="36"/>
        <v>0</v>
      </c>
      <c r="BD18" s="276">
        <f t="shared" ca="1" si="36"/>
        <v>0</v>
      </c>
      <c r="BE18" s="276">
        <f t="shared" ca="1" si="36"/>
        <v>0</v>
      </c>
      <c r="BF18" s="276">
        <f t="shared" ca="1" si="36"/>
        <v>0</v>
      </c>
      <c r="BG18" s="276">
        <f t="shared" ca="1" si="36"/>
        <v>0</v>
      </c>
      <c r="BH18" s="276">
        <f t="shared" ca="1" si="36"/>
        <v>0</v>
      </c>
      <c r="BI18" s="276">
        <f t="shared" ca="1" si="36"/>
        <v>0</v>
      </c>
      <c r="BJ18" s="276">
        <f t="shared" ca="1" si="36"/>
        <v>0</v>
      </c>
      <c r="BK18" s="276">
        <f t="shared" ca="1" si="36"/>
        <v>0</v>
      </c>
      <c r="BL18" s="276">
        <f t="shared" ca="1" si="36"/>
        <v>0</v>
      </c>
      <c r="BM18" s="226">
        <f ca="1">SUM(AT18:BL18)</f>
        <v>0</v>
      </c>
      <c r="BO18" s="271">
        <f t="shared" ref="BO18:BP24" ca="1" si="39">IFERROR(INDEX(INDIRECT($C18&amp;".Outputs["&amp;this.Year&amp;"]"), MATCH(BO$5, INDIRECT($C18&amp;".Outputs[Vector]"), 0)), 0)</f>
        <v>0</v>
      </c>
      <c r="BP18" s="271">
        <f t="shared" ca="1" si="39"/>
        <v>0</v>
      </c>
      <c r="BQ18" s="273">
        <f ca="1">SUM(BO18:BP18)</f>
        <v>0</v>
      </c>
      <c r="BS18" s="121">
        <f t="shared" ca="1" si="8"/>
        <v>0</v>
      </c>
      <c r="BT18" s="121"/>
      <c r="BU18" s="1021"/>
      <c r="BV18" s="1734">
        <f t="shared" ref="BV18:CE24" ca="1" si="40">IFERROR(SUMIFS(INDIRECT($C18&amp;".Emissions["&amp;this.Year&amp;"]"), INDIRECT($C18&amp;".Emissions[GHG]"), BV$6, INDIRECT($C18&amp;".Emissions[IPCC Sector]"), BV$5),0)</f>
        <v>0.4983132154444182</v>
      </c>
      <c r="BW18" s="1735">
        <f t="shared" ca="1" si="40"/>
        <v>3.2590248117568099E-4</v>
      </c>
      <c r="BX18" s="1735">
        <f t="shared" ca="1" si="40"/>
        <v>1.4229804250278919E-3</v>
      </c>
      <c r="BY18" s="485">
        <f t="shared" ca="1" si="40"/>
        <v>0</v>
      </c>
      <c r="BZ18" s="485">
        <f t="shared" ca="1" si="40"/>
        <v>0</v>
      </c>
      <c r="CA18" s="485">
        <f t="shared" ca="1" si="40"/>
        <v>0</v>
      </c>
      <c r="CB18" s="485">
        <f t="shared" ca="1" si="40"/>
        <v>0</v>
      </c>
      <c r="CC18" s="485">
        <f t="shared" ca="1" si="40"/>
        <v>0</v>
      </c>
      <c r="CD18" s="485">
        <f t="shared" ca="1" si="40"/>
        <v>0</v>
      </c>
      <c r="CE18" s="485">
        <f t="shared" ca="1" si="40"/>
        <v>0</v>
      </c>
      <c r="CF18" s="485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5">
        <f t="shared" ca="1" si="41"/>
        <v>0</v>
      </c>
      <c r="CH18" s="485">
        <f t="shared" ca="1" si="41"/>
        <v>0</v>
      </c>
      <c r="CI18" s="485">
        <f t="shared" ca="1" si="41"/>
        <v>0</v>
      </c>
      <c r="CJ18" s="485">
        <f t="shared" ca="1" si="41"/>
        <v>0</v>
      </c>
      <c r="CK18" s="485">
        <f t="shared" ca="1" si="41"/>
        <v>0</v>
      </c>
      <c r="CL18" s="485">
        <f t="shared" ca="1" si="41"/>
        <v>0</v>
      </c>
      <c r="CM18" s="485">
        <f t="shared" ca="1" si="41"/>
        <v>0</v>
      </c>
      <c r="CN18" s="485">
        <f t="shared" ca="1" si="41"/>
        <v>0</v>
      </c>
      <c r="CO18" s="485">
        <f t="shared" ca="1" si="41"/>
        <v>0</v>
      </c>
      <c r="CP18" s="485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5">
        <f t="shared" ca="1" si="42"/>
        <v>0</v>
      </c>
      <c r="CR18" s="485">
        <f t="shared" ca="1" si="42"/>
        <v>0</v>
      </c>
      <c r="CS18" s="485">
        <f t="shared" ca="1" si="42"/>
        <v>0</v>
      </c>
      <c r="CT18" s="485">
        <f t="shared" ca="1" si="42"/>
        <v>0</v>
      </c>
      <c r="CU18" s="485">
        <f t="shared" ca="1" si="42"/>
        <v>0</v>
      </c>
      <c r="CV18" s="485">
        <f t="shared" ca="1" si="42"/>
        <v>0</v>
      </c>
      <c r="CW18" s="485">
        <f t="shared" ca="1" si="42"/>
        <v>0</v>
      </c>
      <c r="CX18" s="485">
        <f t="shared" ca="1" si="42"/>
        <v>0</v>
      </c>
      <c r="CY18" s="485">
        <f t="shared" ca="1" si="42"/>
        <v>0</v>
      </c>
      <c r="CZ18" s="485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5">
        <f t="shared" ca="1" si="43"/>
        <v>0</v>
      </c>
      <c r="DB18" s="485">
        <f t="shared" ca="1" si="43"/>
        <v>0</v>
      </c>
      <c r="DC18" s="485">
        <f t="shared" ca="1" si="43"/>
        <v>0</v>
      </c>
      <c r="DD18" s="485">
        <f t="shared" ca="1" si="43"/>
        <v>0</v>
      </c>
      <c r="DE18" s="485">
        <f t="shared" ca="1" si="43"/>
        <v>0</v>
      </c>
      <c r="DF18" s="485">
        <f t="shared" ca="1" si="43"/>
        <v>0</v>
      </c>
      <c r="DG18" s="485">
        <f t="shared" ca="1" si="43"/>
        <v>0</v>
      </c>
      <c r="DH18" s="485">
        <f t="shared" ca="1" si="43"/>
        <v>0</v>
      </c>
      <c r="DI18" s="485">
        <f t="shared" ca="1" si="43"/>
        <v>0</v>
      </c>
      <c r="DJ18" s="485">
        <f t="shared" ca="1" si="43"/>
        <v>0</v>
      </c>
      <c r="DK18" s="485">
        <f t="shared" ca="1" si="43"/>
        <v>0</v>
      </c>
      <c r="DL18" s="485">
        <f t="shared" ca="1" si="43"/>
        <v>0</v>
      </c>
      <c r="DM18" s="485">
        <f t="shared" ca="1" si="43"/>
        <v>0</v>
      </c>
      <c r="DO18" s="136">
        <f t="shared" ca="1" si="33"/>
        <v>0.50006209835062176</v>
      </c>
    </row>
    <row r="19" spans="1:119" s="75" customFormat="1" ht="12.75" customHeight="1" outlineLevel="1">
      <c r="A19" s="487"/>
      <c r="B19" s="487"/>
      <c r="C19" s="77" t="s">
        <v>1453</v>
      </c>
      <c r="D19" s="483" t="str">
        <f>INDEX(Modules[Module], MATCH($C19,Modules[Code], 0))</f>
        <v>Residential Lighting</v>
      </c>
      <c r="E19" s="61"/>
      <c r="G19" s="257">
        <f t="shared" ca="1" si="34"/>
        <v>0</v>
      </c>
      <c r="H19" s="257">
        <f t="shared" ca="1" si="35"/>
        <v>55.49506802894804</v>
      </c>
      <c r="I19" s="257">
        <f t="shared" ca="1" si="35"/>
        <v>0</v>
      </c>
      <c r="J19" s="257">
        <f t="shared" ca="1" si="35"/>
        <v>0</v>
      </c>
      <c r="K19" s="257">
        <f t="shared" ca="1" si="35"/>
        <v>0</v>
      </c>
      <c r="L19" s="257">
        <f t="shared" ca="1" si="35"/>
        <v>0</v>
      </c>
      <c r="M19" s="257">
        <f t="shared" ca="1" si="35"/>
        <v>0</v>
      </c>
      <c r="N19" s="257">
        <f t="shared" ca="1" si="35"/>
        <v>0</v>
      </c>
      <c r="O19" s="257">
        <f t="shared" ca="1" si="35"/>
        <v>0</v>
      </c>
      <c r="P19" s="257">
        <f t="shared" ca="1" si="35"/>
        <v>0</v>
      </c>
      <c r="Q19" s="257">
        <f t="shared" ca="1" si="35"/>
        <v>0</v>
      </c>
      <c r="R19" s="257">
        <f t="shared" ca="1" si="35"/>
        <v>0</v>
      </c>
      <c r="S19" s="257">
        <f t="shared" ca="1" si="35"/>
        <v>0</v>
      </c>
      <c r="T19" s="257">
        <f t="shared" ca="1" si="35"/>
        <v>0</v>
      </c>
      <c r="U19" s="257">
        <f t="shared" ca="1" si="35"/>
        <v>0</v>
      </c>
      <c r="V19" s="257">
        <f t="shared" ca="1" si="35"/>
        <v>0</v>
      </c>
      <c r="W19" s="261">
        <f t="shared" ref="W19:W25" ca="1" si="44">SUM(G19:V19)</f>
        <v>55.49506802894804</v>
      </c>
      <c r="Y19" s="265">
        <f t="shared" ref="Y19:BL24" ca="1" si="45">IFERROR(INDEX(INDIRECT($C19&amp;".Outputs["&amp;this.Year&amp;"]"), MATCH(Y$5, INDIRECT($C19&amp;".Outputs[Vector]"), 0)), 0)</f>
        <v>-55.348143506996529</v>
      </c>
      <c r="Z19" s="265">
        <f t="shared" ca="1" si="45"/>
        <v>0</v>
      </c>
      <c r="AA19" s="265">
        <f t="shared" ca="1" si="45"/>
        <v>0</v>
      </c>
      <c r="AB19" s="265">
        <f t="shared" ca="1" si="45"/>
        <v>-0.14692452195151601</v>
      </c>
      <c r="AC19" s="265">
        <f t="shared" ca="1" si="45"/>
        <v>0</v>
      </c>
      <c r="AD19" s="265">
        <f t="shared" ca="1" si="37"/>
        <v>0</v>
      </c>
      <c r="AE19" s="265">
        <f t="shared" ca="1" si="37"/>
        <v>0</v>
      </c>
      <c r="AF19" s="265">
        <f t="shared" ca="1" si="37"/>
        <v>0</v>
      </c>
      <c r="AG19" s="265">
        <f t="shared" ca="1" si="45"/>
        <v>0</v>
      </c>
      <c r="AH19" s="265">
        <f t="shared" ca="1" si="45"/>
        <v>0</v>
      </c>
      <c r="AI19" s="265">
        <f t="shared" ca="1" si="45"/>
        <v>0</v>
      </c>
      <c r="AJ19" s="265">
        <f t="shared" ca="1" si="45"/>
        <v>0</v>
      </c>
      <c r="AK19" s="265">
        <f t="shared" ca="1" si="45"/>
        <v>0</v>
      </c>
      <c r="AL19" s="265">
        <f t="shared" ca="1" si="45"/>
        <v>0</v>
      </c>
      <c r="AM19" s="265">
        <f t="shared" ca="1" si="45"/>
        <v>0</v>
      </c>
      <c r="AN19" s="265">
        <f t="shared" ca="1" si="45"/>
        <v>0</v>
      </c>
      <c r="AO19" s="265">
        <f t="shared" ca="1" si="45"/>
        <v>0</v>
      </c>
      <c r="AP19" s="265">
        <f t="shared" ca="1" si="45"/>
        <v>0</v>
      </c>
      <c r="AQ19" s="265">
        <f t="shared" ca="1" si="45"/>
        <v>0</v>
      </c>
      <c r="AR19" s="266">
        <f t="shared" ref="AR19:AR24" ca="1" si="46">SUM(Y19:AQ19)</f>
        <v>-55.495068028948047</v>
      </c>
      <c r="AT19" s="276">
        <f t="shared" ca="1" si="38"/>
        <v>0</v>
      </c>
      <c r="AU19" s="276">
        <f t="shared" ca="1" si="38"/>
        <v>0</v>
      </c>
      <c r="AV19" s="276">
        <f t="shared" ca="1" si="38"/>
        <v>0</v>
      </c>
      <c r="AW19" s="276">
        <f t="shared" ca="1" si="38"/>
        <v>0</v>
      </c>
      <c r="AX19" s="276">
        <f t="shared" ca="1" si="38"/>
        <v>0</v>
      </c>
      <c r="AY19" s="276">
        <f t="shared" ca="1" si="38"/>
        <v>0</v>
      </c>
      <c r="AZ19" s="276">
        <f t="shared" ca="1" si="38"/>
        <v>0</v>
      </c>
      <c r="BA19" s="276">
        <f t="shared" ca="1" si="38"/>
        <v>0</v>
      </c>
      <c r="BB19" s="276">
        <f t="shared" ca="1" si="38"/>
        <v>0</v>
      </c>
      <c r="BC19" s="276">
        <f t="shared" ca="1" si="45"/>
        <v>0</v>
      </c>
      <c r="BD19" s="276">
        <f t="shared" ca="1" si="45"/>
        <v>0</v>
      </c>
      <c r="BE19" s="276">
        <f t="shared" ca="1" si="45"/>
        <v>0</v>
      </c>
      <c r="BF19" s="276">
        <f t="shared" ca="1" si="45"/>
        <v>0</v>
      </c>
      <c r="BG19" s="276">
        <f t="shared" ca="1" si="45"/>
        <v>0</v>
      </c>
      <c r="BH19" s="276">
        <f t="shared" ca="1" si="45"/>
        <v>0</v>
      </c>
      <c r="BI19" s="276">
        <f t="shared" ca="1" si="45"/>
        <v>0</v>
      </c>
      <c r="BJ19" s="276">
        <f t="shared" ca="1" si="45"/>
        <v>0</v>
      </c>
      <c r="BK19" s="276">
        <f t="shared" ca="1" si="45"/>
        <v>0</v>
      </c>
      <c r="BL19" s="276">
        <f t="shared" ca="1" si="45"/>
        <v>0</v>
      </c>
      <c r="BM19" s="226">
        <f t="shared" ref="BM19:BM24" ca="1" si="47">SUM(AT19:BL19)</f>
        <v>0</v>
      </c>
      <c r="BO19" s="271">
        <f t="shared" ca="1" si="39"/>
        <v>0</v>
      </c>
      <c r="BP19" s="271">
        <f t="shared" ca="1" si="39"/>
        <v>0</v>
      </c>
      <c r="BQ19" s="273">
        <f t="shared" ref="BQ19:BQ24" ca="1" si="48">SUM(BO19:BP19)</f>
        <v>0</v>
      </c>
      <c r="BS19" s="121">
        <f t="shared" ca="1" si="8"/>
        <v>-7.1054273576010019E-15</v>
      </c>
      <c r="BT19" s="121"/>
      <c r="BU19" s="1021"/>
      <c r="BV19" s="1734">
        <f t="shared" ca="1" si="40"/>
        <v>1.0882214490026351E-2</v>
      </c>
      <c r="BW19" s="1735">
        <f t="shared" ca="1" si="40"/>
        <v>9.2562448829455094E-6</v>
      </c>
      <c r="BX19" s="1735">
        <f t="shared" ca="1" si="40"/>
        <v>2.7327961082981981E-5</v>
      </c>
      <c r="BY19" s="485">
        <f t="shared" ca="1" si="40"/>
        <v>0</v>
      </c>
      <c r="BZ19" s="485">
        <f t="shared" ca="1" si="40"/>
        <v>0</v>
      </c>
      <c r="CA19" s="485">
        <f t="shared" ca="1" si="40"/>
        <v>0</v>
      </c>
      <c r="CB19" s="485">
        <f t="shared" ca="1" si="40"/>
        <v>0</v>
      </c>
      <c r="CC19" s="485">
        <f t="shared" ca="1" si="40"/>
        <v>0</v>
      </c>
      <c r="CD19" s="485">
        <f t="shared" ca="1" si="40"/>
        <v>0</v>
      </c>
      <c r="CE19" s="485">
        <f t="shared" ca="1" si="40"/>
        <v>0</v>
      </c>
      <c r="CF19" s="485">
        <f t="shared" ca="1" si="41"/>
        <v>0</v>
      </c>
      <c r="CG19" s="485">
        <f t="shared" ca="1" si="41"/>
        <v>0</v>
      </c>
      <c r="CH19" s="485">
        <f t="shared" ca="1" si="41"/>
        <v>0</v>
      </c>
      <c r="CI19" s="485">
        <f t="shared" ca="1" si="41"/>
        <v>0</v>
      </c>
      <c r="CJ19" s="485">
        <f t="shared" ca="1" si="41"/>
        <v>0</v>
      </c>
      <c r="CK19" s="485">
        <f t="shared" ca="1" si="41"/>
        <v>0</v>
      </c>
      <c r="CL19" s="485">
        <f t="shared" ca="1" si="41"/>
        <v>0</v>
      </c>
      <c r="CM19" s="485">
        <f t="shared" ca="1" si="41"/>
        <v>0</v>
      </c>
      <c r="CN19" s="485">
        <f t="shared" ca="1" si="41"/>
        <v>0</v>
      </c>
      <c r="CO19" s="485">
        <f t="shared" ca="1" si="41"/>
        <v>0</v>
      </c>
      <c r="CP19" s="485">
        <f t="shared" ca="1" si="42"/>
        <v>0</v>
      </c>
      <c r="CQ19" s="485">
        <f t="shared" ca="1" si="42"/>
        <v>0</v>
      </c>
      <c r="CR19" s="485">
        <f t="shared" ca="1" si="42"/>
        <v>0</v>
      </c>
      <c r="CS19" s="485">
        <f t="shared" ca="1" si="42"/>
        <v>0</v>
      </c>
      <c r="CT19" s="485">
        <f t="shared" ca="1" si="42"/>
        <v>0</v>
      </c>
      <c r="CU19" s="485">
        <f t="shared" ca="1" si="42"/>
        <v>0</v>
      </c>
      <c r="CV19" s="485">
        <f t="shared" ca="1" si="42"/>
        <v>0</v>
      </c>
      <c r="CW19" s="485">
        <f t="shared" ca="1" si="42"/>
        <v>0</v>
      </c>
      <c r="CX19" s="485">
        <f t="shared" ca="1" si="42"/>
        <v>0</v>
      </c>
      <c r="CY19" s="485">
        <f t="shared" ca="1" si="42"/>
        <v>0</v>
      </c>
      <c r="CZ19" s="485">
        <f t="shared" ca="1" si="43"/>
        <v>0</v>
      </c>
      <c r="DA19" s="485">
        <f t="shared" ca="1" si="43"/>
        <v>0</v>
      </c>
      <c r="DB19" s="485">
        <f t="shared" ca="1" si="43"/>
        <v>0</v>
      </c>
      <c r="DC19" s="485">
        <f t="shared" ca="1" si="43"/>
        <v>0</v>
      </c>
      <c r="DD19" s="485">
        <f t="shared" ca="1" si="43"/>
        <v>0</v>
      </c>
      <c r="DE19" s="485">
        <f t="shared" ca="1" si="43"/>
        <v>0</v>
      </c>
      <c r="DF19" s="485">
        <f t="shared" ca="1" si="43"/>
        <v>0</v>
      </c>
      <c r="DG19" s="485">
        <f t="shared" ca="1" si="43"/>
        <v>0</v>
      </c>
      <c r="DH19" s="485">
        <f t="shared" ca="1" si="43"/>
        <v>0</v>
      </c>
      <c r="DI19" s="485">
        <f t="shared" ca="1" si="43"/>
        <v>0</v>
      </c>
      <c r="DJ19" s="485">
        <f t="shared" ca="1" si="43"/>
        <v>0</v>
      </c>
      <c r="DK19" s="485">
        <f t="shared" ca="1" si="43"/>
        <v>0</v>
      </c>
      <c r="DL19" s="485">
        <f t="shared" ca="1" si="43"/>
        <v>0</v>
      </c>
      <c r="DM19" s="485">
        <f t="shared" ca="1" si="43"/>
        <v>0</v>
      </c>
      <c r="DO19" s="136"/>
    </row>
    <row r="20" spans="1:119" s="75" customFormat="1" ht="12.75" customHeight="1" outlineLevel="1">
      <c r="A20" s="487"/>
      <c r="B20" s="487"/>
      <c r="C20" s="77" t="s">
        <v>1454</v>
      </c>
      <c r="D20" s="483" t="str">
        <f>INDEX(Modules[Module], MATCH($C20,Modules[Code], 0))</f>
        <v>Residential Space Heating</v>
      </c>
      <c r="E20" s="61"/>
      <c r="G20" s="257">
        <f t="shared" ca="1" si="34"/>
        <v>0</v>
      </c>
      <c r="H20" s="257">
        <f t="shared" ca="1" si="35"/>
        <v>0</v>
      </c>
      <c r="I20" s="257">
        <f t="shared" ca="1" si="35"/>
        <v>74.513236501383091</v>
      </c>
      <c r="J20" s="257">
        <f t="shared" ca="1" si="35"/>
        <v>0</v>
      </c>
      <c r="K20" s="257">
        <f t="shared" ca="1" si="35"/>
        <v>0</v>
      </c>
      <c r="L20" s="257">
        <f t="shared" ca="1" si="35"/>
        <v>0</v>
      </c>
      <c r="M20" s="257">
        <f t="shared" ca="1" si="35"/>
        <v>0</v>
      </c>
      <c r="N20" s="257">
        <f t="shared" ca="1" si="35"/>
        <v>0</v>
      </c>
      <c r="O20" s="257">
        <f t="shared" ca="1" si="35"/>
        <v>0</v>
      </c>
      <c r="P20" s="257">
        <f t="shared" ca="1" si="35"/>
        <v>0</v>
      </c>
      <c r="Q20" s="257">
        <f t="shared" ca="1" si="35"/>
        <v>0</v>
      </c>
      <c r="R20" s="257">
        <f t="shared" ca="1" si="35"/>
        <v>0</v>
      </c>
      <c r="S20" s="257">
        <f t="shared" ca="1" si="35"/>
        <v>0</v>
      </c>
      <c r="T20" s="257">
        <f t="shared" ca="1" si="35"/>
        <v>0</v>
      </c>
      <c r="U20" s="257">
        <f t="shared" ca="1" si="35"/>
        <v>0</v>
      </c>
      <c r="V20" s="257">
        <f t="shared" ca="1" si="35"/>
        <v>0</v>
      </c>
      <c r="W20" s="261">
        <f t="shared" ca="1" si="44"/>
        <v>74.513236501383091</v>
      </c>
      <c r="Y20" s="265">
        <f t="shared" ca="1" si="45"/>
        <v>-34.593534447292313</v>
      </c>
      <c r="Z20" s="265">
        <f t="shared" ca="1" si="45"/>
        <v>0</v>
      </c>
      <c r="AA20" s="265">
        <f t="shared" ca="1" si="45"/>
        <v>-24.440349856320147</v>
      </c>
      <c r="AB20" s="265">
        <f t="shared" ca="1" si="45"/>
        <v>-5.0045544648137907</v>
      </c>
      <c r="AC20" s="265">
        <f t="shared" ca="1" si="45"/>
        <v>-5.8916732841445994E-3</v>
      </c>
      <c r="AD20" s="265">
        <f t="shared" ca="1" si="37"/>
        <v>0</v>
      </c>
      <c r="AE20" s="265">
        <f t="shared" ca="1" si="37"/>
        <v>0</v>
      </c>
      <c r="AF20" s="265">
        <f t="shared" ca="1" si="37"/>
        <v>0</v>
      </c>
      <c r="AG20" s="265">
        <f t="shared" ca="1" si="45"/>
        <v>0</v>
      </c>
      <c r="AH20" s="265">
        <f t="shared" ca="1" si="45"/>
        <v>0</v>
      </c>
      <c r="AI20" s="265">
        <f t="shared" ca="1" si="45"/>
        <v>0</v>
      </c>
      <c r="AJ20" s="265">
        <f t="shared" ca="1" si="45"/>
        <v>0</v>
      </c>
      <c r="AK20" s="265">
        <f t="shared" ca="1" si="45"/>
        <v>0</v>
      </c>
      <c r="AL20" s="265">
        <f t="shared" ca="1" si="45"/>
        <v>-10.468906059672689</v>
      </c>
      <c r="AM20" s="265">
        <f t="shared" ca="1" si="45"/>
        <v>0</v>
      </c>
      <c r="AN20" s="265">
        <f t="shared" ca="1" si="45"/>
        <v>0</v>
      </c>
      <c r="AO20" s="265">
        <f t="shared" ca="1" si="45"/>
        <v>0</v>
      </c>
      <c r="AP20" s="265">
        <f t="shared" ca="1" si="45"/>
        <v>0</v>
      </c>
      <c r="AQ20" s="265">
        <f t="shared" ca="1" si="45"/>
        <v>0</v>
      </c>
      <c r="AR20" s="266">
        <f t="shared" ca="1" si="46"/>
        <v>-74.513236501383076</v>
      </c>
      <c r="AT20" s="276">
        <f t="shared" ca="1" si="38"/>
        <v>0</v>
      </c>
      <c r="AU20" s="276">
        <f t="shared" ca="1" si="38"/>
        <v>0</v>
      </c>
      <c r="AV20" s="276">
        <f t="shared" ca="1" si="38"/>
        <v>0</v>
      </c>
      <c r="AW20" s="276">
        <f t="shared" ca="1" si="38"/>
        <v>0</v>
      </c>
      <c r="AX20" s="276">
        <f t="shared" ca="1" si="38"/>
        <v>0</v>
      </c>
      <c r="AY20" s="276">
        <f t="shared" ca="1" si="38"/>
        <v>0</v>
      </c>
      <c r="AZ20" s="276">
        <f t="shared" ca="1" si="38"/>
        <v>0</v>
      </c>
      <c r="BA20" s="276">
        <f t="shared" ca="1" si="38"/>
        <v>0</v>
      </c>
      <c r="BB20" s="276">
        <f t="shared" ca="1" si="38"/>
        <v>0</v>
      </c>
      <c r="BC20" s="276">
        <f t="shared" ca="1" si="45"/>
        <v>0</v>
      </c>
      <c r="BD20" s="276">
        <f t="shared" ca="1" si="45"/>
        <v>0</v>
      </c>
      <c r="BE20" s="276">
        <f t="shared" ca="1" si="45"/>
        <v>0</v>
      </c>
      <c r="BF20" s="276">
        <f t="shared" ca="1" si="45"/>
        <v>0</v>
      </c>
      <c r="BG20" s="276">
        <f t="shared" ca="1" si="45"/>
        <v>0</v>
      </c>
      <c r="BH20" s="276">
        <f t="shared" ca="1" si="45"/>
        <v>0</v>
      </c>
      <c r="BI20" s="276">
        <f t="shared" ca="1" si="45"/>
        <v>0</v>
      </c>
      <c r="BJ20" s="276">
        <f t="shared" ca="1" si="45"/>
        <v>0</v>
      </c>
      <c r="BK20" s="276">
        <f t="shared" ca="1" si="45"/>
        <v>0</v>
      </c>
      <c r="BL20" s="276">
        <f t="shared" ca="1" si="45"/>
        <v>0</v>
      </c>
      <c r="BM20" s="226">
        <f t="shared" ca="1" si="47"/>
        <v>0</v>
      </c>
      <c r="BO20" s="271">
        <f t="shared" ca="1" si="39"/>
        <v>0</v>
      </c>
      <c r="BP20" s="271">
        <f t="shared" ca="1" si="39"/>
        <v>0</v>
      </c>
      <c r="BQ20" s="273">
        <f t="shared" ca="1" si="48"/>
        <v>0</v>
      </c>
      <c r="BS20" s="121">
        <f t="shared" ca="1" si="8"/>
        <v>1.4210854715202004E-14</v>
      </c>
      <c r="BT20" s="121"/>
      <c r="BU20" s="1021"/>
      <c r="BV20" s="1734">
        <f t="shared" ca="1" si="40"/>
        <v>0</v>
      </c>
      <c r="BW20" s="1735">
        <f t="shared" ca="1" si="40"/>
        <v>0</v>
      </c>
      <c r="BX20" s="1735">
        <f t="shared" ca="1" si="40"/>
        <v>2.4926746118729682E-2</v>
      </c>
      <c r="BY20" s="485">
        <f t="shared" ca="1" si="40"/>
        <v>0</v>
      </c>
      <c r="BZ20" s="485">
        <f t="shared" ca="1" si="40"/>
        <v>0</v>
      </c>
      <c r="CA20" s="485">
        <f t="shared" ca="1" si="40"/>
        <v>0</v>
      </c>
      <c r="CB20" s="485">
        <f t="shared" ca="1" si="40"/>
        <v>0</v>
      </c>
      <c r="CC20" s="485">
        <f t="shared" ca="1" si="40"/>
        <v>0</v>
      </c>
      <c r="CD20" s="485">
        <f t="shared" ca="1" si="40"/>
        <v>0</v>
      </c>
      <c r="CE20" s="485">
        <f t="shared" ca="1" si="40"/>
        <v>0</v>
      </c>
      <c r="CF20" s="485">
        <f t="shared" ca="1" si="41"/>
        <v>0</v>
      </c>
      <c r="CG20" s="485">
        <f t="shared" ca="1" si="41"/>
        <v>0</v>
      </c>
      <c r="CH20" s="485">
        <f t="shared" ca="1" si="41"/>
        <v>0</v>
      </c>
      <c r="CI20" s="485">
        <f t="shared" ca="1" si="41"/>
        <v>0</v>
      </c>
      <c r="CJ20" s="485">
        <f t="shared" ca="1" si="41"/>
        <v>0</v>
      </c>
      <c r="CK20" s="485">
        <f t="shared" ca="1" si="41"/>
        <v>0</v>
      </c>
      <c r="CL20" s="485">
        <f t="shared" ca="1" si="41"/>
        <v>0</v>
      </c>
      <c r="CM20" s="485">
        <f t="shared" ca="1" si="41"/>
        <v>0</v>
      </c>
      <c r="CN20" s="485">
        <f t="shared" ca="1" si="41"/>
        <v>0</v>
      </c>
      <c r="CO20" s="485">
        <f t="shared" ca="1" si="41"/>
        <v>0</v>
      </c>
      <c r="CP20" s="485">
        <f t="shared" ca="1" si="42"/>
        <v>0</v>
      </c>
      <c r="CQ20" s="485">
        <f t="shared" ca="1" si="42"/>
        <v>0</v>
      </c>
      <c r="CR20" s="485">
        <f t="shared" ca="1" si="42"/>
        <v>0</v>
      </c>
      <c r="CS20" s="485">
        <f t="shared" ca="1" si="42"/>
        <v>0</v>
      </c>
      <c r="CT20" s="485">
        <f t="shared" ca="1" si="42"/>
        <v>0</v>
      </c>
      <c r="CU20" s="485">
        <f t="shared" ca="1" si="42"/>
        <v>0</v>
      </c>
      <c r="CV20" s="485">
        <f t="shared" ca="1" si="42"/>
        <v>0</v>
      </c>
      <c r="CW20" s="485">
        <f t="shared" ca="1" si="42"/>
        <v>0</v>
      </c>
      <c r="CX20" s="485">
        <f t="shared" ca="1" si="42"/>
        <v>0</v>
      </c>
      <c r="CY20" s="485">
        <f t="shared" ca="1" si="42"/>
        <v>0</v>
      </c>
      <c r="CZ20" s="485">
        <f t="shared" ca="1" si="43"/>
        <v>0</v>
      </c>
      <c r="DA20" s="485">
        <f t="shared" ca="1" si="43"/>
        <v>0</v>
      </c>
      <c r="DB20" s="485">
        <f t="shared" ca="1" si="43"/>
        <v>0</v>
      </c>
      <c r="DC20" s="485">
        <f t="shared" ca="1" si="43"/>
        <v>0</v>
      </c>
      <c r="DD20" s="485">
        <f t="shared" ca="1" si="43"/>
        <v>0</v>
      </c>
      <c r="DE20" s="485">
        <f t="shared" ca="1" si="43"/>
        <v>0</v>
      </c>
      <c r="DF20" s="485">
        <f t="shared" ca="1" si="43"/>
        <v>0</v>
      </c>
      <c r="DG20" s="485">
        <f t="shared" ca="1" si="43"/>
        <v>0</v>
      </c>
      <c r="DH20" s="485">
        <f t="shared" ca="1" si="43"/>
        <v>0</v>
      </c>
      <c r="DI20" s="485">
        <f t="shared" ca="1" si="43"/>
        <v>0</v>
      </c>
      <c r="DJ20" s="485">
        <f t="shared" ca="1" si="43"/>
        <v>0</v>
      </c>
      <c r="DK20" s="485">
        <f t="shared" ca="1" si="43"/>
        <v>0</v>
      </c>
      <c r="DL20" s="485">
        <f t="shared" ca="1" si="43"/>
        <v>0</v>
      </c>
      <c r="DM20" s="485">
        <f t="shared" ca="1" si="43"/>
        <v>0</v>
      </c>
      <c r="DO20" s="136"/>
    </row>
    <row r="21" spans="1:119" s="75" customFormat="1" ht="12.75" customHeight="1" outlineLevel="1">
      <c r="A21" s="487"/>
      <c r="B21" s="487"/>
      <c r="C21" s="77" t="s">
        <v>1455</v>
      </c>
      <c r="D21" s="483" t="str">
        <f>INDEX(Modules[Module], MATCH($C21,Modules[Code], 0))</f>
        <v>Residential Water Heating</v>
      </c>
      <c r="E21" s="61"/>
      <c r="G21" s="257">
        <f t="shared" ca="1" si="34"/>
        <v>0</v>
      </c>
      <c r="H21" s="257">
        <f t="shared" ca="1" si="35"/>
        <v>0</v>
      </c>
      <c r="I21" s="257">
        <f t="shared" ca="1" si="35"/>
        <v>0</v>
      </c>
      <c r="J21" s="257">
        <f t="shared" ca="1" si="35"/>
        <v>120.6600009113218</v>
      </c>
      <c r="K21" s="257">
        <f t="shared" ca="1" si="35"/>
        <v>0</v>
      </c>
      <c r="L21" s="257">
        <f t="shared" ca="1" si="35"/>
        <v>0</v>
      </c>
      <c r="M21" s="257">
        <f t="shared" ca="1" si="35"/>
        <v>0</v>
      </c>
      <c r="N21" s="257">
        <f t="shared" ca="1" si="35"/>
        <v>0</v>
      </c>
      <c r="O21" s="257">
        <f t="shared" ca="1" si="35"/>
        <v>0</v>
      </c>
      <c r="P21" s="257">
        <f t="shared" ca="1" si="35"/>
        <v>0</v>
      </c>
      <c r="Q21" s="257">
        <f t="shared" ca="1" si="35"/>
        <v>0</v>
      </c>
      <c r="R21" s="257">
        <f t="shared" ca="1" si="35"/>
        <v>0</v>
      </c>
      <c r="S21" s="257">
        <f t="shared" ca="1" si="35"/>
        <v>0</v>
      </c>
      <c r="T21" s="257">
        <f t="shared" ca="1" si="35"/>
        <v>0</v>
      </c>
      <c r="U21" s="257">
        <f t="shared" ca="1" si="35"/>
        <v>0</v>
      </c>
      <c r="V21" s="257">
        <f t="shared" ca="1" si="35"/>
        <v>0</v>
      </c>
      <c r="W21" s="261">
        <f t="shared" ca="1" si="44"/>
        <v>120.6600009113218</v>
      </c>
      <c r="Y21" s="265">
        <f ca="1">IFERROR(INDEX(INDIRECT($C21&amp;".Outputs["&amp;this.Year&amp;"]"), MATCH(Y$5, INDIRECT($C21&amp;".Outputs[Vector]"), 0)), 0)</f>
        <v>-102.87691825956753</v>
      </c>
      <c r="Z21" s="265">
        <f t="shared" ca="1" si="45"/>
        <v>0</v>
      </c>
      <c r="AA21" s="265">
        <f t="shared" ca="1" si="45"/>
        <v>0</v>
      </c>
      <c r="AB21" s="265">
        <f t="shared" ca="1" si="45"/>
        <v>-2.9269535797251782</v>
      </c>
      <c r="AC21" s="265">
        <f t="shared" ca="1" si="45"/>
        <v>-0.71056917377037687</v>
      </c>
      <c r="AD21" s="265">
        <f t="shared" ca="1" si="37"/>
        <v>0</v>
      </c>
      <c r="AE21" s="265">
        <f t="shared" ca="1" si="37"/>
        <v>0</v>
      </c>
      <c r="AF21" s="265">
        <f t="shared" ca="1" si="37"/>
        <v>0</v>
      </c>
      <c r="AG21" s="265">
        <f t="shared" ca="1" si="45"/>
        <v>0</v>
      </c>
      <c r="AH21" s="265">
        <f t="shared" ca="1" si="45"/>
        <v>0</v>
      </c>
      <c r="AI21" s="265">
        <f t="shared" ca="1" si="45"/>
        <v>0</v>
      </c>
      <c r="AJ21" s="265">
        <f t="shared" ca="1" si="45"/>
        <v>0</v>
      </c>
      <c r="AK21" s="265">
        <f t="shared" ca="1" si="45"/>
        <v>0</v>
      </c>
      <c r="AL21" s="265">
        <f t="shared" ca="1" si="45"/>
        <v>-13.743640602363831</v>
      </c>
      <c r="AM21" s="265">
        <f t="shared" ca="1" si="45"/>
        <v>0</v>
      </c>
      <c r="AN21" s="265">
        <f t="shared" ca="1" si="45"/>
        <v>0</v>
      </c>
      <c r="AO21" s="265">
        <f t="shared" ca="1" si="45"/>
        <v>0</v>
      </c>
      <c r="AP21" s="265">
        <f t="shared" ca="1" si="45"/>
        <v>0</v>
      </c>
      <c r="AQ21" s="265">
        <f t="shared" ca="1" si="45"/>
        <v>0</v>
      </c>
      <c r="AR21" s="266">
        <f t="shared" ca="1" si="46"/>
        <v>-120.25808161542692</v>
      </c>
      <c r="AT21" s="276">
        <f t="shared" ca="1" si="38"/>
        <v>0</v>
      </c>
      <c r="AU21" s="276">
        <f t="shared" ca="1" si="38"/>
        <v>0</v>
      </c>
      <c r="AV21" s="276">
        <f t="shared" ca="1" si="38"/>
        <v>0</v>
      </c>
      <c r="AW21" s="276">
        <f t="shared" ca="1" si="38"/>
        <v>0</v>
      </c>
      <c r="AX21" s="276">
        <f t="shared" ca="1" si="38"/>
        <v>0</v>
      </c>
      <c r="AY21" s="276">
        <f t="shared" ca="1" si="38"/>
        <v>0</v>
      </c>
      <c r="AZ21" s="276">
        <f t="shared" ca="1" si="38"/>
        <v>0</v>
      </c>
      <c r="BA21" s="276">
        <f t="shared" ca="1" si="38"/>
        <v>0</v>
      </c>
      <c r="BB21" s="276">
        <f t="shared" ca="1" si="38"/>
        <v>0</v>
      </c>
      <c r="BC21" s="276">
        <f t="shared" ca="1" si="45"/>
        <v>0</v>
      </c>
      <c r="BD21" s="276">
        <f t="shared" ca="1" si="45"/>
        <v>-0.40191929589488384</v>
      </c>
      <c r="BE21" s="276">
        <f t="shared" ca="1" si="45"/>
        <v>0</v>
      </c>
      <c r="BF21" s="276">
        <f t="shared" ca="1" si="45"/>
        <v>0</v>
      </c>
      <c r="BG21" s="276">
        <f t="shared" ca="1" si="45"/>
        <v>0</v>
      </c>
      <c r="BH21" s="276">
        <f t="shared" ca="1" si="45"/>
        <v>0</v>
      </c>
      <c r="BI21" s="276">
        <f t="shared" ca="1" si="45"/>
        <v>0</v>
      </c>
      <c r="BJ21" s="276">
        <f t="shared" ca="1" si="45"/>
        <v>0</v>
      </c>
      <c r="BK21" s="276">
        <f t="shared" ca="1" si="45"/>
        <v>0</v>
      </c>
      <c r="BL21" s="276">
        <f t="shared" ca="1" si="45"/>
        <v>0</v>
      </c>
      <c r="BM21" s="226">
        <f t="shared" ca="1" si="47"/>
        <v>-0.40191929589488384</v>
      </c>
      <c r="BO21" s="271">
        <f t="shared" ca="1" si="39"/>
        <v>0</v>
      </c>
      <c r="BP21" s="271">
        <f t="shared" ca="1" si="39"/>
        <v>0</v>
      </c>
      <c r="BQ21" s="273">
        <f t="shared" ca="1" si="48"/>
        <v>0</v>
      </c>
      <c r="BS21" s="121">
        <f t="shared" ca="1" si="8"/>
        <v>1.1102230246251565E-15</v>
      </c>
      <c r="BT21" s="121"/>
      <c r="BU21" s="1021"/>
      <c r="BV21" s="1734">
        <f ca="1">IFERROR(SUMIFS(INDIRECT($C21&amp;".Emissions["&amp;this.Year&amp;"]"), INDIRECT($C21&amp;".Emissions[GHG]"), BV$6, INDIRECT($C21&amp;".Emissions[IPCC Sector]"), BV$5),0)</f>
        <v>0.26162670756834167</v>
      </c>
      <c r="BW21" s="1735">
        <f t="shared" ca="1" si="40"/>
        <v>2.2916393347021993E-4</v>
      </c>
      <c r="BX21" s="485">
        <f t="shared" ca="1" si="40"/>
        <v>5.6644101021576486E-4</v>
      </c>
      <c r="BY21" s="485">
        <f t="shared" ca="1" si="40"/>
        <v>0</v>
      </c>
      <c r="BZ21" s="485">
        <f t="shared" ca="1" si="40"/>
        <v>0</v>
      </c>
      <c r="CA21" s="485">
        <f t="shared" ca="1" si="40"/>
        <v>0</v>
      </c>
      <c r="CB21" s="485">
        <f t="shared" ca="1" si="40"/>
        <v>0</v>
      </c>
      <c r="CC21" s="485">
        <f t="shared" ca="1" si="40"/>
        <v>0</v>
      </c>
      <c r="CD21" s="485">
        <f t="shared" ca="1" si="40"/>
        <v>0</v>
      </c>
      <c r="CE21" s="485">
        <f t="shared" ca="1" si="40"/>
        <v>0</v>
      </c>
      <c r="CF21" s="485">
        <f t="shared" ca="1" si="41"/>
        <v>0</v>
      </c>
      <c r="CG21" s="485">
        <f t="shared" ca="1" si="41"/>
        <v>0</v>
      </c>
      <c r="CH21" s="485">
        <f t="shared" ca="1" si="41"/>
        <v>0</v>
      </c>
      <c r="CI21" s="485">
        <f t="shared" ca="1" si="41"/>
        <v>0</v>
      </c>
      <c r="CJ21" s="485">
        <f t="shared" ca="1" si="41"/>
        <v>0</v>
      </c>
      <c r="CK21" s="485">
        <f t="shared" ca="1" si="41"/>
        <v>0</v>
      </c>
      <c r="CL21" s="485">
        <f t="shared" ca="1" si="41"/>
        <v>0</v>
      </c>
      <c r="CM21" s="485">
        <f t="shared" ca="1" si="41"/>
        <v>0</v>
      </c>
      <c r="CN21" s="485">
        <f t="shared" ca="1" si="41"/>
        <v>0</v>
      </c>
      <c r="CO21" s="485">
        <f t="shared" ca="1" si="41"/>
        <v>0</v>
      </c>
      <c r="CP21" s="485">
        <f t="shared" ca="1" si="42"/>
        <v>0</v>
      </c>
      <c r="CQ21" s="485">
        <f t="shared" ca="1" si="42"/>
        <v>0</v>
      </c>
      <c r="CR21" s="485">
        <f t="shared" ca="1" si="42"/>
        <v>0</v>
      </c>
      <c r="CS21" s="485">
        <f t="shared" ca="1" si="42"/>
        <v>0</v>
      </c>
      <c r="CT21" s="485">
        <f t="shared" ca="1" si="42"/>
        <v>0</v>
      </c>
      <c r="CU21" s="485">
        <f t="shared" ca="1" si="42"/>
        <v>0</v>
      </c>
      <c r="CV21" s="485">
        <f t="shared" ca="1" si="42"/>
        <v>0</v>
      </c>
      <c r="CW21" s="485">
        <f t="shared" ca="1" si="42"/>
        <v>0</v>
      </c>
      <c r="CX21" s="485">
        <f t="shared" ca="1" si="42"/>
        <v>0</v>
      </c>
      <c r="CY21" s="485">
        <f t="shared" ca="1" si="42"/>
        <v>0</v>
      </c>
      <c r="CZ21" s="485">
        <f t="shared" ca="1" si="43"/>
        <v>0</v>
      </c>
      <c r="DA21" s="485">
        <f t="shared" ca="1" si="43"/>
        <v>0</v>
      </c>
      <c r="DB21" s="485">
        <f t="shared" ca="1" si="43"/>
        <v>0</v>
      </c>
      <c r="DC21" s="485">
        <f t="shared" ca="1" si="43"/>
        <v>0</v>
      </c>
      <c r="DD21" s="485">
        <f t="shared" ca="1" si="43"/>
        <v>0</v>
      </c>
      <c r="DE21" s="485">
        <f t="shared" ca="1" si="43"/>
        <v>0</v>
      </c>
      <c r="DF21" s="485">
        <f t="shared" ca="1" si="43"/>
        <v>0</v>
      </c>
      <c r="DG21" s="485">
        <f t="shared" ca="1" si="43"/>
        <v>0</v>
      </c>
      <c r="DH21" s="485">
        <f t="shared" ca="1" si="43"/>
        <v>0</v>
      </c>
      <c r="DI21" s="485">
        <f t="shared" ca="1" si="43"/>
        <v>0</v>
      </c>
      <c r="DJ21" s="485">
        <f t="shared" ca="1" si="43"/>
        <v>0</v>
      </c>
      <c r="DK21" s="485">
        <f t="shared" ca="1" si="43"/>
        <v>0</v>
      </c>
      <c r="DL21" s="485">
        <f t="shared" ca="1" si="43"/>
        <v>0</v>
      </c>
      <c r="DM21" s="485">
        <f t="shared" ca="1" si="43"/>
        <v>0</v>
      </c>
      <c r="DO21" s="136"/>
    </row>
    <row r="22" spans="1:119" s="75" customFormat="1" ht="12.75" customHeight="1" outlineLevel="1">
      <c r="A22" s="487"/>
      <c r="B22" s="487"/>
      <c r="C22" s="77" t="s">
        <v>1456</v>
      </c>
      <c r="D22" s="483" t="str">
        <f>INDEX(Modules[Module], MATCH($C22,Modules[Code], 0))</f>
        <v>Residential Refridgeration</v>
      </c>
      <c r="E22" s="61"/>
      <c r="G22" s="257">
        <f t="shared" ca="1" si="34"/>
        <v>0</v>
      </c>
      <c r="H22" s="257">
        <f t="shared" ca="1" si="34"/>
        <v>0</v>
      </c>
      <c r="I22" s="257">
        <f t="shared" ref="I22:V24" ca="1" si="49">IFERROR(INDEX(INDIRECT($C22&amp;".Outputs["&amp;this.Year&amp;"]"), MATCH(I$5, INDIRECT($C22&amp;".Outputs[Vector]"), 0)), 0)</f>
        <v>0</v>
      </c>
      <c r="J22" s="257">
        <f t="shared" ca="1" si="49"/>
        <v>0</v>
      </c>
      <c r="K22" s="257">
        <f t="shared" ca="1" si="49"/>
        <v>30.23910012186014</v>
      </c>
      <c r="L22" s="257">
        <f t="shared" ca="1" si="49"/>
        <v>0</v>
      </c>
      <c r="M22" s="257">
        <f t="shared" ca="1" si="49"/>
        <v>0</v>
      </c>
      <c r="N22" s="257">
        <f t="shared" ca="1" si="49"/>
        <v>0</v>
      </c>
      <c r="O22" s="257">
        <f t="shared" ca="1" si="49"/>
        <v>0</v>
      </c>
      <c r="P22" s="257">
        <f t="shared" ca="1" si="49"/>
        <v>0</v>
      </c>
      <c r="Q22" s="257">
        <f t="shared" ca="1" si="49"/>
        <v>0</v>
      </c>
      <c r="R22" s="257">
        <f t="shared" ca="1" si="49"/>
        <v>0</v>
      </c>
      <c r="S22" s="257">
        <f t="shared" ca="1" si="49"/>
        <v>0</v>
      </c>
      <c r="T22" s="257">
        <f t="shared" ca="1" si="49"/>
        <v>0</v>
      </c>
      <c r="U22" s="257">
        <f t="shared" ca="1" si="49"/>
        <v>0</v>
      </c>
      <c r="V22" s="257">
        <f t="shared" ca="1" si="49"/>
        <v>0</v>
      </c>
      <c r="W22" s="261">
        <f t="shared" ca="1" si="44"/>
        <v>30.23910012186014</v>
      </c>
      <c r="Y22" s="265">
        <f t="shared" ca="1" si="45"/>
        <v>-30.23910012186014</v>
      </c>
      <c r="Z22" s="265">
        <f t="shared" ca="1" si="45"/>
        <v>0</v>
      </c>
      <c r="AA22" s="265">
        <f t="shared" ca="1" si="45"/>
        <v>0</v>
      </c>
      <c r="AB22" s="265">
        <f t="shared" ca="1" si="45"/>
        <v>0</v>
      </c>
      <c r="AC22" s="265">
        <f t="shared" ca="1" si="45"/>
        <v>0</v>
      </c>
      <c r="AD22" s="265">
        <f t="shared" ca="1" si="37"/>
        <v>0</v>
      </c>
      <c r="AE22" s="265">
        <f t="shared" ca="1" si="37"/>
        <v>0</v>
      </c>
      <c r="AF22" s="265">
        <f t="shared" ca="1" si="37"/>
        <v>0</v>
      </c>
      <c r="AG22" s="265">
        <f t="shared" ca="1" si="45"/>
        <v>0</v>
      </c>
      <c r="AH22" s="265">
        <f t="shared" ca="1" si="45"/>
        <v>0</v>
      </c>
      <c r="AI22" s="265">
        <f t="shared" ca="1" si="45"/>
        <v>0</v>
      </c>
      <c r="AJ22" s="265">
        <f t="shared" ca="1" si="45"/>
        <v>0</v>
      </c>
      <c r="AK22" s="265">
        <f t="shared" ca="1" si="45"/>
        <v>0</v>
      </c>
      <c r="AL22" s="265">
        <f t="shared" ca="1" si="45"/>
        <v>0</v>
      </c>
      <c r="AM22" s="265">
        <f t="shared" ca="1" si="45"/>
        <v>0</v>
      </c>
      <c r="AN22" s="265">
        <f t="shared" ca="1" si="45"/>
        <v>0</v>
      </c>
      <c r="AO22" s="265">
        <f t="shared" ca="1" si="45"/>
        <v>0</v>
      </c>
      <c r="AP22" s="265">
        <f t="shared" ca="1" si="45"/>
        <v>0</v>
      </c>
      <c r="AQ22" s="265">
        <f t="shared" ca="1" si="45"/>
        <v>0</v>
      </c>
      <c r="AR22" s="266">
        <f t="shared" ca="1" si="46"/>
        <v>-30.23910012186014</v>
      </c>
      <c r="AT22" s="276">
        <f t="shared" ca="1" si="38"/>
        <v>0</v>
      </c>
      <c r="AU22" s="276">
        <f t="shared" ca="1" si="38"/>
        <v>0</v>
      </c>
      <c r="AV22" s="276">
        <f t="shared" ca="1" si="38"/>
        <v>0</v>
      </c>
      <c r="AW22" s="276">
        <f t="shared" ca="1" si="38"/>
        <v>0</v>
      </c>
      <c r="AX22" s="276">
        <f t="shared" ca="1" si="38"/>
        <v>0</v>
      </c>
      <c r="AY22" s="276">
        <f t="shared" ca="1" si="38"/>
        <v>0</v>
      </c>
      <c r="AZ22" s="276">
        <f t="shared" ca="1" si="38"/>
        <v>0</v>
      </c>
      <c r="BA22" s="276">
        <f t="shared" ca="1" si="38"/>
        <v>0</v>
      </c>
      <c r="BB22" s="276">
        <f t="shared" ca="1" si="38"/>
        <v>0</v>
      </c>
      <c r="BC22" s="276">
        <f t="shared" ca="1" si="45"/>
        <v>0</v>
      </c>
      <c r="BD22" s="276">
        <f t="shared" ca="1" si="45"/>
        <v>0</v>
      </c>
      <c r="BE22" s="276">
        <f t="shared" ca="1" si="45"/>
        <v>0</v>
      </c>
      <c r="BF22" s="276">
        <f t="shared" ca="1" si="45"/>
        <v>0</v>
      </c>
      <c r="BG22" s="276">
        <f t="shared" ca="1" si="45"/>
        <v>0</v>
      </c>
      <c r="BH22" s="276">
        <f t="shared" ca="1" si="45"/>
        <v>0</v>
      </c>
      <c r="BI22" s="276">
        <f t="shared" ca="1" si="45"/>
        <v>0</v>
      </c>
      <c r="BJ22" s="276">
        <f t="shared" ca="1" si="45"/>
        <v>0</v>
      </c>
      <c r="BK22" s="276">
        <f t="shared" ca="1" si="45"/>
        <v>0</v>
      </c>
      <c r="BL22" s="276">
        <f t="shared" ca="1" si="45"/>
        <v>0</v>
      </c>
      <c r="BM22" s="226">
        <f t="shared" ca="1" si="47"/>
        <v>0</v>
      </c>
      <c r="BO22" s="271">
        <f t="shared" ca="1" si="39"/>
        <v>0</v>
      </c>
      <c r="BP22" s="271">
        <f t="shared" ca="1" si="39"/>
        <v>0</v>
      </c>
      <c r="BQ22" s="273">
        <f t="shared" ca="1" si="48"/>
        <v>0</v>
      </c>
      <c r="BS22" s="121">
        <f t="shared" ca="1" si="8"/>
        <v>0</v>
      </c>
      <c r="BT22" s="121"/>
      <c r="BU22" s="1021"/>
      <c r="BV22" s="484">
        <f ca="1">IFERROR(SUMIFS(INDIRECT($C22&amp;".Emissions["&amp;this.Year&amp;"]"), INDIRECT($C22&amp;".Emissions[GHG]"), BV$6, INDIRECT($C22&amp;".Emissions[IPCC Sector]"), BV$5),0)</f>
        <v>0</v>
      </c>
      <c r="BW22" s="485">
        <f t="shared" ca="1" si="40"/>
        <v>0</v>
      </c>
      <c r="BX22" s="485">
        <f t="shared" ca="1" si="40"/>
        <v>0</v>
      </c>
      <c r="BY22" s="485">
        <f t="shared" ca="1" si="40"/>
        <v>0</v>
      </c>
      <c r="BZ22" s="485">
        <f t="shared" ca="1" si="40"/>
        <v>0</v>
      </c>
      <c r="CA22" s="485">
        <f t="shared" ca="1" si="40"/>
        <v>0</v>
      </c>
      <c r="CB22" s="485">
        <f t="shared" ca="1" si="40"/>
        <v>0</v>
      </c>
      <c r="CC22" s="485">
        <f t="shared" ca="1" si="40"/>
        <v>0</v>
      </c>
      <c r="CD22" s="485">
        <f t="shared" ca="1" si="40"/>
        <v>0</v>
      </c>
      <c r="CE22" s="485">
        <f t="shared" ca="1" si="40"/>
        <v>0</v>
      </c>
      <c r="CF22" s="485">
        <f t="shared" ca="1" si="41"/>
        <v>0</v>
      </c>
      <c r="CG22" s="485">
        <f t="shared" ca="1" si="41"/>
        <v>0</v>
      </c>
      <c r="CH22" s="485">
        <f t="shared" ca="1" si="41"/>
        <v>0</v>
      </c>
      <c r="CI22" s="485">
        <f t="shared" ca="1" si="41"/>
        <v>0</v>
      </c>
      <c r="CJ22" s="485">
        <f t="shared" ca="1" si="41"/>
        <v>0</v>
      </c>
      <c r="CK22" s="485">
        <f t="shared" ca="1" si="41"/>
        <v>0</v>
      </c>
      <c r="CL22" s="485">
        <f t="shared" ca="1" si="41"/>
        <v>0</v>
      </c>
      <c r="CM22" s="485">
        <f t="shared" ca="1" si="41"/>
        <v>0</v>
      </c>
      <c r="CN22" s="485">
        <f t="shared" ca="1" si="41"/>
        <v>0</v>
      </c>
      <c r="CO22" s="485">
        <f t="shared" ca="1" si="41"/>
        <v>0</v>
      </c>
      <c r="CP22" s="485">
        <f t="shared" ca="1" si="42"/>
        <v>0</v>
      </c>
      <c r="CQ22" s="485">
        <f t="shared" ca="1" si="42"/>
        <v>0</v>
      </c>
      <c r="CR22" s="485">
        <f t="shared" ca="1" si="42"/>
        <v>0</v>
      </c>
      <c r="CS22" s="485">
        <f t="shared" ca="1" si="42"/>
        <v>0</v>
      </c>
      <c r="CT22" s="485">
        <f t="shared" ca="1" si="42"/>
        <v>0</v>
      </c>
      <c r="CU22" s="485">
        <f t="shared" ca="1" si="42"/>
        <v>0</v>
      </c>
      <c r="CV22" s="485">
        <f t="shared" ca="1" si="42"/>
        <v>0</v>
      </c>
      <c r="CW22" s="485">
        <f t="shared" ca="1" si="42"/>
        <v>0</v>
      </c>
      <c r="CX22" s="485">
        <f t="shared" ca="1" si="42"/>
        <v>0</v>
      </c>
      <c r="CY22" s="485">
        <f t="shared" ca="1" si="42"/>
        <v>0</v>
      </c>
      <c r="CZ22" s="485">
        <f t="shared" ca="1" si="43"/>
        <v>0</v>
      </c>
      <c r="DA22" s="485">
        <f t="shared" ca="1" si="43"/>
        <v>0</v>
      </c>
      <c r="DB22" s="485">
        <f t="shared" ca="1" si="43"/>
        <v>0</v>
      </c>
      <c r="DC22" s="485">
        <f t="shared" ca="1" si="43"/>
        <v>0</v>
      </c>
      <c r="DD22" s="485">
        <f t="shared" ca="1" si="43"/>
        <v>0</v>
      </c>
      <c r="DE22" s="485">
        <f t="shared" ca="1" si="43"/>
        <v>0</v>
      </c>
      <c r="DF22" s="485">
        <f t="shared" ca="1" si="43"/>
        <v>0</v>
      </c>
      <c r="DG22" s="485">
        <f t="shared" ca="1" si="43"/>
        <v>0</v>
      </c>
      <c r="DH22" s="485">
        <f t="shared" ca="1" si="43"/>
        <v>0</v>
      </c>
      <c r="DI22" s="485">
        <f t="shared" ca="1" si="43"/>
        <v>0</v>
      </c>
      <c r="DJ22" s="485">
        <f t="shared" ca="1" si="43"/>
        <v>0</v>
      </c>
      <c r="DK22" s="485">
        <f t="shared" ca="1" si="43"/>
        <v>0</v>
      </c>
      <c r="DL22" s="485">
        <f t="shared" ca="1" si="43"/>
        <v>0</v>
      </c>
      <c r="DM22" s="485">
        <f t="shared" ca="1" si="43"/>
        <v>0</v>
      </c>
      <c r="DO22" s="136"/>
    </row>
    <row r="23" spans="1:119" s="75" customFormat="1" ht="12.75" customHeight="1" outlineLevel="1">
      <c r="A23" s="487"/>
      <c r="B23" s="487"/>
      <c r="C23" s="77" t="s">
        <v>1457</v>
      </c>
      <c r="D23" s="483" t="str">
        <f>INDEX(Modules[Module], MATCH($C23,Modules[Code], 0))</f>
        <v>Residential Other Use</v>
      </c>
      <c r="E23" s="61"/>
      <c r="G23" s="257">
        <f t="shared" ca="1" si="34"/>
        <v>0</v>
      </c>
      <c r="H23" s="257">
        <f t="shared" ca="1" si="34"/>
        <v>0</v>
      </c>
      <c r="I23" s="257">
        <f t="shared" ca="1" si="49"/>
        <v>0</v>
      </c>
      <c r="J23" s="257">
        <f t="shared" ca="1" si="49"/>
        <v>0</v>
      </c>
      <c r="K23" s="257">
        <f t="shared" ca="1" si="49"/>
        <v>0</v>
      </c>
      <c r="L23" s="257">
        <f t="shared" ca="1" si="49"/>
        <v>20.549918434786118</v>
      </c>
      <c r="M23" s="257">
        <f t="shared" ca="1" si="49"/>
        <v>0</v>
      </c>
      <c r="N23" s="257">
        <f t="shared" ca="1" si="49"/>
        <v>0</v>
      </c>
      <c r="O23" s="257">
        <f t="shared" ca="1" si="49"/>
        <v>0</v>
      </c>
      <c r="P23" s="257">
        <f t="shared" ca="1" si="49"/>
        <v>0</v>
      </c>
      <c r="Q23" s="257">
        <f t="shared" ca="1" si="49"/>
        <v>0</v>
      </c>
      <c r="R23" s="257">
        <f t="shared" ca="1" si="49"/>
        <v>0</v>
      </c>
      <c r="S23" s="257">
        <f t="shared" ca="1" si="49"/>
        <v>0</v>
      </c>
      <c r="T23" s="257">
        <f t="shared" ca="1" si="49"/>
        <v>0</v>
      </c>
      <c r="U23" s="257">
        <f t="shared" ca="1" si="49"/>
        <v>0</v>
      </c>
      <c r="V23" s="257">
        <f t="shared" ca="1" si="49"/>
        <v>0</v>
      </c>
      <c r="W23" s="261">
        <f t="shared" ca="1" si="44"/>
        <v>20.549918434786118</v>
      </c>
      <c r="Y23" s="265">
        <f t="shared" ca="1" si="45"/>
        <v>-20.549918434786118</v>
      </c>
      <c r="Z23" s="265">
        <f t="shared" ca="1" si="45"/>
        <v>0</v>
      </c>
      <c r="AA23" s="265">
        <f t="shared" ca="1" si="45"/>
        <v>0</v>
      </c>
      <c r="AB23" s="265">
        <f t="shared" ca="1" si="45"/>
        <v>0</v>
      </c>
      <c r="AC23" s="265">
        <f t="shared" ca="1" si="45"/>
        <v>0</v>
      </c>
      <c r="AD23" s="265">
        <f t="shared" ca="1" si="37"/>
        <v>0</v>
      </c>
      <c r="AE23" s="265">
        <f t="shared" ca="1" si="37"/>
        <v>0</v>
      </c>
      <c r="AF23" s="265">
        <f t="shared" ca="1" si="37"/>
        <v>0</v>
      </c>
      <c r="AG23" s="265">
        <f t="shared" ca="1" si="45"/>
        <v>0</v>
      </c>
      <c r="AH23" s="265">
        <f t="shared" ca="1" si="45"/>
        <v>0</v>
      </c>
      <c r="AI23" s="265">
        <f t="shared" ca="1" si="45"/>
        <v>0</v>
      </c>
      <c r="AJ23" s="265">
        <f t="shared" ca="1" si="45"/>
        <v>0</v>
      </c>
      <c r="AK23" s="265">
        <f t="shared" ca="1" si="45"/>
        <v>0</v>
      </c>
      <c r="AL23" s="265">
        <f t="shared" ca="1" si="45"/>
        <v>0</v>
      </c>
      <c r="AM23" s="265">
        <f t="shared" ca="1" si="45"/>
        <v>0</v>
      </c>
      <c r="AN23" s="265">
        <f t="shared" ca="1" si="45"/>
        <v>0</v>
      </c>
      <c r="AO23" s="265">
        <f t="shared" ca="1" si="45"/>
        <v>0</v>
      </c>
      <c r="AP23" s="265">
        <f t="shared" ca="1" si="45"/>
        <v>0</v>
      </c>
      <c r="AQ23" s="265">
        <f t="shared" ca="1" si="45"/>
        <v>0</v>
      </c>
      <c r="AR23" s="266">
        <f t="shared" ca="1" si="46"/>
        <v>-20.549918434786118</v>
      </c>
      <c r="AT23" s="276">
        <f t="shared" ca="1" si="38"/>
        <v>0</v>
      </c>
      <c r="AU23" s="276">
        <f t="shared" ca="1" si="38"/>
        <v>0</v>
      </c>
      <c r="AV23" s="276">
        <f t="shared" ca="1" si="38"/>
        <v>0</v>
      </c>
      <c r="AW23" s="276">
        <f t="shared" ca="1" si="38"/>
        <v>0</v>
      </c>
      <c r="AX23" s="276">
        <f t="shared" ca="1" si="38"/>
        <v>0</v>
      </c>
      <c r="AY23" s="276">
        <f t="shared" ca="1" si="38"/>
        <v>0</v>
      </c>
      <c r="AZ23" s="276">
        <f t="shared" ca="1" si="38"/>
        <v>0</v>
      </c>
      <c r="BA23" s="276">
        <f t="shared" ca="1" si="38"/>
        <v>0</v>
      </c>
      <c r="BB23" s="276">
        <f t="shared" ca="1" si="38"/>
        <v>0</v>
      </c>
      <c r="BC23" s="276">
        <f t="shared" ca="1" si="45"/>
        <v>0</v>
      </c>
      <c r="BD23" s="276">
        <f t="shared" ca="1" si="45"/>
        <v>0</v>
      </c>
      <c r="BE23" s="276">
        <f t="shared" ca="1" si="45"/>
        <v>0</v>
      </c>
      <c r="BF23" s="276">
        <f t="shared" ca="1" si="45"/>
        <v>0</v>
      </c>
      <c r="BG23" s="276">
        <f t="shared" ca="1" si="45"/>
        <v>0</v>
      </c>
      <c r="BH23" s="276">
        <f t="shared" ca="1" si="45"/>
        <v>0</v>
      </c>
      <c r="BI23" s="276">
        <f t="shared" ca="1" si="45"/>
        <v>0</v>
      </c>
      <c r="BJ23" s="276">
        <f t="shared" ca="1" si="45"/>
        <v>0</v>
      </c>
      <c r="BK23" s="276">
        <f t="shared" ca="1" si="45"/>
        <v>0</v>
      </c>
      <c r="BL23" s="276">
        <f t="shared" ca="1" si="45"/>
        <v>0</v>
      </c>
      <c r="BM23" s="226">
        <f t="shared" ca="1" si="47"/>
        <v>0</v>
      </c>
      <c r="BO23" s="271">
        <f t="shared" ca="1" si="39"/>
        <v>0</v>
      </c>
      <c r="BP23" s="271">
        <f t="shared" ca="1" si="39"/>
        <v>0</v>
      </c>
      <c r="BQ23" s="273">
        <f t="shared" ca="1" si="48"/>
        <v>0</v>
      </c>
      <c r="BS23" s="121">
        <f t="shared" ca="1" si="8"/>
        <v>0</v>
      </c>
      <c r="BT23" s="121"/>
      <c r="BU23" s="1021"/>
      <c r="BV23" s="484">
        <f ca="1">IFERROR(SUMIFS(INDIRECT($C23&amp;".Emissions["&amp;this.Year&amp;"]"), INDIRECT($C23&amp;".Emissions[GHG]"), BV$6, INDIRECT($C23&amp;".Emissions[IPCC Sector]"), BV$5),0)</f>
        <v>0</v>
      </c>
      <c r="BW23" s="485">
        <f t="shared" ca="1" si="40"/>
        <v>0</v>
      </c>
      <c r="BX23" s="485">
        <f t="shared" ca="1" si="40"/>
        <v>0</v>
      </c>
      <c r="BY23" s="485">
        <f t="shared" ca="1" si="40"/>
        <v>0</v>
      </c>
      <c r="BZ23" s="485">
        <f t="shared" ca="1" si="40"/>
        <v>0</v>
      </c>
      <c r="CA23" s="485">
        <f t="shared" ca="1" si="40"/>
        <v>0</v>
      </c>
      <c r="CB23" s="485">
        <f t="shared" ca="1" si="40"/>
        <v>0</v>
      </c>
      <c r="CC23" s="485">
        <f t="shared" ca="1" si="40"/>
        <v>0</v>
      </c>
      <c r="CD23" s="485">
        <f t="shared" ca="1" si="40"/>
        <v>0</v>
      </c>
      <c r="CE23" s="485">
        <f t="shared" ca="1" si="40"/>
        <v>0</v>
      </c>
      <c r="CF23" s="485">
        <f t="shared" ca="1" si="41"/>
        <v>0</v>
      </c>
      <c r="CG23" s="485">
        <f t="shared" ca="1" si="41"/>
        <v>0</v>
      </c>
      <c r="CH23" s="485">
        <f t="shared" ca="1" si="41"/>
        <v>0</v>
      </c>
      <c r="CI23" s="485">
        <f t="shared" ca="1" si="41"/>
        <v>0</v>
      </c>
      <c r="CJ23" s="485">
        <f t="shared" ca="1" si="41"/>
        <v>0</v>
      </c>
      <c r="CK23" s="485">
        <f t="shared" ca="1" si="41"/>
        <v>0</v>
      </c>
      <c r="CL23" s="485">
        <f t="shared" ca="1" si="41"/>
        <v>0</v>
      </c>
      <c r="CM23" s="485">
        <f t="shared" ca="1" si="41"/>
        <v>0</v>
      </c>
      <c r="CN23" s="485">
        <f t="shared" ca="1" si="41"/>
        <v>0</v>
      </c>
      <c r="CO23" s="485">
        <f t="shared" ca="1" si="41"/>
        <v>0</v>
      </c>
      <c r="CP23" s="485">
        <f t="shared" ca="1" si="42"/>
        <v>0</v>
      </c>
      <c r="CQ23" s="485">
        <f t="shared" ca="1" si="42"/>
        <v>0</v>
      </c>
      <c r="CR23" s="485">
        <f t="shared" ca="1" si="42"/>
        <v>0</v>
      </c>
      <c r="CS23" s="485">
        <f t="shared" ca="1" si="42"/>
        <v>0</v>
      </c>
      <c r="CT23" s="485">
        <f t="shared" ca="1" si="42"/>
        <v>0</v>
      </c>
      <c r="CU23" s="485">
        <f t="shared" ca="1" si="42"/>
        <v>0</v>
      </c>
      <c r="CV23" s="485">
        <f t="shared" ca="1" si="42"/>
        <v>0</v>
      </c>
      <c r="CW23" s="485">
        <f t="shared" ca="1" si="42"/>
        <v>0</v>
      </c>
      <c r="CX23" s="485">
        <f t="shared" ca="1" si="42"/>
        <v>0</v>
      </c>
      <c r="CY23" s="485">
        <f t="shared" ca="1" si="42"/>
        <v>0</v>
      </c>
      <c r="CZ23" s="485">
        <f t="shared" ca="1" si="43"/>
        <v>0</v>
      </c>
      <c r="DA23" s="485">
        <f t="shared" ca="1" si="43"/>
        <v>0</v>
      </c>
      <c r="DB23" s="485">
        <f t="shared" ca="1" si="43"/>
        <v>0</v>
      </c>
      <c r="DC23" s="485">
        <f t="shared" ca="1" si="43"/>
        <v>0</v>
      </c>
      <c r="DD23" s="485">
        <f t="shared" ca="1" si="43"/>
        <v>0</v>
      </c>
      <c r="DE23" s="485">
        <f t="shared" ca="1" si="43"/>
        <v>0</v>
      </c>
      <c r="DF23" s="485">
        <f t="shared" ca="1" si="43"/>
        <v>0</v>
      </c>
      <c r="DG23" s="485">
        <f t="shared" ca="1" si="43"/>
        <v>0</v>
      </c>
      <c r="DH23" s="485">
        <f t="shared" ca="1" si="43"/>
        <v>0</v>
      </c>
      <c r="DI23" s="485">
        <f t="shared" ca="1" si="43"/>
        <v>0</v>
      </c>
      <c r="DJ23" s="485">
        <f t="shared" ca="1" si="43"/>
        <v>0</v>
      </c>
      <c r="DK23" s="485">
        <f t="shared" ca="1" si="43"/>
        <v>0</v>
      </c>
      <c r="DL23" s="485">
        <f t="shared" ca="1" si="43"/>
        <v>0</v>
      </c>
      <c r="DM23" s="485">
        <f t="shared" ca="1" si="43"/>
        <v>0</v>
      </c>
      <c r="DO23" s="136"/>
    </row>
    <row r="24" spans="1:119" s="75" customFormat="1" ht="12.75" customHeight="1" outlineLevel="1">
      <c r="A24" s="487"/>
      <c r="B24" s="487"/>
      <c r="C24" s="77" t="s">
        <v>1458</v>
      </c>
      <c r="D24" s="483" t="str">
        <f>INDEX(Modules[Module], MATCH($C24,Modules[Code], 0))</f>
        <v>Residential Non Energy Use</v>
      </c>
      <c r="E24" s="61"/>
      <c r="G24" s="257">
        <f t="shared" ca="1" si="34"/>
        <v>0</v>
      </c>
      <c r="H24" s="257">
        <f t="shared" ca="1" si="34"/>
        <v>0</v>
      </c>
      <c r="I24" s="257">
        <f t="shared" ca="1" si="49"/>
        <v>0</v>
      </c>
      <c r="J24" s="257">
        <f t="shared" ca="1" si="49"/>
        <v>0</v>
      </c>
      <c r="K24" s="257">
        <f t="shared" ca="1" si="49"/>
        <v>0</v>
      </c>
      <c r="L24" s="257">
        <f t="shared" ca="1" si="49"/>
        <v>0</v>
      </c>
      <c r="M24" s="257">
        <f t="shared" ca="1" si="49"/>
        <v>1.3807504909443282</v>
      </c>
      <c r="N24" s="257">
        <f t="shared" ca="1" si="49"/>
        <v>0</v>
      </c>
      <c r="O24" s="257">
        <f t="shared" ca="1" si="49"/>
        <v>0</v>
      </c>
      <c r="P24" s="257">
        <f t="shared" ca="1" si="49"/>
        <v>0</v>
      </c>
      <c r="Q24" s="257">
        <f t="shared" ca="1" si="49"/>
        <v>0</v>
      </c>
      <c r="R24" s="257">
        <f t="shared" ca="1" si="49"/>
        <v>0</v>
      </c>
      <c r="S24" s="257">
        <f t="shared" ca="1" si="49"/>
        <v>0</v>
      </c>
      <c r="T24" s="257">
        <f t="shared" ca="1" si="49"/>
        <v>0</v>
      </c>
      <c r="U24" s="257">
        <f t="shared" ca="1" si="49"/>
        <v>0</v>
      </c>
      <c r="V24" s="257">
        <f t="shared" ca="1" si="49"/>
        <v>0</v>
      </c>
      <c r="W24" s="261">
        <f t="shared" ca="1" si="44"/>
        <v>1.3807504909443282</v>
      </c>
      <c r="Y24" s="265">
        <f t="shared" ca="1" si="45"/>
        <v>0</v>
      </c>
      <c r="Z24" s="265">
        <f t="shared" ca="1" si="45"/>
        <v>0</v>
      </c>
      <c r="AA24" s="265">
        <f t="shared" ca="1" si="45"/>
        <v>0</v>
      </c>
      <c r="AB24" s="265">
        <f t="shared" ca="1" si="45"/>
        <v>0</v>
      </c>
      <c r="AC24" s="265">
        <f t="shared" ca="1" si="45"/>
        <v>-1.3807504909443282</v>
      </c>
      <c r="AD24" s="265">
        <f t="shared" ca="1" si="37"/>
        <v>0</v>
      </c>
      <c r="AE24" s="265">
        <f t="shared" ca="1" si="37"/>
        <v>0</v>
      </c>
      <c r="AF24" s="265">
        <f t="shared" ca="1" si="37"/>
        <v>0</v>
      </c>
      <c r="AG24" s="265">
        <f t="shared" ca="1" si="45"/>
        <v>0</v>
      </c>
      <c r="AH24" s="265">
        <f t="shared" ca="1" si="45"/>
        <v>0</v>
      </c>
      <c r="AI24" s="265">
        <f t="shared" ca="1" si="45"/>
        <v>0</v>
      </c>
      <c r="AJ24" s="265">
        <f t="shared" ca="1" si="45"/>
        <v>0</v>
      </c>
      <c r="AK24" s="265">
        <f t="shared" ca="1" si="45"/>
        <v>0</v>
      </c>
      <c r="AL24" s="265">
        <f t="shared" ca="1" si="45"/>
        <v>0</v>
      </c>
      <c r="AM24" s="265">
        <f t="shared" ca="1" si="45"/>
        <v>0</v>
      </c>
      <c r="AN24" s="265">
        <f t="shared" ca="1" si="45"/>
        <v>0</v>
      </c>
      <c r="AO24" s="265">
        <f t="shared" ca="1" si="45"/>
        <v>0</v>
      </c>
      <c r="AP24" s="265">
        <f t="shared" ca="1" si="45"/>
        <v>0</v>
      </c>
      <c r="AQ24" s="265">
        <f t="shared" ca="1" si="45"/>
        <v>0</v>
      </c>
      <c r="AR24" s="266">
        <f t="shared" ca="1" si="46"/>
        <v>-1.3807504909443282</v>
      </c>
      <c r="AT24" s="276">
        <f t="shared" ca="1" si="38"/>
        <v>0</v>
      </c>
      <c r="AU24" s="276">
        <f t="shared" ca="1" si="38"/>
        <v>0</v>
      </c>
      <c r="AV24" s="276">
        <f t="shared" ca="1" si="38"/>
        <v>0</v>
      </c>
      <c r="AW24" s="276">
        <f t="shared" ca="1" si="38"/>
        <v>0</v>
      </c>
      <c r="AX24" s="276">
        <f t="shared" ca="1" si="38"/>
        <v>0</v>
      </c>
      <c r="AY24" s="276">
        <f t="shared" ca="1" si="38"/>
        <v>0</v>
      </c>
      <c r="AZ24" s="276">
        <f t="shared" ca="1" si="38"/>
        <v>0</v>
      </c>
      <c r="BA24" s="276">
        <f t="shared" ca="1" si="38"/>
        <v>0</v>
      </c>
      <c r="BB24" s="276">
        <f t="shared" ca="1" si="38"/>
        <v>0</v>
      </c>
      <c r="BC24" s="276">
        <f t="shared" ca="1" si="45"/>
        <v>0</v>
      </c>
      <c r="BD24" s="276">
        <f t="shared" ca="1" si="45"/>
        <v>0</v>
      </c>
      <c r="BE24" s="276">
        <f t="shared" ca="1" si="45"/>
        <v>0</v>
      </c>
      <c r="BF24" s="276">
        <f t="shared" ca="1" si="45"/>
        <v>0</v>
      </c>
      <c r="BG24" s="276">
        <f t="shared" ca="1" si="45"/>
        <v>0</v>
      </c>
      <c r="BH24" s="276">
        <f t="shared" ca="1" si="45"/>
        <v>0</v>
      </c>
      <c r="BI24" s="276">
        <f t="shared" ca="1" si="45"/>
        <v>0</v>
      </c>
      <c r="BJ24" s="276">
        <f t="shared" ca="1" si="45"/>
        <v>0</v>
      </c>
      <c r="BK24" s="276">
        <f t="shared" ca="1" si="45"/>
        <v>0</v>
      </c>
      <c r="BL24" s="276">
        <f t="shared" ca="1" si="45"/>
        <v>0</v>
      </c>
      <c r="BM24" s="226">
        <f t="shared" ca="1" si="47"/>
        <v>0</v>
      </c>
      <c r="BO24" s="271">
        <f t="shared" ca="1" si="39"/>
        <v>0</v>
      </c>
      <c r="BP24" s="271">
        <f t="shared" ca="1" si="39"/>
        <v>0</v>
      </c>
      <c r="BQ24" s="273">
        <f t="shared" ca="1" si="48"/>
        <v>0</v>
      </c>
      <c r="BS24" s="121">
        <f t="shared" ca="1" si="8"/>
        <v>0</v>
      </c>
      <c r="BT24" s="121"/>
      <c r="BU24" s="1021"/>
      <c r="BV24" s="1734">
        <f t="shared" ca="1" si="40"/>
        <v>9.7551612643822852E-2</v>
      </c>
      <c r="BW24" s="485">
        <f t="shared" ca="1" si="40"/>
        <v>8.2975906805093794E-5</v>
      </c>
      <c r="BX24" s="485">
        <f t="shared" ca="1" si="40"/>
        <v>2.4497648675789592E-4</v>
      </c>
      <c r="BY24" s="485">
        <f t="shared" ca="1" si="40"/>
        <v>0</v>
      </c>
      <c r="BZ24" s="485">
        <f t="shared" ca="1" si="40"/>
        <v>0</v>
      </c>
      <c r="CA24" s="485">
        <f t="shared" ca="1" si="40"/>
        <v>0</v>
      </c>
      <c r="CB24" s="485">
        <f t="shared" ca="1" si="40"/>
        <v>0</v>
      </c>
      <c r="CC24" s="485">
        <f t="shared" ca="1" si="40"/>
        <v>0</v>
      </c>
      <c r="CD24" s="485">
        <f t="shared" ca="1" si="40"/>
        <v>0</v>
      </c>
      <c r="CE24" s="485">
        <f t="shared" ca="1" si="40"/>
        <v>0</v>
      </c>
      <c r="CF24" s="485">
        <f t="shared" ca="1" si="41"/>
        <v>0</v>
      </c>
      <c r="CG24" s="485">
        <f t="shared" ca="1" si="41"/>
        <v>0</v>
      </c>
      <c r="CH24" s="485">
        <f t="shared" ca="1" si="41"/>
        <v>0</v>
      </c>
      <c r="CI24" s="485">
        <f t="shared" ca="1" si="41"/>
        <v>0</v>
      </c>
      <c r="CJ24" s="485">
        <f t="shared" ca="1" si="41"/>
        <v>0</v>
      </c>
      <c r="CK24" s="485">
        <f t="shared" ca="1" si="41"/>
        <v>0</v>
      </c>
      <c r="CL24" s="485">
        <f t="shared" ca="1" si="41"/>
        <v>0</v>
      </c>
      <c r="CM24" s="485">
        <f t="shared" ca="1" si="41"/>
        <v>0</v>
      </c>
      <c r="CN24" s="485">
        <f t="shared" ca="1" si="41"/>
        <v>0</v>
      </c>
      <c r="CO24" s="485">
        <f t="shared" ca="1" si="41"/>
        <v>0</v>
      </c>
      <c r="CP24" s="485">
        <f t="shared" ca="1" si="42"/>
        <v>0</v>
      </c>
      <c r="CQ24" s="485">
        <f t="shared" ca="1" si="42"/>
        <v>0</v>
      </c>
      <c r="CR24" s="485">
        <f t="shared" ca="1" si="42"/>
        <v>0</v>
      </c>
      <c r="CS24" s="485">
        <f t="shared" ca="1" si="42"/>
        <v>0</v>
      </c>
      <c r="CT24" s="485">
        <f t="shared" ca="1" si="42"/>
        <v>0</v>
      </c>
      <c r="CU24" s="485">
        <f t="shared" ca="1" si="42"/>
        <v>0</v>
      </c>
      <c r="CV24" s="485">
        <f t="shared" ca="1" si="42"/>
        <v>0</v>
      </c>
      <c r="CW24" s="485">
        <f t="shared" ca="1" si="42"/>
        <v>0</v>
      </c>
      <c r="CX24" s="485">
        <f t="shared" ca="1" si="42"/>
        <v>0</v>
      </c>
      <c r="CY24" s="485">
        <f t="shared" ca="1" si="42"/>
        <v>0</v>
      </c>
      <c r="CZ24" s="485">
        <f t="shared" ca="1" si="43"/>
        <v>0</v>
      </c>
      <c r="DA24" s="485">
        <f t="shared" ca="1" si="43"/>
        <v>0</v>
      </c>
      <c r="DB24" s="485">
        <f t="shared" ca="1" si="43"/>
        <v>0</v>
      </c>
      <c r="DC24" s="485">
        <f t="shared" ca="1" si="43"/>
        <v>0</v>
      </c>
      <c r="DD24" s="485">
        <f t="shared" ca="1" si="43"/>
        <v>0</v>
      </c>
      <c r="DE24" s="485">
        <f t="shared" ca="1" si="43"/>
        <v>0</v>
      </c>
      <c r="DF24" s="485">
        <f t="shared" ca="1" si="43"/>
        <v>0</v>
      </c>
      <c r="DG24" s="485">
        <f t="shared" ca="1" si="43"/>
        <v>0</v>
      </c>
      <c r="DH24" s="485">
        <f t="shared" ca="1" si="43"/>
        <v>0</v>
      </c>
      <c r="DI24" s="485">
        <f t="shared" ca="1" si="43"/>
        <v>0</v>
      </c>
      <c r="DJ24" s="485">
        <f t="shared" ca="1" si="43"/>
        <v>0</v>
      </c>
      <c r="DK24" s="485">
        <f t="shared" ca="1" si="43"/>
        <v>0</v>
      </c>
      <c r="DL24" s="485">
        <f t="shared" ca="1" si="43"/>
        <v>0</v>
      </c>
      <c r="DM24" s="485">
        <f t="shared" ca="1" si="43"/>
        <v>0</v>
      </c>
      <c r="DO24" s="136"/>
    </row>
    <row r="25" spans="1:119" s="75" customFormat="1" ht="15.75">
      <c r="A25" s="18"/>
      <c r="B25" s="81"/>
      <c r="C25" s="76" t="s">
        <v>1344</v>
      </c>
      <c r="D25" s="483" t="str">
        <f>INDEX(Workstreams[Workstream], MATCH($C25,Workstreams[Code], 0))</f>
        <v>Residential</v>
      </c>
      <c r="E25" s="79" t="s">
        <v>1596</v>
      </c>
      <c r="G25" s="1740">
        <f ca="1">SUM(G18:G24)</f>
        <v>103.49087574998855</v>
      </c>
      <c r="H25" s="1741">
        <f t="shared" ref="H25:V25" ca="1" si="50">SUM(H18:H24)</f>
        <v>55.49506802894804</v>
      </c>
      <c r="I25" s="1741">
        <f t="shared" ca="1" si="50"/>
        <v>74.513236501383091</v>
      </c>
      <c r="J25" s="1741">
        <f t="shared" ca="1" si="50"/>
        <v>120.6600009113218</v>
      </c>
      <c r="K25" s="1741">
        <f t="shared" ca="1" si="50"/>
        <v>30.23910012186014</v>
      </c>
      <c r="L25" s="1741">
        <f ca="1">SUM(L18:L24)</f>
        <v>20.549918434786118</v>
      </c>
      <c r="M25" s="1741">
        <f t="shared" ca="1" si="50"/>
        <v>1.3807504909443282</v>
      </c>
      <c r="N25" s="1741">
        <f t="shared" ca="1" si="50"/>
        <v>0</v>
      </c>
      <c r="O25" s="1741">
        <f t="shared" ca="1" si="50"/>
        <v>0</v>
      </c>
      <c r="P25" s="1741">
        <f t="shared" ca="1" si="50"/>
        <v>0</v>
      </c>
      <c r="Q25" s="1741">
        <f t="shared" ca="1" si="50"/>
        <v>0</v>
      </c>
      <c r="R25" s="1741">
        <f t="shared" ca="1" si="50"/>
        <v>0</v>
      </c>
      <c r="S25" s="1741">
        <f t="shared" ca="1" si="50"/>
        <v>0</v>
      </c>
      <c r="T25" s="1741">
        <f t="shared" ca="1" si="50"/>
        <v>0</v>
      </c>
      <c r="U25" s="1741">
        <f t="shared" ca="1" si="50"/>
        <v>0</v>
      </c>
      <c r="V25" s="1741">
        <f t="shared" ca="1" si="50"/>
        <v>0</v>
      </c>
      <c r="W25" s="1741">
        <f t="shared" ca="1" si="44"/>
        <v>406.32895023923203</v>
      </c>
      <c r="Y25" s="1774">
        <f ca="1">SUM(Y18:Y24)</f>
        <v>-291.91797122353353</v>
      </c>
      <c r="Z25" s="1774">
        <f t="shared" ref="Z25:AO25" ca="1" si="51">SUM(Z18:Z24)</f>
        <v>0</v>
      </c>
      <c r="AA25" s="1774">
        <f t="shared" ca="1" si="51"/>
        <v>-27.614732119920284</v>
      </c>
      <c r="AB25" s="1774">
        <f t="shared" ca="1" si="51"/>
        <v>-11.248885137565274</v>
      </c>
      <c r="AC25" s="1774">
        <f t="shared" ca="1" si="51"/>
        <v>-3.561257961875635</v>
      </c>
      <c r="AD25" s="1774">
        <f t="shared" ca="1" si="51"/>
        <v>0</v>
      </c>
      <c r="AE25" s="1774">
        <f t="shared" ca="1" si="51"/>
        <v>0</v>
      </c>
      <c r="AF25" s="1774">
        <f t="shared" ca="1" si="51"/>
        <v>0</v>
      </c>
      <c r="AG25" s="1774">
        <f t="shared" ca="1" si="51"/>
        <v>0</v>
      </c>
      <c r="AH25" s="1774">
        <f t="shared" ca="1" si="51"/>
        <v>0</v>
      </c>
      <c r="AI25" s="1774">
        <f t="shared" ca="1" si="51"/>
        <v>0</v>
      </c>
      <c r="AJ25" s="1774">
        <f t="shared" ca="1" si="51"/>
        <v>0</v>
      </c>
      <c r="AK25" s="1774">
        <f t="shared" ca="1" si="51"/>
        <v>0</v>
      </c>
      <c r="AL25" s="1774">
        <f t="shared" ca="1" si="51"/>
        <v>-71.584184500442461</v>
      </c>
      <c r="AM25" s="1774">
        <f t="shared" ca="1" si="51"/>
        <v>0</v>
      </c>
      <c r="AN25" s="1774">
        <f t="shared" ca="1" si="51"/>
        <v>0</v>
      </c>
      <c r="AO25" s="1774">
        <f t="shared" ca="1" si="51"/>
        <v>0</v>
      </c>
      <c r="AP25" s="1774">
        <f ca="1">SUM(AP18:AP24)</f>
        <v>0</v>
      </c>
      <c r="AQ25" s="1774"/>
      <c r="AR25" s="1774">
        <f ca="1">SUM(Y25:AQ25)</f>
        <v>-405.92703094333717</v>
      </c>
      <c r="AT25" s="223">
        <f ca="1">AT18</f>
        <v>0</v>
      </c>
      <c r="AU25" s="223">
        <f t="shared" ref="AU25:BL25" ca="1" si="52">AU18</f>
        <v>0</v>
      </c>
      <c r="AV25" s="223">
        <f t="shared" ca="1" si="52"/>
        <v>0</v>
      </c>
      <c r="AW25" s="223">
        <f t="shared" ca="1" si="52"/>
        <v>0</v>
      </c>
      <c r="AX25" s="223">
        <f t="shared" ca="1" si="52"/>
        <v>0</v>
      </c>
      <c r="AY25" s="223">
        <f t="shared" ca="1" si="52"/>
        <v>0</v>
      </c>
      <c r="AZ25" s="223">
        <f t="shared" ca="1" si="52"/>
        <v>0</v>
      </c>
      <c r="BA25" s="223">
        <f t="shared" ca="1" si="52"/>
        <v>0</v>
      </c>
      <c r="BB25" s="223">
        <f t="shared" ca="1" si="52"/>
        <v>0</v>
      </c>
      <c r="BC25" s="223">
        <f t="shared" ca="1" si="52"/>
        <v>0</v>
      </c>
      <c r="BD25" s="223">
        <f t="shared" ca="1" si="52"/>
        <v>0</v>
      </c>
      <c r="BE25" s="223">
        <f t="shared" ca="1" si="52"/>
        <v>0</v>
      </c>
      <c r="BF25" s="223">
        <f t="shared" ca="1" si="52"/>
        <v>0</v>
      </c>
      <c r="BG25" s="223">
        <f t="shared" ca="1" si="52"/>
        <v>0</v>
      </c>
      <c r="BH25" s="223">
        <f t="shared" ca="1" si="52"/>
        <v>0</v>
      </c>
      <c r="BI25" s="223">
        <f t="shared" ca="1" si="52"/>
        <v>0</v>
      </c>
      <c r="BJ25" s="223">
        <f t="shared" ca="1" si="52"/>
        <v>0</v>
      </c>
      <c r="BK25" s="223">
        <f t="shared" ca="1" si="52"/>
        <v>0</v>
      </c>
      <c r="BL25" s="223">
        <f t="shared" ca="1" si="52"/>
        <v>0</v>
      </c>
      <c r="BM25" s="223">
        <f ca="1">SUM(AT25:BL25)</f>
        <v>0</v>
      </c>
      <c r="BO25" s="235">
        <f ca="1">BO18</f>
        <v>0</v>
      </c>
      <c r="BP25" s="235">
        <f ca="1">BP18</f>
        <v>0</v>
      </c>
      <c r="BQ25" s="235">
        <f ca="1">BQ18</f>
        <v>0</v>
      </c>
      <c r="BS25" s="55">
        <f ca="1">W25+AR25+BM25+BQ25</f>
        <v>0.40191929589485653</v>
      </c>
      <c r="BT25" s="55"/>
      <c r="BU25" s="1021"/>
      <c r="BV25" s="1773">
        <f ca="1">SUM(BV18:BV24)</f>
        <v>0.868373750146609</v>
      </c>
      <c r="BW25" s="1773">
        <f t="shared" ref="BW25:CC25" ca="1" si="53">SUM(BW18:BW24)</f>
        <v>6.4729856633394017E-4</v>
      </c>
      <c r="BX25" s="1773">
        <f t="shared" ca="1" si="53"/>
        <v>2.7188472001814217E-2</v>
      </c>
      <c r="BY25" s="485">
        <f t="shared" ca="1" si="53"/>
        <v>0</v>
      </c>
      <c r="BZ25" s="485">
        <f t="shared" ca="1" si="53"/>
        <v>0</v>
      </c>
      <c r="CA25" s="485">
        <f t="shared" ca="1" si="53"/>
        <v>0</v>
      </c>
      <c r="CB25" s="485">
        <f t="shared" ca="1" si="53"/>
        <v>0</v>
      </c>
      <c r="CC25" s="485">
        <f t="shared" ca="1" si="53"/>
        <v>0</v>
      </c>
      <c r="CD25" s="485">
        <f ca="1">CD18</f>
        <v>0</v>
      </c>
      <c r="CE25" s="485">
        <f t="shared" ref="CE25:DM25" ca="1" si="54">CE18</f>
        <v>0</v>
      </c>
      <c r="CF25" s="485">
        <f t="shared" ca="1" si="54"/>
        <v>0</v>
      </c>
      <c r="CG25" s="485">
        <f t="shared" ca="1" si="54"/>
        <v>0</v>
      </c>
      <c r="CH25" s="485">
        <f t="shared" ca="1" si="54"/>
        <v>0</v>
      </c>
      <c r="CI25" s="485">
        <f t="shared" ca="1" si="54"/>
        <v>0</v>
      </c>
      <c r="CJ25" s="485">
        <f t="shared" ca="1" si="54"/>
        <v>0</v>
      </c>
      <c r="CK25" s="485">
        <f t="shared" ca="1" si="54"/>
        <v>0</v>
      </c>
      <c r="CL25" s="485">
        <f t="shared" ca="1" si="54"/>
        <v>0</v>
      </c>
      <c r="CM25" s="485">
        <f t="shared" ca="1" si="54"/>
        <v>0</v>
      </c>
      <c r="CN25" s="485">
        <f t="shared" ca="1" si="54"/>
        <v>0</v>
      </c>
      <c r="CO25" s="485">
        <f t="shared" ca="1" si="54"/>
        <v>0</v>
      </c>
      <c r="CP25" s="485">
        <f t="shared" ca="1" si="54"/>
        <v>0</v>
      </c>
      <c r="CQ25" s="485">
        <f t="shared" ca="1" si="54"/>
        <v>0</v>
      </c>
      <c r="CR25" s="485">
        <f t="shared" ca="1" si="54"/>
        <v>0</v>
      </c>
      <c r="CS25" s="485">
        <f t="shared" ca="1" si="54"/>
        <v>0</v>
      </c>
      <c r="CT25" s="485">
        <f t="shared" ca="1" si="54"/>
        <v>0</v>
      </c>
      <c r="CU25" s="485">
        <f t="shared" ca="1" si="54"/>
        <v>0</v>
      </c>
      <c r="CV25" s="485">
        <f t="shared" ca="1" si="54"/>
        <v>0</v>
      </c>
      <c r="CW25" s="485">
        <f t="shared" ca="1" si="54"/>
        <v>0</v>
      </c>
      <c r="CX25" s="485">
        <f t="shared" ca="1" si="54"/>
        <v>0</v>
      </c>
      <c r="CY25" s="485">
        <f t="shared" ca="1" si="54"/>
        <v>0</v>
      </c>
      <c r="CZ25" s="485">
        <f t="shared" ca="1" si="54"/>
        <v>0</v>
      </c>
      <c r="DA25" s="485">
        <f t="shared" ca="1" si="54"/>
        <v>0</v>
      </c>
      <c r="DB25" s="485">
        <f t="shared" ca="1" si="54"/>
        <v>0</v>
      </c>
      <c r="DC25" s="485">
        <f t="shared" ca="1" si="54"/>
        <v>0</v>
      </c>
      <c r="DD25" s="485">
        <f t="shared" ca="1" si="54"/>
        <v>0</v>
      </c>
      <c r="DE25" s="485">
        <f t="shared" ca="1" si="54"/>
        <v>0</v>
      </c>
      <c r="DF25" s="485">
        <f t="shared" ca="1" si="54"/>
        <v>0</v>
      </c>
      <c r="DG25" s="485">
        <f t="shared" ca="1" si="54"/>
        <v>0</v>
      </c>
      <c r="DH25" s="485">
        <f t="shared" ca="1" si="54"/>
        <v>0</v>
      </c>
      <c r="DI25" s="485">
        <f t="shared" ca="1" si="54"/>
        <v>0</v>
      </c>
      <c r="DJ25" s="485">
        <f t="shared" ca="1" si="54"/>
        <v>0</v>
      </c>
      <c r="DK25" s="485">
        <f t="shared" ca="1" si="54"/>
        <v>0</v>
      </c>
      <c r="DL25" s="485">
        <f t="shared" ca="1" si="54"/>
        <v>0</v>
      </c>
      <c r="DM25" s="485">
        <f t="shared" ca="1" si="54"/>
        <v>0</v>
      </c>
      <c r="DO25" s="136">
        <f t="shared" ca="1" si="33"/>
        <v>0.89620952071475712</v>
      </c>
    </row>
    <row r="26" spans="1:119" s="75" customFormat="1" ht="12.75" customHeight="1" outlineLevel="1">
      <c r="A26" s="487"/>
      <c r="B26" s="487"/>
      <c r="C26" s="77"/>
      <c r="D26" s="483"/>
      <c r="E26" s="61"/>
      <c r="G26" s="259"/>
      <c r="H26" s="259"/>
      <c r="I26" s="259"/>
      <c r="J26" s="259"/>
      <c r="K26" s="259"/>
      <c r="L26" s="259"/>
      <c r="M26" s="259"/>
      <c r="N26" s="259"/>
      <c r="O26" s="259"/>
      <c r="P26" s="259"/>
      <c r="Q26" s="259"/>
      <c r="R26" s="259"/>
      <c r="S26" s="259"/>
      <c r="T26" s="259"/>
      <c r="U26" s="259"/>
      <c r="V26" s="259"/>
      <c r="W26" s="259"/>
      <c r="Y26" s="266"/>
      <c r="Z26" s="266"/>
      <c r="AA26" s="266"/>
      <c r="AB26" s="266"/>
      <c r="AC26" s="266"/>
      <c r="AD26" s="266"/>
      <c r="AE26" s="266"/>
      <c r="AF26" s="266"/>
      <c r="AG26" s="266"/>
      <c r="AH26" s="266"/>
      <c r="AI26" s="266"/>
      <c r="AJ26" s="266"/>
      <c r="AK26" s="266"/>
      <c r="AL26" s="266"/>
      <c r="AM26" s="266"/>
      <c r="AN26" s="266"/>
      <c r="AO26" s="266"/>
      <c r="AP26" s="266"/>
      <c r="AQ26" s="266"/>
      <c r="AR26" s="266"/>
      <c r="AT26" s="278"/>
      <c r="AU26" s="278"/>
      <c r="AV26" s="278"/>
      <c r="AW26" s="278"/>
      <c r="AX26" s="278"/>
      <c r="AY26" s="278"/>
      <c r="AZ26" s="278"/>
      <c r="BA26" s="278"/>
      <c r="BB26" s="278"/>
      <c r="BC26" s="278"/>
      <c r="BD26" s="278"/>
      <c r="BE26" s="278"/>
      <c r="BF26" s="278"/>
      <c r="BG26" s="278"/>
      <c r="BH26" s="278"/>
      <c r="BI26" s="278"/>
      <c r="BJ26" s="278"/>
      <c r="BK26" s="278"/>
      <c r="BL26" s="278"/>
      <c r="BM26" s="226"/>
      <c r="BO26" s="273"/>
      <c r="BP26" s="273"/>
      <c r="BQ26" s="273"/>
      <c r="BS26" s="121">
        <f t="shared" si="8"/>
        <v>0</v>
      </c>
      <c r="BT26" s="121"/>
      <c r="BU26" s="487"/>
      <c r="BV26" s="1773"/>
      <c r="BW26" s="1773"/>
      <c r="BX26" s="1773"/>
      <c r="BY26" s="485"/>
      <c r="BZ26" s="485"/>
      <c r="CA26" s="485">
        <f t="shared" ref="CA26:DM26" ca="1" si="55">CA19+CA25</f>
        <v>0</v>
      </c>
      <c r="CB26" s="485">
        <f t="shared" ca="1" si="55"/>
        <v>0</v>
      </c>
      <c r="CC26" s="485">
        <f t="shared" ca="1" si="55"/>
        <v>0</v>
      </c>
      <c r="CD26" s="485">
        <f t="shared" ca="1" si="55"/>
        <v>0</v>
      </c>
      <c r="CE26" s="485">
        <f t="shared" ca="1" si="55"/>
        <v>0</v>
      </c>
      <c r="CF26" s="485">
        <f t="shared" ca="1" si="55"/>
        <v>0</v>
      </c>
      <c r="CG26" s="485">
        <f t="shared" ca="1" si="55"/>
        <v>0</v>
      </c>
      <c r="CH26" s="485">
        <f t="shared" ca="1" si="55"/>
        <v>0</v>
      </c>
      <c r="CI26" s="485">
        <f t="shared" ca="1" si="55"/>
        <v>0</v>
      </c>
      <c r="CJ26" s="485">
        <f t="shared" ca="1" si="55"/>
        <v>0</v>
      </c>
      <c r="CK26" s="485">
        <f t="shared" ca="1" si="55"/>
        <v>0</v>
      </c>
      <c r="CL26" s="485">
        <f t="shared" ca="1" si="55"/>
        <v>0</v>
      </c>
      <c r="CM26" s="485">
        <f t="shared" ca="1" si="55"/>
        <v>0</v>
      </c>
      <c r="CN26" s="485">
        <f t="shared" ca="1" si="55"/>
        <v>0</v>
      </c>
      <c r="CO26" s="485">
        <f t="shared" ca="1" si="55"/>
        <v>0</v>
      </c>
      <c r="CP26" s="485">
        <f t="shared" ca="1" si="55"/>
        <v>0</v>
      </c>
      <c r="CQ26" s="485">
        <f t="shared" ca="1" si="55"/>
        <v>0</v>
      </c>
      <c r="CR26" s="485">
        <f t="shared" ca="1" si="55"/>
        <v>0</v>
      </c>
      <c r="CS26" s="485">
        <f t="shared" ca="1" si="55"/>
        <v>0</v>
      </c>
      <c r="CT26" s="485">
        <f t="shared" ca="1" si="55"/>
        <v>0</v>
      </c>
      <c r="CU26" s="485">
        <f t="shared" ca="1" si="55"/>
        <v>0</v>
      </c>
      <c r="CV26" s="485">
        <f t="shared" ca="1" si="55"/>
        <v>0</v>
      </c>
      <c r="CW26" s="485">
        <f t="shared" ca="1" si="55"/>
        <v>0</v>
      </c>
      <c r="CX26" s="485">
        <f t="shared" ca="1" si="55"/>
        <v>0</v>
      </c>
      <c r="CY26" s="485">
        <f t="shared" ca="1" si="55"/>
        <v>0</v>
      </c>
      <c r="CZ26" s="485">
        <f t="shared" ca="1" si="55"/>
        <v>0</v>
      </c>
      <c r="DA26" s="485">
        <f t="shared" ca="1" si="55"/>
        <v>0</v>
      </c>
      <c r="DB26" s="485">
        <f t="shared" ca="1" si="55"/>
        <v>0</v>
      </c>
      <c r="DC26" s="485">
        <f t="shared" ca="1" si="55"/>
        <v>0</v>
      </c>
      <c r="DD26" s="485">
        <f t="shared" ca="1" si="55"/>
        <v>0</v>
      </c>
      <c r="DE26" s="485">
        <f t="shared" ca="1" si="55"/>
        <v>0</v>
      </c>
      <c r="DF26" s="485">
        <f t="shared" ca="1" si="55"/>
        <v>0</v>
      </c>
      <c r="DG26" s="485">
        <f t="shared" ca="1" si="55"/>
        <v>0</v>
      </c>
      <c r="DH26" s="485">
        <f t="shared" ca="1" si="55"/>
        <v>0</v>
      </c>
      <c r="DI26" s="485">
        <f t="shared" ca="1" si="55"/>
        <v>0</v>
      </c>
      <c r="DJ26" s="485">
        <f t="shared" ca="1" si="55"/>
        <v>0</v>
      </c>
      <c r="DK26" s="485">
        <f t="shared" ca="1" si="55"/>
        <v>0</v>
      </c>
      <c r="DL26" s="485">
        <f t="shared" ca="1" si="55"/>
        <v>0</v>
      </c>
      <c r="DM26" s="485">
        <f t="shared" ca="1" si="55"/>
        <v>0</v>
      </c>
      <c r="DO26" s="136">
        <f t="shared" ca="1" si="33"/>
        <v>0</v>
      </c>
    </row>
    <row r="27" spans="1:119" s="75" customFormat="1" ht="12.75" customHeight="1" outlineLevel="1">
      <c r="A27" s="487"/>
      <c r="B27" s="487"/>
      <c r="C27" s="77" t="s">
        <v>2109</v>
      </c>
      <c r="D27" s="483" t="str">
        <f>INDEX(Modules[Module], MATCH($C27,Modules[Code], 0))</f>
        <v>Industry</v>
      </c>
      <c r="E27" s="252"/>
      <c r="G27" s="262">
        <f t="shared" ref="G27:V27" ca="1" si="56">IFERROR(INDEX(INDIRECT($C27&amp;".Outputs["&amp;this.Year&amp;"]"), MATCH(G$5, INDIRECT($C27&amp;".Outputs[Vector]"), 0)), 0)</f>
        <v>0</v>
      </c>
      <c r="H27" s="262">
        <f t="shared" ca="1" si="56"/>
        <v>0</v>
      </c>
      <c r="I27" s="262"/>
      <c r="J27" s="262"/>
      <c r="K27" s="262">
        <f t="shared" ca="1" si="56"/>
        <v>0</v>
      </c>
      <c r="L27" s="262">
        <f t="shared" ca="1" si="56"/>
        <v>0</v>
      </c>
      <c r="M27" s="262">
        <f t="shared" ca="1" si="56"/>
        <v>0</v>
      </c>
      <c r="N27" s="262">
        <f t="shared" ca="1" si="56"/>
        <v>0</v>
      </c>
      <c r="O27" s="262">
        <f t="shared" ca="1" si="56"/>
        <v>0</v>
      </c>
      <c r="P27" s="262">
        <f t="shared" ca="1" si="56"/>
        <v>0</v>
      </c>
      <c r="Q27" s="262">
        <f t="shared" ca="1" si="56"/>
        <v>0</v>
      </c>
      <c r="R27" s="262">
        <f t="shared" ca="1" si="56"/>
        <v>0</v>
      </c>
      <c r="S27" s="262">
        <f t="shared" ca="1" si="56"/>
        <v>0</v>
      </c>
      <c r="T27" s="262">
        <f t="shared" ca="1" si="56"/>
        <v>0</v>
      </c>
      <c r="U27" s="262">
        <f t="shared" ca="1" si="56"/>
        <v>3838.9552528734844</v>
      </c>
      <c r="V27" s="262">
        <f t="shared" ca="1" si="56"/>
        <v>0</v>
      </c>
      <c r="W27" s="260">
        <f ca="1">SUM(G27:V27)</f>
        <v>3838.9552528734844</v>
      </c>
      <c r="Y27" s="270">
        <f t="shared" ref="Y27:BL27" ca="1" si="57">IFERROR(INDEX(INDIRECT($C27&amp;".Outputs["&amp;this.Year&amp;"]"), MATCH(Y$5, INDIRECT($C27&amp;".Outputs[Vector]"), 0)), 0)</f>
        <v>-1383.4784848808067</v>
      </c>
      <c r="Z27" s="270">
        <f t="shared" ca="1" si="57"/>
        <v>0</v>
      </c>
      <c r="AA27" s="270">
        <f t="shared" ca="1" si="57"/>
        <v>-1862.980794341287</v>
      </c>
      <c r="AB27" s="270">
        <f t="shared" ca="1" si="57"/>
        <v>-140.04263246009776</v>
      </c>
      <c r="AC27" s="270">
        <f t="shared" ca="1" si="57"/>
        <v>-275.85720985602131</v>
      </c>
      <c r="AD27" s="270">
        <f ca="1">IFERROR(INDEX(INDIRECT($C27&amp;".Outputs["&amp;this.Year&amp;"]"), MATCH(AD$5, INDIRECT($C27&amp;".Outputs[Vector]"), 0)), 0)</f>
        <v>0</v>
      </c>
      <c r="AE27" s="270">
        <f ca="1">IFERROR(INDEX(INDIRECT($C27&amp;".Outputs["&amp;this.Year&amp;"]"), MATCH(AE$5, INDIRECT($C27&amp;".Outputs[Vector]"), 0)), 0)</f>
        <v>0</v>
      </c>
      <c r="AF27" s="270">
        <f ca="1">IFERROR(INDEX(INDIRECT($C27&amp;".Outputs["&amp;this.Year&amp;"]"), MATCH(AF$5, INDIRECT($C27&amp;".Outputs[Vector]"), 0)), 0)</f>
        <v>0</v>
      </c>
      <c r="AG27" s="270">
        <f t="shared" ca="1" si="57"/>
        <v>0</v>
      </c>
      <c r="AH27" s="270">
        <f t="shared" ca="1" si="57"/>
        <v>0</v>
      </c>
      <c r="AI27" s="270">
        <f t="shared" ca="1" si="57"/>
        <v>0</v>
      </c>
      <c r="AJ27" s="270">
        <f t="shared" ca="1" si="57"/>
        <v>0</v>
      </c>
      <c r="AK27" s="270">
        <f t="shared" ca="1" si="57"/>
        <v>0</v>
      </c>
      <c r="AL27" s="270">
        <f t="shared" ca="1" si="57"/>
        <v>-176.59613133527193</v>
      </c>
      <c r="AM27" s="270">
        <f t="shared" ca="1" si="57"/>
        <v>0</v>
      </c>
      <c r="AN27" s="270">
        <f t="shared" ca="1" si="57"/>
        <v>0</v>
      </c>
      <c r="AO27" s="270">
        <f t="shared" ca="1" si="57"/>
        <v>0</v>
      </c>
      <c r="AP27" s="270">
        <f t="shared" ca="1" si="57"/>
        <v>0</v>
      </c>
      <c r="AQ27" s="270">
        <f t="shared" ca="1" si="57"/>
        <v>0</v>
      </c>
      <c r="AR27" s="269">
        <f ca="1">SUM(Y27:AQ27)</f>
        <v>-3838.9552528734844</v>
      </c>
      <c r="AT27" s="279">
        <f t="shared" ref="AT27:BB27" ca="1" si="58">IFERROR(INDEX(INDIRECT($C27&amp;".Outputs["&amp;this.Year&amp;"]"), MATCH(AT$5, INDIRECT($C27&amp;".Outputs[Vector]"), 0)), 0)</f>
        <v>0</v>
      </c>
      <c r="AU27" s="279">
        <f t="shared" ca="1" si="58"/>
        <v>0</v>
      </c>
      <c r="AV27" s="279">
        <f t="shared" ca="1" si="58"/>
        <v>0</v>
      </c>
      <c r="AW27" s="279">
        <f t="shared" ca="1" si="58"/>
        <v>0</v>
      </c>
      <c r="AX27" s="279">
        <f t="shared" ca="1" si="58"/>
        <v>0</v>
      </c>
      <c r="AY27" s="279">
        <f t="shared" ca="1" si="58"/>
        <v>0</v>
      </c>
      <c r="AZ27" s="279">
        <f t="shared" ca="1" si="58"/>
        <v>0</v>
      </c>
      <c r="BA27" s="279">
        <f t="shared" ca="1" si="58"/>
        <v>0</v>
      </c>
      <c r="BB27" s="279">
        <f t="shared" ca="1" si="58"/>
        <v>0</v>
      </c>
      <c r="BC27" s="279">
        <f t="shared" ca="1" si="57"/>
        <v>0</v>
      </c>
      <c r="BD27" s="279">
        <f t="shared" ca="1" si="57"/>
        <v>0</v>
      </c>
      <c r="BE27" s="279">
        <f t="shared" ca="1" si="57"/>
        <v>0</v>
      </c>
      <c r="BF27" s="279">
        <f t="shared" ca="1" si="57"/>
        <v>0</v>
      </c>
      <c r="BG27" s="279">
        <f t="shared" ca="1" si="57"/>
        <v>0</v>
      </c>
      <c r="BH27" s="279">
        <f t="shared" ca="1" si="57"/>
        <v>0</v>
      </c>
      <c r="BI27" s="279">
        <f t="shared" ca="1" si="57"/>
        <v>0</v>
      </c>
      <c r="BJ27" s="279">
        <f t="shared" ca="1" si="57"/>
        <v>0</v>
      </c>
      <c r="BK27" s="279">
        <f t="shared" ca="1" si="57"/>
        <v>0</v>
      </c>
      <c r="BL27" s="279">
        <f t="shared" ca="1" si="57"/>
        <v>0</v>
      </c>
      <c r="BM27" s="253">
        <f ca="1">SUM(AT27:BL27)</f>
        <v>0</v>
      </c>
      <c r="BO27" s="275">
        <f ca="1">IFERROR(INDEX(INDIRECT($C27&amp;".Outputs["&amp;this.Year&amp;"]"), MATCH(BO$5, INDIRECT($C27&amp;".Outputs[Vector]"), 0)), 0)</f>
        <v>0</v>
      </c>
      <c r="BP27" s="275">
        <f ca="1">IFERROR(INDEX(INDIRECT($C27&amp;".Outputs["&amp;this.Year&amp;"]"), MATCH(BP$5, INDIRECT($C27&amp;".Outputs[Vector]"), 0)), 0)</f>
        <v>0</v>
      </c>
      <c r="BQ27" s="274">
        <f ca="1">SUM(BO27:BP27)</f>
        <v>0</v>
      </c>
      <c r="BS27" s="121">
        <f t="shared" ca="1" si="8"/>
        <v>0</v>
      </c>
      <c r="BT27" s="121"/>
      <c r="BU27" s="1021"/>
      <c r="BV27" s="2711">
        <f t="shared" ref="BV27:DM27" ca="1" si="59">IFERROR(SUMIFS(INDIRECT($C27&amp;".Emissions["&amp;this.Year&amp;"]"), INDIRECT($C27&amp;".Emissions[GHG]"), BV$6, INDIRECT($C27&amp;".Emissions[IPCC Sector]"), BV$5),0)</f>
        <v>187.73966627780655</v>
      </c>
      <c r="BW27" s="2712">
        <f t="shared" ca="1" si="59"/>
        <v>4.9970192751620915E-2</v>
      </c>
      <c r="BX27" s="2712">
        <f t="shared" ca="1" si="59"/>
        <v>0.76311425874086414</v>
      </c>
      <c r="BY27" s="489">
        <f t="shared" ca="1" si="59"/>
        <v>0</v>
      </c>
      <c r="BZ27" s="489">
        <f t="shared" ca="1" si="59"/>
        <v>0</v>
      </c>
      <c r="CA27" s="489">
        <f t="shared" ca="1" si="59"/>
        <v>0</v>
      </c>
      <c r="CB27" s="489">
        <f t="shared" ca="1" si="59"/>
        <v>0</v>
      </c>
      <c r="CC27" s="489">
        <f t="shared" ca="1" si="59"/>
        <v>0</v>
      </c>
      <c r="CD27" s="489">
        <f t="shared" ca="1" si="59"/>
        <v>16.974353608129782</v>
      </c>
      <c r="CE27" s="489">
        <f t="shared" ca="1" si="59"/>
        <v>3.768091181508725E-3</v>
      </c>
      <c r="CF27" s="489">
        <f t="shared" ca="1" si="59"/>
        <v>8.343630473340749E-2</v>
      </c>
      <c r="CG27" s="489">
        <f t="shared" ca="1" si="59"/>
        <v>0</v>
      </c>
      <c r="CH27" s="489">
        <f t="shared" ca="1" si="59"/>
        <v>0</v>
      </c>
      <c r="CI27" s="489">
        <f t="shared" ca="1" si="59"/>
        <v>0</v>
      </c>
      <c r="CJ27" s="489">
        <f t="shared" ca="1" si="59"/>
        <v>0</v>
      </c>
      <c r="CK27" s="489">
        <f t="shared" ca="1" si="59"/>
        <v>0</v>
      </c>
      <c r="CL27" s="489">
        <f t="shared" ca="1" si="59"/>
        <v>0</v>
      </c>
      <c r="CM27" s="489">
        <f t="shared" ca="1" si="59"/>
        <v>0</v>
      </c>
      <c r="CN27" s="489">
        <f t="shared" ca="1" si="59"/>
        <v>0</v>
      </c>
      <c r="CO27" s="489">
        <f t="shared" ca="1" si="59"/>
        <v>0</v>
      </c>
      <c r="CP27" s="489">
        <f t="shared" ca="1" si="59"/>
        <v>0</v>
      </c>
      <c r="CQ27" s="489">
        <f t="shared" ca="1" si="59"/>
        <v>0</v>
      </c>
      <c r="CR27" s="489">
        <f t="shared" ca="1" si="59"/>
        <v>0</v>
      </c>
      <c r="CS27" s="489">
        <f t="shared" ca="1" si="59"/>
        <v>0</v>
      </c>
      <c r="CT27" s="489">
        <f t="shared" ca="1" si="59"/>
        <v>0</v>
      </c>
      <c r="CU27" s="489">
        <f t="shared" ca="1" si="59"/>
        <v>0</v>
      </c>
      <c r="CV27" s="489">
        <f t="shared" ca="1" si="59"/>
        <v>0</v>
      </c>
      <c r="CW27" s="489">
        <f t="shared" ca="1" si="59"/>
        <v>0</v>
      </c>
      <c r="CX27" s="489">
        <f t="shared" ca="1" si="59"/>
        <v>0</v>
      </c>
      <c r="CY27" s="489">
        <f t="shared" ca="1" si="59"/>
        <v>0</v>
      </c>
      <c r="CZ27" s="489">
        <f t="shared" ca="1" si="59"/>
        <v>0</v>
      </c>
      <c r="DA27" s="489">
        <f t="shared" ca="1" si="59"/>
        <v>0</v>
      </c>
      <c r="DB27" s="489">
        <f t="shared" ca="1" si="59"/>
        <v>0</v>
      </c>
      <c r="DC27" s="489">
        <f t="shared" ca="1" si="59"/>
        <v>0</v>
      </c>
      <c r="DD27" s="489">
        <f t="shared" ca="1" si="59"/>
        <v>0</v>
      </c>
      <c r="DE27" s="489">
        <f t="shared" ca="1" si="59"/>
        <v>0</v>
      </c>
      <c r="DF27" s="489">
        <f t="shared" ca="1" si="59"/>
        <v>0</v>
      </c>
      <c r="DG27" s="489">
        <f t="shared" ca="1" si="59"/>
        <v>0</v>
      </c>
      <c r="DH27" s="489">
        <f t="shared" ca="1" si="59"/>
        <v>0</v>
      </c>
      <c r="DI27" s="489">
        <f t="shared" ca="1" si="59"/>
        <v>0</v>
      </c>
      <c r="DJ27" s="489">
        <f t="shared" ca="1" si="59"/>
        <v>0</v>
      </c>
      <c r="DK27" s="489">
        <f t="shared" ca="1" si="59"/>
        <v>0</v>
      </c>
      <c r="DL27" s="489">
        <f t="shared" ca="1" si="59"/>
        <v>0</v>
      </c>
      <c r="DM27" s="489">
        <f t="shared" ca="1" si="59"/>
        <v>0</v>
      </c>
      <c r="DO27" s="136">
        <f t="shared" ca="1" si="33"/>
        <v>205.61430873334373</v>
      </c>
    </row>
    <row r="28" spans="1:119" s="75" customFormat="1" ht="15.75">
      <c r="A28" s="18"/>
      <c r="B28" s="81"/>
      <c r="C28" s="76" t="s">
        <v>1648</v>
      </c>
      <c r="D28" s="57" t="str">
        <f>INDEX(Workstreams[Workstream], MATCH($C28,Workstreams[Code], 0))</f>
        <v>Industry</v>
      </c>
      <c r="E28" s="53"/>
      <c r="G28" s="261">
        <f ca="1">G27</f>
        <v>0</v>
      </c>
      <c r="H28" s="261">
        <f t="shared" ref="H28:V28" ca="1" si="60">H27</f>
        <v>0</v>
      </c>
      <c r="I28" s="261"/>
      <c r="J28" s="261"/>
      <c r="K28" s="261">
        <f t="shared" ca="1" si="60"/>
        <v>0</v>
      </c>
      <c r="L28" s="261">
        <f t="shared" ca="1" si="60"/>
        <v>0</v>
      </c>
      <c r="M28" s="261">
        <f t="shared" ca="1" si="60"/>
        <v>0</v>
      </c>
      <c r="N28" s="261">
        <f t="shared" ca="1" si="60"/>
        <v>0</v>
      </c>
      <c r="O28" s="261">
        <f t="shared" ca="1" si="60"/>
        <v>0</v>
      </c>
      <c r="P28" s="261">
        <f t="shared" ca="1" si="60"/>
        <v>0</v>
      </c>
      <c r="Q28" s="261">
        <f t="shared" ca="1" si="60"/>
        <v>0</v>
      </c>
      <c r="R28" s="261">
        <f t="shared" ca="1" si="60"/>
        <v>0</v>
      </c>
      <c r="S28" s="261">
        <f t="shared" ca="1" si="60"/>
        <v>0</v>
      </c>
      <c r="T28" s="261">
        <f t="shared" ca="1" si="60"/>
        <v>0</v>
      </c>
      <c r="U28" s="261">
        <f t="shared" ca="1" si="60"/>
        <v>3838.9552528734844</v>
      </c>
      <c r="V28" s="261">
        <f t="shared" ca="1" si="60"/>
        <v>0</v>
      </c>
      <c r="W28" s="261">
        <f ca="1">SUM(G28:V28)</f>
        <v>3838.9552528734844</v>
      </c>
      <c r="Y28" s="217">
        <f ca="1">Y27</f>
        <v>-1383.4784848808067</v>
      </c>
      <c r="Z28" s="217">
        <f t="shared" ref="Z28:AQ28" ca="1" si="61">Z27</f>
        <v>0</v>
      </c>
      <c r="AA28" s="217">
        <f t="shared" ca="1" si="61"/>
        <v>-1862.980794341287</v>
      </c>
      <c r="AB28" s="217">
        <f t="shared" ca="1" si="61"/>
        <v>-140.04263246009776</v>
      </c>
      <c r="AC28" s="217">
        <f t="shared" ca="1" si="61"/>
        <v>-275.85720985602131</v>
      </c>
      <c r="AD28" s="217">
        <f t="shared" ca="1" si="61"/>
        <v>0</v>
      </c>
      <c r="AE28" s="217">
        <f t="shared" ca="1" si="61"/>
        <v>0</v>
      </c>
      <c r="AF28" s="217">
        <f t="shared" ca="1" si="61"/>
        <v>0</v>
      </c>
      <c r="AG28" s="217">
        <f t="shared" ca="1" si="61"/>
        <v>0</v>
      </c>
      <c r="AH28" s="217">
        <f t="shared" ca="1" si="61"/>
        <v>0</v>
      </c>
      <c r="AI28" s="217">
        <f t="shared" ca="1" si="61"/>
        <v>0</v>
      </c>
      <c r="AJ28" s="217">
        <f t="shared" ca="1" si="61"/>
        <v>0</v>
      </c>
      <c r="AK28" s="217">
        <f ca="1">AK27</f>
        <v>0</v>
      </c>
      <c r="AL28" s="217">
        <f t="shared" ca="1" si="61"/>
        <v>-176.59613133527193</v>
      </c>
      <c r="AM28" s="217">
        <f t="shared" ca="1" si="61"/>
        <v>0</v>
      </c>
      <c r="AN28" s="217">
        <f ca="1">AN27</f>
        <v>0</v>
      </c>
      <c r="AO28" s="217">
        <f t="shared" ca="1" si="61"/>
        <v>0</v>
      </c>
      <c r="AP28" s="217">
        <f ca="1">AP27</f>
        <v>0</v>
      </c>
      <c r="AQ28" s="217">
        <f t="shared" ca="1" si="61"/>
        <v>0</v>
      </c>
      <c r="AR28" s="217">
        <f ca="1">SUM(Y28:AQ28)</f>
        <v>-3838.9552528734844</v>
      </c>
      <c r="AT28" s="223">
        <f t="shared" ref="AT28:BL28" ca="1" si="62">AT27</f>
        <v>0</v>
      </c>
      <c r="AU28" s="223">
        <f t="shared" ca="1" si="62"/>
        <v>0</v>
      </c>
      <c r="AV28" s="223">
        <f t="shared" ca="1" si="62"/>
        <v>0</v>
      </c>
      <c r="AW28" s="223">
        <f t="shared" ca="1" si="62"/>
        <v>0</v>
      </c>
      <c r="AX28" s="223">
        <f t="shared" ca="1" si="62"/>
        <v>0</v>
      </c>
      <c r="AY28" s="223">
        <f t="shared" ca="1" si="62"/>
        <v>0</v>
      </c>
      <c r="AZ28" s="223">
        <f t="shared" ca="1" si="62"/>
        <v>0</v>
      </c>
      <c r="BA28" s="223">
        <f t="shared" ca="1" si="62"/>
        <v>0</v>
      </c>
      <c r="BB28" s="223">
        <f t="shared" ca="1" si="62"/>
        <v>0</v>
      </c>
      <c r="BC28" s="223">
        <f t="shared" ca="1" si="62"/>
        <v>0</v>
      </c>
      <c r="BD28" s="223">
        <f t="shared" ca="1" si="62"/>
        <v>0</v>
      </c>
      <c r="BE28" s="223">
        <f t="shared" ca="1" si="62"/>
        <v>0</v>
      </c>
      <c r="BF28" s="223">
        <f t="shared" ca="1" si="62"/>
        <v>0</v>
      </c>
      <c r="BG28" s="223">
        <f t="shared" ca="1" si="62"/>
        <v>0</v>
      </c>
      <c r="BH28" s="223">
        <f t="shared" ca="1" si="62"/>
        <v>0</v>
      </c>
      <c r="BI28" s="223">
        <f t="shared" ca="1" si="62"/>
        <v>0</v>
      </c>
      <c r="BJ28" s="223">
        <f t="shared" ca="1" si="62"/>
        <v>0</v>
      </c>
      <c r="BK28" s="223">
        <f ca="1">BK27</f>
        <v>0</v>
      </c>
      <c r="BL28" s="223">
        <f t="shared" ca="1" si="62"/>
        <v>0</v>
      </c>
      <c r="BM28" s="223">
        <f ca="1">SUM(AT28:BL28)</f>
        <v>0</v>
      </c>
      <c r="BO28" s="235">
        <f ca="1">BO27</f>
        <v>0</v>
      </c>
      <c r="BP28" s="235">
        <f ca="1">BP27</f>
        <v>0</v>
      </c>
      <c r="BQ28" s="235">
        <f ca="1">SUM(BO28:BP28)</f>
        <v>0</v>
      </c>
      <c r="BS28" s="55">
        <f t="shared" ca="1" si="8"/>
        <v>0</v>
      </c>
      <c r="BT28" s="55"/>
      <c r="BU28" s="1021"/>
      <c r="BV28" s="1735">
        <f ca="1">BV27</f>
        <v>187.73966627780655</v>
      </c>
      <c r="BW28" s="1735">
        <f t="shared" ref="BW28:DM28" ca="1" si="63">BW27</f>
        <v>4.9970192751620915E-2</v>
      </c>
      <c r="BX28" s="1735">
        <f t="shared" ca="1" si="63"/>
        <v>0.76311425874086414</v>
      </c>
      <c r="BY28" s="485">
        <f t="shared" ca="1" si="63"/>
        <v>0</v>
      </c>
      <c r="BZ28" s="485">
        <f t="shared" ca="1" si="63"/>
        <v>0</v>
      </c>
      <c r="CA28" s="485">
        <f t="shared" ca="1" si="63"/>
        <v>0</v>
      </c>
      <c r="CB28" s="485">
        <f t="shared" ca="1" si="63"/>
        <v>0</v>
      </c>
      <c r="CC28" s="485">
        <f t="shared" ca="1" si="63"/>
        <v>0</v>
      </c>
      <c r="CD28" s="485">
        <f t="shared" ca="1" si="63"/>
        <v>16.974353608129782</v>
      </c>
      <c r="CE28" s="485">
        <f t="shared" ca="1" si="63"/>
        <v>3.768091181508725E-3</v>
      </c>
      <c r="CF28" s="485">
        <f t="shared" ca="1" si="63"/>
        <v>8.343630473340749E-2</v>
      </c>
      <c r="CG28" s="485">
        <f t="shared" ca="1" si="63"/>
        <v>0</v>
      </c>
      <c r="CH28" s="485">
        <f t="shared" ca="1" si="63"/>
        <v>0</v>
      </c>
      <c r="CI28" s="485">
        <f t="shared" ca="1" si="63"/>
        <v>0</v>
      </c>
      <c r="CJ28" s="485">
        <f t="shared" ca="1" si="63"/>
        <v>0</v>
      </c>
      <c r="CK28" s="485">
        <f t="shared" ca="1" si="63"/>
        <v>0</v>
      </c>
      <c r="CL28" s="485">
        <f t="shared" ca="1" si="63"/>
        <v>0</v>
      </c>
      <c r="CM28" s="485">
        <f t="shared" ca="1" si="63"/>
        <v>0</v>
      </c>
      <c r="CN28" s="485">
        <f t="shared" ca="1" si="63"/>
        <v>0</v>
      </c>
      <c r="CO28" s="485">
        <f t="shared" ca="1" si="63"/>
        <v>0</v>
      </c>
      <c r="CP28" s="485">
        <f t="shared" ca="1" si="63"/>
        <v>0</v>
      </c>
      <c r="CQ28" s="485">
        <f t="shared" ca="1" si="63"/>
        <v>0</v>
      </c>
      <c r="CR28" s="485">
        <f t="shared" ca="1" si="63"/>
        <v>0</v>
      </c>
      <c r="CS28" s="485">
        <f t="shared" ca="1" si="63"/>
        <v>0</v>
      </c>
      <c r="CT28" s="485">
        <f t="shared" ca="1" si="63"/>
        <v>0</v>
      </c>
      <c r="CU28" s="485">
        <f t="shared" ca="1" si="63"/>
        <v>0</v>
      </c>
      <c r="CV28" s="485">
        <f t="shared" ca="1" si="63"/>
        <v>0</v>
      </c>
      <c r="CW28" s="485">
        <f t="shared" ca="1" si="63"/>
        <v>0</v>
      </c>
      <c r="CX28" s="485">
        <f t="shared" ca="1" si="63"/>
        <v>0</v>
      </c>
      <c r="CY28" s="485">
        <f t="shared" ca="1" si="63"/>
        <v>0</v>
      </c>
      <c r="CZ28" s="485">
        <f t="shared" ca="1" si="63"/>
        <v>0</v>
      </c>
      <c r="DA28" s="485">
        <f t="shared" ca="1" si="63"/>
        <v>0</v>
      </c>
      <c r="DB28" s="485">
        <f t="shared" ca="1" si="63"/>
        <v>0</v>
      </c>
      <c r="DC28" s="485">
        <f t="shared" ca="1" si="63"/>
        <v>0</v>
      </c>
      <c r="DD28" s="485">
        <f t="shared" ca="1" si="63"/>
        <v>0</v>
      </c>
      <c r="DE28" s="485">
        <f t="shared" ca="1" si="63"/>
        <v>0</v>
      </c>
      <c r="DF28" s="485">
        <f t="shared" ca="1" si="63"/>
        <v>0</v>
      </c>
      <c r="DG28" s="485">
        <f t="shared" ca="1" si="63"/>
        <v>0</v>
      </c>
      <c r="DH28" s="485">
        <f t="shared" ca="1" si="63"/>
        <v>0</v>
      </c>
      <c r="DI28" s="485">
        <f t="shared" ca="1" si="63"/>
        <v>0</v>
      </c>
      <c r="DJ28" s="485">
        <f t="shared" ca="1" si="63"/>
        <v>0</v>
      </c>
      <c r="DK28" s="485">
        <f t="shared" ca="1" si="63"/>
        <v>0</v>
      </c>
      <c r="DL28" s="485">
        <f t="shared" ca="1" si="63"/>
        <v>0</v>
      </c>
      <c r="DM28" s="485">
        <f t="shared" ca="1" si="63"/>
        <v>0</v>
      </c>
      <c r="DO28" s="136">
        <f t="shared" ca="1" si="33"/>
        <v>205.61430873334373</v>
      </c>
    </row>
    <row r="29" spans="1:119" s="75" customFormat="1" ht="12.75" customHeight="1" outlineLevel="1">
      <c r="A29" s="18"/>
      <c r="B29" s="18"/>
      <c r="C29" s="79"/>
      <c r="D29" s="483"/>
      <c r="E29" s="53"/>
      <c r="G29" s="261"/>
      <c r="H29" s="261"/>
      <c r="I29" s="261"/>
      <c r="J29" s="261"/>
      <c r="K29" s="261"/>
      <c r="L29" s="261"/>
      <c r="M29" s="261"/>
      <c r="N29" s="261"/>
      <c r="O29" s="261"/>
      <c r="P29" s="261"/>
      <c r="Q29" s="261"/>
      <c r="R29" s="261"/>
      <c r="S29" s="261"/>
      <c r="T29" s="261"/>
      <c r="U29" s="261"/>
      <c r="V29" s="261"/>
      <c r="W29" s="261"/>
      <c r="Y29" s="217"/>
      <c r="Z29" s="217"/>
      <c r="AA29" s="217"/>
      <c r="AB29" s="217"/>
      <c r="AC29" s="217"/>
      <c r="AD29" s="217"/>
      <c r="AE29" s="217"/>
      <c r="AF29" s="217"/>
      <c r="AG29" s="217"/>
      <c r="AH29" s="217"/>
      <c r="AI29" s="217"/>
      <c r="AJ29" s="217"/>
      <c r="AK29" s="217"/>
      <c r="AL29" s="217"/>
      <c r="AM29" s="217"/>
      <c r="AN29" s="217"/>
      <c r="AO29" s="217"/>
      <c r="AP29" s="217"/>
      <c r="AQ29" s="217"/>
      <c r="AR29" s="217"/>
      <c r="AT29" s="223"/>
      <c r="AU29" s="223"/>
      <c r="AV29" s="223"/>
      <c r="AW29" s="223"/>
      <c r="AX29" s="223"/>
      <c r="AY29" s="223"/>
      <c r="AZ29" s="223"/>
      <c r="BA29" s="223"/>
      <c r="BB29" s="223"/>
      <c r="BC29" s="223"/>
      <c r="BD29" s="223"/>
      <c r="BE29" s="223"/>
      <c r="BF29" s="223"/>
      <c r="BG29" s="223"/>
      <c r="BH29" s="223"/>
      <c r="BI29" s="223"/>
      <c r="BJ29" s="223"/>
      <c r="BK29" s="223"/>
      <c r="BL29" s="223"/>
      <c r="BM29" s="223"/>
      <c r="BO29" s="235"/>
      <c r="BP29" s="235"/>
      <c r="BQ29" s="235"/>
      <c r="BS29" s="55">
        <f t="shared" si="8"/>
        <v>0</v>
      </c>
      <c r="BT29" s="55"/>
      <c r="BU29" s="18"/>
      <c r="BV29" s="485"/>
      <c r="BW29" s="485"/>
      <c r="BX29" s="485"/>
      <c r="BY29" s="485"/>
      <c r="BZ29" s="485"/>
      <c r="CA29" s="485"/>
      <c r="CB29" s="485"/>
      <c r="CC29" s="485"/>
      <c r="CD29" s="485"/>
      <c r="CE29" s="485"/>
      <c r="CF29" s="485"/>
      <c r="CG29" s="485"/>
      <c r="CH29" s="485"/>
      <c r="CI29" s="485"/>
      <c r="CJ29" s="485"/>
      <c r="CK29" s="485"/>
      <c r="CL29" s="485"/>
      <c r="CM29" s="485"/>
      <c r="CN29" s="485"/>
      <c r="CO29" s="485"/>
      <c r="CP29" s="485"/>
      <c r="CQ29" s="485"/>
      <c r="CR29" s="485"/>
      <c r="CS29" s="485"/>
      <c r="CT29" s="485"/>
      <c r="CU29" s="485"/>
      <c r="CV29" s="485"/>
      <c r="CW29" s="485"/>
      <c r="CX29" s="485"/>
      <c r="CY29" s="485"/>
      <c r="CZ29" s="485"/>
      <c r="DA29" s="485"/>
      <c r="DB29" s="485"/>
      <c r="DC29" s="485"/>
      <c r="DD29" s="485"/>
      <c r="DE29" s="485"/>
      <c r="DF29" s="485"/>
      <c r="DG29" s="485"/>
      <c r="DH29" s="485"/>
      <c r="DI29" s="485"/>
      <c r="DJ29" s="485"/>
      <c r="DK29" s="485"/>
      <c r="DL29" s="485"/>
      <c r="DM29" s="485"/>
      <c r="DO29" s="136">
        <f t="shared" si="33"/>
        <v>0</v>
      </c>
    </row>
    <row r="30" spans="1:119" s="75" customFormat="1" ht="12.75" customHeight="1" outlineLevel="1">
      <c r="A30" s="487"/>
      <c r="B30" s="487"/>
      <c r="C30" s="77" t="s">
        <v>2978</v>
      </c>
      <c r="D30" s="483" t="str">
        <f>INDEX(Modules[Module], MATCH($C30,Modules[Code], 0))</f>
        <v>Domestic transportation</v>
      </c>
      <c r="E30" s="248"/>
      <c r="G30" s="257">
        <f t="shared" ref="G30:V31" ca="1" si="64">IFERROR(INDEX(INDIRECT($C30&amp;".Outputs["&amp;this.Year&amp;"]"), MATCH(G$5, INDIRECT($C30&amp;".Outputs[Vector]"), 0)), 0)</f>
        <v>0</v>
      </c>
      <c r="H30" s="257">
        <f t="shared" ca="1" si="64"/>
        <v>0</v>
      </c>
      <c r="I30" s="257"/>
      <c r="J30" s="257"/>
      <c r="K30" s="257">
        <f t="shared" ca="1" si="64"/>
        <v>0</v>
      </c>
      <c r="L30" s="257">
        <f t="shared" ca="1" si="64"/>
        <v>0</v>
      </c>
      <c r="M30" s="257">
        <f t="shared" ca="1" si="64"/>
        <v>0</v>
      </c>
      <c r="N30" s="257">
        <f t="shared" ca="1" si="64"/>
        <v>0</v>
      </c>
      <c r="O30" s="257">
        <f t="shared" ca="1" si="64"/>
        <v>831.6771680505326</v>
      </c>
      <c r="P30" s="257">
        <f t="shared" ca="1" si="64"/>
        <v>2.105793652452677</v>
      </c>
      <c r="Q30" s="257">
        <f t="shared" ca="1" si="64"/>
        <v>24.504921540582231</v>
      </c>
      <c r="R30" s="257">
        <f t="shared" ca="1" si="64"/>
        <v>0</v>
      </c>
      <c r="S30" s="257">
        <f t="shared" ca="1" si="64"/>
        <v>0</v>
      </c>
      <c r="T30" s="257">
        <f t="shared" ca="1" si="64"/>
        <v>0</v>
      </c>
      <c r="U30" s="257">
        <f t="shared" ca="1" si="64"/>
        <v>0</v>
      </c>
      <c r="V30" s="257">
        <f t="shared" ca="1" si="64"/>
        <v>0</v>
      </c>
      <c r="W30" s="259">
        <f ca="1">SUM(G30:V30)</f>
        <v>858.28788324356753</v>
      </c>
      <c r="Y30" s="265">
        <f t="shared" ref="Y30:BL31" ca="1" si="65">IFERROR(INDEX(INDIRECT($C30&amp;".Outputs["&amp;this.Year&amp;"]"), MATCH(Y$5, INDIRECT($C30&amp;".Outputs[Vector]"), 0)), 0)</f>
        <v>-7.3024514575625004</v>
      </c>
      <c r="Z30" s="265">
        <f t="shared" ca="1" si="65"/>
        <v>0</v>
      </c>
      <c r="AA30" s="265">
        <f t="shared" ca="1" si="65"/>
        <v>0</v>
      </c>
      <c r="AB30" s="265">
        <f t="shared" ca="1" si="65"/>
        <v>-850.89059705864702</v>
      </c>
      <c r="AC30" s="265">
        <f t="shared" ca="1" si="65"/>
        <v>0</v>
      </c>
      <c r="AD30" s="265">
        <f t="shared" ref="AD30:AF31" ca="1" si="66">IFERROR(INDEX(INDIRECT($C30&amp;".Outputs["&amp;this.Year&amp;"]"), MATCH(AD$5, INDIRECT($C30&amp;".Outputs[Vector]"), 0)), 0)</f>
        <v>0</v>
      </c>
      <c r="AE30" s="265">
        <f t="shared" ca="1" si="66"/>
        <v>0</v>
      </c>
      <c r="AF30" s="265">
        <f t="shared" ca="1" si="66"/>
        <v>-9.4834727357758247E-2</v>
      </c>
      <c r="AG30" s="265">
        <f t="shared" ca="1" si="65"/>
        <v>0</v>
      </c>
      <c r="AH30" s="265">
        <f t="shared" ca="1" si="65"/>
        <v>0</v>
      </c>
      <c r="AI30" s="265">
        <f t="shared" ca="1" si="65"/>
        <v>0</v>
      </c>
      <c r="AJ30" s="265">
        <f t="shared" ca="1" si="65"/>
        <v>0</v>
      </c>
      <c r="AK30" s="265">
        <f t="shared" ca="1" si="65"/>
        <v>0</v>
      </c>
      <c r="AL30" s="265">
        <f t="shared" ca="1" si="65"/>
        <v>0</v>
      </c>
      <c r="AM30" s="265">
        <f t="shared" ca="1" si="65"/>
        <v>0</v>
      </c>
      <c r="AN30" s="265">
        <f t="shared" ca="1" si="65"/>
        <v>0</v>
      </c>
      <c r="AO30" s="265">
        <f t="shared" ca="1" si="65"/>
        <v>0</v>
      </c>
      <c r="AP30" s="265">
        <f t="shared" ca="1" si="65"/>
        <v>0</v>
      </c>
      <c r="AQ30" s="265">
        <f t="shared" ca="1" si="65"/>
        <v>0</v>
      </c>
      <c r="AR30" s="266">
        <f ca="1">SUM(Y30:AQ30)</f>
        <v>-858.28788324356731</v>
      </c>
      <c r="AT30" s="276">
        <f t="shared" ref="AT30:BB31" ca="1" si="67">IFERROR(INDEX(INDIRECT($C30&amp;".Outputs["&amp;this.Year&amp;"]"), MATCH(AT$5, INDIRECT($C30&amp;".Outputs[Vector]"), 0)), 0)</f>
        <v>0</v>
      </c>
      <c r="AU30" s="276">
        <f t="shared" ca="1" si="67"/>
        <v>0</v>
      </c>
      <c r="AV30" s="276">
        <f t="shared" ca="1" si="67"/>
        <v>0</v>
      </c>
      <c r="AW30" s="276">
        <f t="shared" ca="1" si="67"/>
        <v>0</v>
      </c>
      <c r="AX30" s="276">
        <f t="shared" ca="1" si="67"/>
        <v>0</v>
      </c>
      <c r="AY30" s="276">
        <f t="shared" ca="1" si="67"/>
        <v>0</v>
      </c>
      <c r="AZ30" s="276">
        <f t="shared" ca="1" si="67"/>
        <v>0</v>
      </c>
      <c r="BA30" s="276">
        <f t="shared" ca="1" si="67"/>
        <v>0</v>
      </c>
      <c r="BB30" s="276">
        <f t="shared" ca="1" si="67"/>
        <v>0</v>
      </c>
      <c r="BC30" s="276">
        <f t="shared" ca="1" si="65"/>
        <v>0</v>
      </c>
      <c r="BD30" s="276">
        <f t="shared" ca="1" si="65"/>
        <v>0</v>
      </c>
      <c r="BE30" s="276">
        <f t="shared" ca="1" si="65"/>
        <v>0</v>
      </c>
      <c r="BF30" s="276">
        <f t="shared" ca="1" si="65"/>
        <v>0</v>
      </c>
      <c r="BG30" s="276">
        <f t="shared" ca="1" si="65"/>
        <v>0</v>
      </c>
      <c r="BH30" s="276">
        <f t="shared" ca="1" si="65"/>
        <v>0</v>
      </c>
      <c r="BI30" s="276">
        <f t="shared" ca="1" si="65"/>
        <v>0</v>
      </c>
      <c r="BJ30" s="276">
        <f t="shared" ca="1" si="65"/>
        <v>0</v>
      </c>
      <c r="BK30" s="276">
        <f t="shared" ca="1" si="65"/>
        <v>0</v>
      </c>
      <c r="BL30" s="276">
        <f t="shared" ca="1" si="65"/>
        <v>0</v>
      </c>
      <c r="BM30" s="226">
        <f ca="1">SUM(AT30:BL30)</f>
        <v>0</v>
      </c>
      <c r="BO30" s="271">
        <f ca="1">IFERROR(INDEX(INDIRECT($C30&amp;".Outputs["&amp;this.Year&amp;"]"), MATCH(BO$5, INDIRECT($C30&amp;".Outputs[Vector]"), 0)), 0)</f>
        <v>0</v>
      </c>
      <c r="BP30" s="271">
        <f ca="1">IFERROR(INDEX(INDIRECT($C30&amp;".Outputs["&amp;this.Year&amp;"]"), MATCH(BP$5, INDIRECT($C30&amp;".Outputs[Vector]"), 0)), 0)</f>
        <v>0</v>
      </c>
      <c r="BQ30" s="273">
        <f ca="1">SUM(BO30:BP30)</f>
        <v>0</v>
      </c>
      <c r="BS30" s="121">
        <f t="shared" ca="1" si="8"/>
        <v>2.2737367544323206E-13</v>
      </c>
      <c r="BT30" s="121"/>
      <c r="BU30" s="1021"/>
      <c r="BV30" s="484">
        <f ca="1">IFERROR(SUMIFS(INDIRECT($C30&amp;".Emissions["&amp;this.Year&amp;"]"), INDIRECT($C30&amp;".Emissions[GHG]"), BV$6, INDIRECT($C30&amp;".Emissions[IPCC Sector]"), BV$5),0)</f>
        <v>59.552665133893328</v>
      </c>
      <c r="BW30" s="485">
        <f t="shared" ref="BW30:CE31" ca="1" si="68">IFERROR(SUMIFS(INDIRECT($C30&amp;".Emissions["&amp;this.Year&amp;"]"), INDIRECT($C30&amp;".Emissions[GHG]"), BW$6, INDIRECT($C30&amp;".Emissions[IPCC Sector]"), BW$5),0)</f>
        <v>1.4090348122082839E-2</v>
      </c>
      <c r="BX30" s="485">
        <f t="shared" ca="1" si="68"/>
        <v>3.3107099194140108E-2</v>
      </c>
      <c r="BY30" s="485">
        <f t="shared" ca="1" si="68"/>
        <v>0</v>
      </c>
      <c r="BZ30" s="485">
        <f t="shared" ca="1" si="68"/>
        <v>0</v>
      </c>
      <c r="CA30" s="485">
        <f t="shared" ca="1" si="68"/>
        <v>0</v>
      </c>
      <c r="CB30" s="485">
        <f t="shared" ca="1" si="68"/>
        <v>0</v>
      </c>
      <c r="CC30" s="485">
        <f t="shared" ca="1" si="68"/>
        <v>0</v>
      </c>
      <c r="CD30" s="485">
        <f t="shared" ca="1" si="68"/>
        <v>0</v>
      </c>
      <c r="CE30" s="485">
        <f t="shared" ca="1" si="68"/>
        <v>0</v>
      </c>
      <c r="CF30" s="485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5">
        <f t="shared" ca="1" si="69"/>
        <v>0</v>
      </c>
      <c r="CH30" s="485">
        <f t="shared" ca="1" si="69"/>
        <v>0</v>
      </c>
      <c r="CI30" s="485">
        <f t="shared" ca="1" si="69"/>
        <v>0</v>
      </c>
      <c r="CJ30" s="485">
        <f t="shared" ca="1" si="69"/>
        <v>0</v>
      </c>
      <c r="CK30" s="485">
        <f t="shared" ca="1" si="69"/>
        <v>0</v>
      </c>
      <c r="CL30" s="485">
        <f t="shared" ca="1" si="69"/>
        <v>0</v>
      </c>
      <c r="CM30" s="485">
        <f t="shared" ca="1" si="69"/>
        <v>0</v>
      </c>
      <c r="CN30" s="485">
        <f t="shared" ca="1" si="69"/>
        <v>0</v>
      </c>
      <c r="CO30" s="485">
        <f t="shared" ca="1" si="69"/>
        <v>0</v>
      </c>
      <c r="CP30" s="485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5">
        <f t="shared" ca="1" si="70"/>
        <v>0</v>
      </c>
      <c r="CR30" s="485">
        <f t="shared" ca="1" si="70"/>
        <v>0</v>
      </c>
      <c r="CS30" s="485">
        <f t="shared" ca="1" si="70"/>
        <v>0</v>
      </c>
      <c r="CT30" s="485">
        <f t="shared" ca="1" si="70"/>
        <v>0</v>
      </c>
      <c r="CU30" s="485">
        <f t="shared" ca="1" si="70"/>
        <v>0</v>
      </c>
      <c r="CV30" s="485">
        <f t="shared" ca="1" si="70"/>
        <v>0</v>
      </c>
      <c r="CW30" s="485">
        <f t="shared" ca="1" si="70"/>
        <v>0</v>
      </c>
      <c r="CX30" s="485">
        <f t="shared" ca="1" si="70"/>
        <v>0</v>
      </c>
      <c r="CY30" s="485">
        <f t="shared" ca="1" si="70"/>
        <v>0</v>
      </c>
      <c r="CZ30" s="485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5">
        <f t="shared" ca="1" si="71"/>
        <v>0</v>
      </c>
      <c r="DB30" s="485">
        <f t="shared" ca="1" si="71"/>
        <v>0</v>
      </c>
      <c r="DC30" s="485">
        <f t="shared" ca="1" si="71"/>
        <v>0</v>
      </c>
      <c r="DD30" s="485">
        <f t="shared" ca="1" si="71"/>
        <v>0</v>
      </c>
      <c r="DE30" s="485">
        <f t="shared" ca="1" si="71"/>
        <v>0</v>
      </c>
      <c r="DF30" s="485">
        <f t="shared" ca="1" si="71"/>
        <v>0</v>
      </c>
      <c r="DG30" s="485">
        <f t="shared" ca="1" si="71"/>
        <v>0</v>
      </c>
      <c r="DH30" s="485">
        <f t="shared" ca="1" si="71"/>
        <v>0</v>
      </c>
      <c r="DI30" s="485">
        <f t="shared" ca="1" si="71"/>
        <v>0</v>
      </c>
      <c r="DJ30" s="485">
        <f t="shared" ca="1" si="71"/>
        <v>0</v>
      </c>
      <c r="DK30" s="485">
        <f t="shared" ca="1" si="71"/>
        <v>0</v>
      </c>
      <c r="DL30" s="485">
        <f t="shared" ca="1" si="71"/>
        <v>0</v>
      </c>
      <c r="DM30" s="485">
        <f t="shared" ca="1" si="71"/>
        <v>0</v>
      </c>
      <c r="DO30" s="136">
        <f t="shared" ca="1" si="33"/>
        <v>59.59986258120955</v>
      </c>
    </row>
    <row r="31" spans="1:119" s="75" customFormat="1" ht="12.75" customHeight="1" outlineLevel="1">
      <c r="A31" s="487"/>
      <c r="B31" s="487"/>
      <c r="C31" s="77" t="s">
        <v>2979</v>
      </c>
      <c r="D31" s="483" t="str">
        <f>INDEX(Modules[Module], MATCH($C31,Modules[Code], 0))</f>
        <v>Domestic freight</v>
      </c>
      <c r="E31" s="61"/>
      <c r="G31" s="257">
        <f t="shared" ca="1" si="64"/>
        <v>0</v>
      </c>
      <c r="H31" s="257">
        <f t="shared" ca="1" si="64"/>
        <v>0</v>
      </c>
      <c r="I31" s="257"/>
      <c r="J31" s="257"/>
      <c r="K31" s="257">
        <f t="shared" ca="1" si="64"/>
        <v>0</v>
      </c>
      <c r="L31" s="257">
        <f t="shared" ca="1" si="64"/>
        <v>0</v>
      </c>
      <c r="M31" s="257">
        <f t="shared" ca="1" si="64"/>
        <v>0</v>
      </c>
      <c r="N31" s="257">
        <f t="shared" ca="1" si="64"/>
        <v>0</v>
      </c>
      <c r="O31" s="257">
        <f t="shared" ca="1" si="64"/>
        <v>403.60366668388855</v>
      </c>
      <c r="P31" s="257">
        <f t="shared" ca="1" si="64"/>
        <v>6.7087632499984613</v>
      </c>
      <c r="Q31" s="257">
        <f t="shared" ca="1" si="64"/>
        <v>0</v>
      </c>
      <c r="R31" s="257">
        <f t="shared" ca="1" si="64"/>
        <v>0</v>
      </c>
      <c r="S31" s="257">
        <f t="shared" ca="1" si="64"/>
        <v>0</v>
      </c>
      <c r="T31" s="257">
        <f t="shared" ca="1" si="64"/>
        <v>0</v>
      </c>
      <c r="U31" s="257">
        <f t="shared" ca="1" si="64"/>
        <v>0</v>
      </c>
      <c r="V31" s="257">
        <f t="shared" ca="1" si="64"/>
        <v>0</v>
      </c>
      <c r="W31" s="259">
        <f ca="1">SUM(G31:V31)</f>
        <v>410.31242993388702</v>
      </c>
      <c r="Y31" s="265">
        <f ca="1">IFERROR(INDEX(INDIRECT($C31&amp;".Outputs["&amp;this.Year&amp;"]"), MATCH(Y$5, INDIRECT($C31&amp;".Outputs[Vector]"), 0)), 0)</f>
        <v>-5.1906464528194549</v>
      </c>
      <c r="Z31" s="265">
        <f t="shared" ca="1" si="65"/>
        <v>0</v>
      </c>
      <c r="AA31" s="265">
        <f t="shared" ca="1" si="65"/>
        <v>0</v>
      </c>
      <c r="AB31" s="265">
        <f t="shared" ca="1" si="65"/>
        <v>-405.12178348106755</v>
      </c>
      <c r="AC31" s="265">
        <f t="shared" ca="1" si="65"/>
        <v>0</v>
      </c>
      <c r="AD31" s="265">
        <f t="shared" ca="1" si="66"/>
        <v>0</v>
      </c>
      <c r="AE31" s="265">
        <f t="shared" ca="1" si="66"/>
        <v>0</v>
      </c>
      <c r="AF31" s="265">
        <f t="shared" ca="1" si="66"/>
        <v>0</v>
      </c>
      <c r="AG31" s="265">
        <f t="shared" ca="1" si="65"/>
        <v>0</v>
      </c>
      <c r="AH31" s="265">
        <f t="shared" ca="1" si="65"/>
        <v>0</v>
      </c>
      <c r="AI31" s="265">
        <f t="shared" ca="1" si="65"/>
        <v>0</v>
      </c>
      <c r="AJ31" s="265">
        <f t="shared" ca="1" si="65"/>
        <v>0</v>
      </c>
      <c r="AK31" s="265">
        <f t="shared" ca="1" si="65"/>
        <v>0</v>
      </c>
      <c r="AL31" s="265">
        <f t="shared" ca="1" si="65"/>
        <v>0</v>
      </c>
      <c r="AM31" s="265">
        <f t="shared" ca="1" si="65"/>
        <v>0</v>
      </c>
      <c r="AN31" s="265">
        <f t="shared" ca="1" si="65"/>
        <v>0</v>
      </c>
      <c r="AO31" s="265">
        <f t="shared" ca="1" si="65"/>
        <v>0</v>
      </c>
      <c r="AP31" s="265">
        <f t="shared" ca="1" si="65"/>
        <v>0</v>
      </c>
      <c r="AQ31" s="265">
        <f t="shared" ca="1" si="65"/>
        <v>0</v>
      </c>
      <c r="AR31" s="266">
        <f ca="1">SUM(Y31:AQ31)</f>
        <v>-410.31242993388702</v>
      </c>
      <c r="AT31" s="276">
        <f t="shared" ca="1" si="67"/>
        <v>0</v>
      </c>
      <c r="AU31" s="276">
        <f t="shared" ca="1" si="67"/>
        <v>0</v>
      </c>
      <c r="AV31" s="276">
        <f t="shared" ca="1" si="67"/>
        <v>0</v>
      </c>
      <c r="AW31" s="276">
        <f t="shared" ca="1" si="67"/>
        <v>0</v>
      </c>
      <c r="AX31" s="276">
        <f t="shared" ca="1" si="67"/>
        <v>0</v>
      </c>
      <c r="AY31" s="276">
        <f t="shared" ca="1" si="67"/>
        <v>0</v>
      </c>
      <c r="AZ31" s="276">
        <f t="shared" ca="1" si="67"/>
        <v>0</v>
      </c>
      <c r="BA31" s="276">
        <f t="shared" ca="1" si="67"/>
        <v>0</v>
      </c>
      <c r="BB31" s="276">
        <f t="shared" ca="1" si="67"/>
        <v>0</v>
      </c>
      <c r="BC31" s="276">
        <f t="shared" ca="1" si="65"/>
        <v>0</v>
      </c>
      <c r="BD31" s="276">
        <f t="shared" ca="1" si="65"/>
        <v>0</v>
      </c>
      <c r="BE31" s="276">
        <f t="shared" ca="1" si="65"/>
        <v>0</v>
      </c>
      <c r="BF31" s="276">
        <f t="shared" ca="1" si="65"/>
        <v>0</v>
      </c>
      <c r="BG31" s="276">
        <f t="shared" ca="1" si="65"/>
        <v>0</v>
      </c>
      <c r="BH31" s="276">
        <f t="shared" ca="1" si="65"/>
        <v>0</v>
      </c>
      <c r="BI31" s="276">
        <f t="shared" ca="1" si="65"/>
        <v>0</v>
      </c>
      <c r="BJ31" s="276">
        <f t="shared" ca="1" si="65"/>
        <v>0</v>
      </c>
      <c r="BK31" s="276">
        <f t="shared" ca="1" si="65"/>
        <v>0</v>
      </c>
      <c r="BL31" s="276">
        <f t="shared" ca="1" si="65"/>
        <v>0</v>
      </c>
      <c r="BM31" s="226">
        <f ca="1">SUM(AT31:BL31)</f>
        <v>0</v>
      </c>
      <c r="BO31" s="271">
        <f ca="1">IFERROR(INDEX(INDIRECT($C31&amp;".Outputs["&amp;this.Year&amp;"]"), MATCH(BO$5, INDIRECT($C31&amp;".Outputs[Vector]"), 0)), 0)</f>
        <v>0</v>
      </c>
      <c r="BP31" s="271">
        <f ca="1">IFERROR(INDEX(INDIRECT($C31&amp;".Outputs["&amp;this.Year&amp;"]"), MATCH(BP$5, INDIRECT($C31&amp;".Outputs[Vector]"), 0)), 0)</f>
        <v>0</v>
      </c>
      <c r="BQ31" s="273">
        <f ca="1">SUM(BO31:BP31)</f>
        <v>0</v>
      </c>
      <c r="BS31" s="121">
        <f t="shared" ca="1" si="8"/>
        <v>0</v>
      </c>
      <c r="BT31" s="121"/>
      <c r="BU31" s="1021"/>
      <c r="BV31" s="484">
        <f ca="1">IFERROR(SUMIFS(INDIRECT($C31&amp;".Emissions["&amp;this.Year&amp;"]"), INDIRECT($C31&amp;".Emissions[GHG]"), BV$6, INDIRECT($C31&amp;".Emissions[IPCC Sector]"), BV$5),0)</f>
        <v>29.56221691977678</v>
      </c>
      <c r="BW31" s="485">
        <f t="shared" ca="1" si="68"/>
        <v>2.0122423238266799E-2</v>
      </c>
      <c r="BX31" s="485">
        <f t="shared" ca="1" si="68"/>
        <v>5.8034611442762611E-2</v>
      </c>
      <c r="BY31" s="485">
        <f t="shared" ca="1" si="68"/>
        <v>0</v>
      </c>
      <c r="BZ31" s="485">
        <f t="shared" ca="1" si="68"/>
        <v>0</v>
      </c>
      <c r="CA31" s="485">
        <f t="shared" ca="1" si="68"/>
        <v>0</v>
      </c>
      <c r="CB31" s="485">
        <f t="shared" ca="1" si="68"/>
        <v>0</v>
      </c>
      <c r="CC31" s="485">
        <f t="shared" ca="1" si="68"/>
        <v>0</v>
      </c>
      <c r="CD31" s="485">
        <f t="shared" ca="1" si="68"/>
        <v>0</v>
      </c>
      <c r="CE31" s="485">
        <f t="shared" ca="1" si="68"/>
        <v>0</v>
      </c>
      <c r="CF31" s="485">
        <f t="shared" ca="1" si="69"/>
        <v>0</v>
      </c>
      <c r="CG31" s="485">
        <f t="shared" ca="1" si="69"/>
        <v>0</v>
      </c>
      <c r="CH31" s="485">
        <f t="shared" ca="1" si="69"/>
        <v>0</v>
      </c>
      <c r="CI31" s="485">
        <f t="shared" ca="1" si="69"/>
        <v>0</v>
      </c>
      <c r="CJ31" s="485">
        <f t="shared" ca="1" si="69"/>
        <v>0</v>
      </c>
      <c r="CK31" s="485">
        <f t="shared" ca="1" si="69"/>
        <v>0</v>
      </c>
      <c r="CL31" s="485">
        <f t="shared" ca="1" si="69"/>
        <v>0</v>
      </c>
      <c r="CM31" s="485">
        <f t="shared" ca="1" si="69"/>
        <v>0</v>
      </c>
      <c r="CN31" s="485">
        <f t="shared" ca="1" si="69"/>
        <v>0</v>
      </c>
      <c r="CO31" s="485">
        <f t="shared" ca="1" si="69"/>
        <v>0</v>
      </c>
      <c r="CP31" s="485">
        <f t="shared" ca="1" si="70"/>
        <v>0</v>
      </c>
      <c r="CQ31" s="485">
        <f t="shared" ca="1" si="70"/>
        <v>0</v>
      </c>
      <c r="CR31" s="485">
        <f t="shared" ca="1" si="70"/>
        <v>0</v>
      </c>
      <c r="CS31" s="485">
        <f t="shared" ca="1" si="70"/>
        <v>0</v>
      </c>
      <c r="CT31" s="485">
        <f t="shared" ca="1" si="70"/>
        <v>0</v>
      </c>
      <c r="CU31" s="485">
        <f t="shared" ca="1" si="70"/>
        <v>0</v>
      </c>
      <c r="CV31" s="485">
        <f t="shared" ca="1" si="70"/>
        <v>0</v>
      </c>
      <c r="CW31" s="485">
        <f t="shared" ca="1" si="70"/>
        <v>0</v>
      </c>
      <c r="CX31" s="485">
        <f t="shared" ca="1" si="70"/>
        <v>0</v>
      </c>
      <c r="CY31" s="485">
        <f t="shared" ca="1" si="70"/>
        <v>0</v>
      </c>
      <c r="CZ31" s="485">
        <f t="shared" ca="1" si="71"/>
        <v>0</v>
      </c>
      <c r="DA31" s="485">
        <f t="shared" ca="1" si="71"/>
        <v>0</v>
      </c>
      <c r="DB31" s="485">
        <f t="shared" ca="1" si="71"/>
        <v>0</v>
      </c>
      <c r="DC31" s="485">
        <f t="shared" ca="1" si="71"/>
        <v>0</v>
      </c>
      <c r="DD31" s="485">
        <f t="shared" ca="1" si="71"/>
        <v>0</v>
      </c>
      <c r="DE31" s="485">
        <f t="shared" ca="1" si="71"/>
        <v>0</v>
      </c>
      <c r="DF31" s="485">
        <f t="shared" ca="1" si="71"/>
        <v>0</v>
      </c>
      <c r="DG31" s="485">
        <f t="shared" ca="1" si="71"/>
        <v>0</v>
      </c>
      <c r="DH31" s="485">
        <f t="shared" ca="1" si="71"/>
        <v>0</v>
      </c>
      <c r="DI31" s="485">
        <f t="shared" ca="1" si="71"/>
        <v>0</v>
      </c>
      <c r="DJ31" s="485">
        <f t="shared" ca="1" si="71"/>
        <v>0</v>
      </c>
      <c r="DK31" s="485">
        <f t="shared" ca="1" si="71"/>
        <v>0</v>
      </c>
      <c r="DL31" s="485">
        <f t="shared" ca="1" si="71"/>
        <v>0</v>
      </c>
      <c r="DM31" s="485">
        <f t="shared" ca="1" si="71"/>
        <v>0</v>
      </c>
      <c r="DO31" s="136">
        <f t="shared" ca="1" si="33"/>
        <v>29.640373954457811</v>
      </c>
    </row>
    <row r="32" spans="1:119" s="75" customFormat="1" ht="15.75">
      <c r="A32" s="18"/>
      <c r="B32" s="81"/>
      <c r="C32" s="76" t="s">
        <v>1630</v>
      </c>
      <c r="D32" s="2238" t="str">
        <f>INDEX(Workstreams[Workstream], MATCH($C32,Workstreams[Code], 0))</f>
        <v>Transport</v>
      </c>
      <c r="E32" s="2239"/>
      <c r="F32" s="2240"/>
      <c r="G32" s="2241">
        <f ca="1">SUM(G30:G31)</f>
        <v>0</v>
      </c>
      <c r="H32" s="2241">
        <f t="shared" ref="H32:W32" ca="1" si="72">SUM(H30:H31)</f>
        <v>0</v>
      </c>
      <c r="I32" s="2241">
        <f t="shared" si="72"/>
        <v>0</v>
      </c>
      <c r="J32" s="2241">
        <f t="shared" si="72"/>
        <v>0</v>
      </c>
      <c r="K32" s="2241">
        <f t="shared" ca="1" si="72"/>
        <v>0</v>
      </c>
      <c r="L32" s="2241">
        <f t="shared" ca="1" si="72"/>
        <v>0</v>
      </c>
      <c r="M32" s="2241">
        <f t="shared" ca="1" si="72"/>
        <v>0</v>
      </c>
      <c r="N32" s="2241">
        <f t="shared" ca="1" si="72"/>
        <v>0</v>
      </c>
      <c r="O32" s="2241">
        <f t="shared" ca="1" si="72"/>
        <v>1235.2808347344212</v>
      </c>
      <c r="P32" s="2241">
        <f t="shared" ca="1" si="72"/>
        <v>8.8145569024511374</v>
      </c>
      <c r="Q32" s="2241">
        <f t="shared" ca="1" si="72"/>
        <v>24.504921540582231</v>
      </c>
      <c r="R32" s="2241">
        <f t="shared" ca="1" si="72"/>
        <v>0</v>
      </c>
      <c r="S32" s="2241">
        <f t="shared" ca="1" si="72"/>
        <v>0</v>
      </c>
      <c r="T32" s="2241">
        <f t="shared" ca="1" si="72"/>
        <v>0</v>
      </c>
      <c r="U32" s="2241">
        <f ca="1">SUM(U30:U31)</f>
        <v>0</v>
      </c>
      <c r="V32" s="2241">
        <f t="shared" ca="1" si="72"/>
        <v>0</v>
      </c>
      <c r="W32" s="2241">
        <f t="shared" ca="1" si="72"/>
        <v>1268.6003131774546</v>
      </c>
      <c r="X32" s="2240"/>
      <c r="Y32" s="1774">
        <f ca="1">Y30+Y31</f>
        <v>-12.493097910381955</v>
      </c>
      <c r="Z32" s="1774">
        <f t="shared" ref="Z32:AQ32" ca="1" si="73">Z30+Z31</f>
        <v>0</v>
      </c>
      <c r="AA32" s="1774">
        <f t="shared" ca="1" si="73"/>
        <v>0</v>
      </c>
      <c r="AB32" s="1774">
        <f t="shared" ca="1" si="73"/>
        <v>-1256.0123805397145</v>
      </c>
      <c r="AC32" s="1774">
        <f t="shared" ca="1" si="73"/>
        <v>0</v>
      </c>
      <c r="AD32" s="1774">
        <f t="shared" ca="1" si="73"/>
        <v>0</v>
      </c>
      <c r="AE32" s="1774">
        <f t="shared" ca="1" si="73"/>
        <v>0</v>
      </c>
      <c r="AF32" s="1774">
        <f t="shared" ca="1" si="73"/>
        <v>-9.4834727357758247E-2</v>
      </c>
      <c r="AG32" s="1774">
        <f t="shared" ca="1" si="73"/>
        <v>0</v>
      </c>
      <c r="AH32" s="1774">
        <f t="shared" ca="1" si="73"/>
        <v>0</v>
      </c>
      <c r="AI32" s="1774">
        <f t="shared" ca="1" si="73"/>
        <v>0</v>
      </c>
      <c r="AJ32" s="1774">
        <f t="shared" ca="1" si="73"/>
        <v>0</v>
      </c>
      <c r="AK32" s="1774">
        <f t="shared" ca="1" si="73"/>
        <v>0</v>
      </c>
      <c r="AL32" s="1774">
        <f t="shared" ca="1" si="73"/>
        <v>0</v>
      </c>
      <c r="AM32" s="1774">
        <f t="shared" ca="1" si="73"/>
        <v>0</v>
      </c>
      <c r="AN32" s="1774">
        <f t="shared" ca="1" si="73"/>
        <v>0</v>
      </c>
      <c r="AO32" s="1774">
        <f t="shared" ca="1" si="73"/>
        <v>0</v>
      </c>
      <c r="AP32" s="1774">
        <f ca="1">AP30+AP31</f>
        <v>0</v>
      </c>
      <c r="AQ32" s="1774">
        <f t="shared" ca="1" si="73"/>
        <v>0</v>
      </c>
      <c r="AR32" s="2484">
        <f ca="1">SUM(Y32:AQ32)</f>
        <v>-1268.6003131774542</v>
      </c>
      <c r="AS32" s="1857"/>
      <c r="AT32" s="2485">
        <f ca="1">AT30+AT31</f>
        <v>0</v>
      </c>
      <c r="AU32" s="2485">
        <f t="shared" ref="AU32:BL32" ca="1" si="74">AU30+AU31</f>
        <v>0</v>
      </c>
      <c r="AV32" s="2485">
        <f t="shared" ca="1" si="74"/>
        <v>0</v>
      </c>
      <c r="AW32" s="2485">
        <f t="shared" ca="1" si="74"/>
        <v>0</v>
      </c>
      <c r="AX32" s="2485">
        <f t="shared" ca="1" si="74"/>
        <v>0</v>
      </c>
      <c r="AY32" s="2485">
        <f t="shared" ca="1" si="74"/>
        <v>0</v>
      </c>
      <c r="AZ32" s="2485">
        <f t="shared" ca="1" si="74"/>
        <v>0</v>
      </c>
      <c r="BA32" s="2485">
        <f t="shared" ca="1" si="74"/>
        <v>0</v>
      </c>
      <c r="BB32" s="2485">
        <f t="shared" ca="1" si="74"/>
        <v>0</v>
      </c>
      <c r="BC32" s="2485">
        <f t="shared" ca="1" si="74"/>
        <v>0</v>
      </c>
      <c r="BD32" s="2485">
        <f t="shared" ca="1" si="74"/>
        <v>0</v>
      </c>
      <c r="BE32" s="2485">
        <f t="shared" ca="1" si="74"/>
        <v>0</v>
      </c>
      <c r="BF32" s="2485">
        <f t="shared" ca="1" si="74"/>
        <v>0</v>
      </c>
      <c r="BG32" s="2485">
        <f t="shared" ca="1" si="74"/>
        <v>0</v>
      </c>
      <c r="BH32" s="2485">
        <f t="shared" ca="1" si="74"/>
        <v>0</v>
      </c>
      <c r="BI32" s="2485">
        <f t="shared" ca="1" si="74"/>
        <v>0</v>
      </c>
      <c r="BJ32" s="2485">
        <f t="shared" ca="1" si="74"/>
        <v>0</v>
      </c>
      <c r="BK32" s="2485">
        <f t="shared" ca="1" si="74"/>
        <v>0</v>
      </c>
      <c r="BL32" s="2485">
        <f t="shared" ca="1" si="74"/>
        <v>0</v>
      </c>
      <c r="BM32" s="2485">
        <f ca="1">SUM(AT32:BL32)</f>
        <v>0</v>
      </c>
      <c r="BN32" s="1857"/>
      <c r="BO32" s="2486">
        <f ca="1">BO30+BO31</f>
        <v>0</v>
      </c>
      <c r="BP32" s="2486">
        <f ca="1">BP30+BP31</f>
        <v>0</v>
      </c>
      <c r="BQ32" s="2486">
        <f ca="1">BQ30+BQ31</f>
        <v>0</v>
      </c>
      <c r="BR32" s="1857"/>
      <c r="BS32" s="2487">
        <f t="shared" ca="1" si="8"/>
        <v>4.5474735088646412E-13</v>
      </c>
      <c r="BT32" s="2487"/>
      <c r="BU32" s="1532"/>
      <c r="BV32" s="2488">
        <f ca="1">SUM(BV30:BV31)</f>
        <v>89.114882053670101</v>
      </c>
      <c r="BW32" s="2488">
        <f ca="1">SUM(BW30:BW31)</f>
        <v>3.4212771360349642E-2</v>
      </c>
      <c r="BX32" s="2488">
        <f ca="1">SUM(BX30:BX31)</f>
        <v>9.1141710636902712E-2</v>
      </c>
      <c r="BY32" s="2488">
        <f ca="1">BY30+BY31</f>
        <v>0</v>
      </c>
      <c r="BZ32" s="2488">
        <f t="shared" ref="BZ32:DM32" ca="1" si="75">BZ30+BZ31</f>
        <v>0</v>
      </c>
      <c r="CA32" s="2488">
        <f t="shared" ca="1" si="75"/>
        <v>0</v>
      </c>
      <c r="CB32" s="2488">
        <f t="shared" ca="1" si="75"/>
        <v>0</v>
      </c>
      <c r="CC32" s="2488">
        <f t="shared" ca="1" si="75"/>
        <v>0</v>
      </c>
      <c r="CD32" s="2488">
        <f t="shared" ca="1" si="75"/>
        <v>0</v>
      </c>
      <c r="CE32" s="2488">
        <f t="shared" ca="1" si="75"/>
        <v>0</v>
      </c>
      <c r="CF32" s="2488">
        <f t="shared" ca="1" si="75"/>
        <v>0</v>
      </c>
      <c r="CG32" s="2488">
        <f t="shared" ca="1" si="75"/>
        <v>0</v>
      </c>
      <c r="CH32" s="2488">
        <f t="shared" ca="1" si="75"/>
        <v>0</v>
      </c>
      <c r="CI32" s="2488">
        <f t="shared" ca="1" si="75"/>
        <v>0</v>
      </c>
      <c r="CJ32" s="2488">
        <f t="shared" ca="1" si="75"/>
        <v>0</v>
      </c>
      <c r="CK32" s="2488">
        <f t="shared" ca="1" si="75"/>
        <v>0</v>
      </c>
      <c r="CL32" s="2488">
        <f t="shared" ca="1" si="75"/>
        <v>0</v>
      </c>
      <c r="CM32" s="2488">
        <f t="shared" ca="1" si="75"/>
        <v>0</v>
      </c>
      <c r="CN32" s="2488">
        <f t="shared" ca="1" si="75"/>
        <v>0</v>
      </c>
      <c r="CO32" s="2488">
        <f t="shared" ca="1" si="75"/>
        <v>0</v>
      </c>
      <c r="CP32" s="2488">
        <f t="shared" ca="1" si="75"/>
        <v>0</v>
      </c>
      <c r="CQ32" s="2488">
        <f t="shared" ca="1" si="75"/>
        <v>0</v>
      </c>
      <c r="CR32" s="2488">
        <f t="shared" ca="1" si="75"/>
        <v>0</v>
      </c>
      <c r="CS32" s="2488">
        <f t="shared" ca="1" si="75"/>
        <v>0</v>
      </c>
      <c r="CT32" s="2488">
        <f t="shared" ca="1" si="75"/>
        <v>0</v>
      </c>
      <c r="CU32" s="2488">
        <f t="shared" ca="1" si="75"/>
        <v>0</v>
      </c>
      <c r="CV32" s="2488">
        <f t="shared" ca="1" si="75"/>
        <v>0</v>
      </c>
      <c r="CW32" s="2488">
        <f t="shared" ca="1" si="75"/>
        <v>0</v>
      </c>
      <c r="CX32" s="2488">
        <f t="shared" ca="1" si="75"/>
        <v>0</v>
      </c>
      <c r="CY32" s="2488">
        <f t="shared" ca="1" si="75"/>
        <v>0</v>
      </c>
      <c r="CZ32" s="2488">
        <f t="shared" ca="1" si="75"/>
        <v>0</v>
      </c>
      <c r="DA32" s="2488">
        <f t="shared" ca="1" si="75"/>
        <v>0</v>
      </c>
      <c r="DB32" s="2488">
        <f t="shared" ca="1" si="75"/>
        <v>0</v>
      </c>
      <c r="DC32" s="2488">
        <f t="shared" ca="1" si="75"/>
        <v>0</v>
      </c>
      <c r="DD32" s="2488">
        <f t="shared" ca="1" si="75"/>
        <v>0</v>
      </c>
      <c r="DE32" s="2488">
        <f t="shared" ca="1" si="75"/>
        <v>0</v>
      </c>
      <c r="DF32" s="2488">
        <f t="shared" ca="1" si="75"/>
        <v>0</v>
      </c>
      <c r="DG32" s="2488">
        <f t="shared" ca="1" si="75"/>
        <v>0</v>
      </c>
      <c r="DH32" s="2488">
        <f t="shared" ca="1" si="75"/>
        <v>0</v>
      </c>
      <c r="DI32" s="2488">
        <f t="shared" ca="1" si="75"/>
        <v>0</v>
      </c>
      <c r="DJ32" s="2488">
        <f t="shared" ca="1" si="75"/>
        <v>0</v>
      </c>
      <c r="DK32" s="2488">
        <f t="shared" ca="1" si="75"/>
        <v>0</v>
      </c>
      <c r="DL32" s="2488">
        <f t="shared" ca="1" si="75"/>
        <v>0</v>
      </c>
      <c r="DM32" s="2488">
        <f t="shared" ca="1" si="75"/>
        <v>0</v>
      </c>
      <c r="DO32" s="136">
        <f t="shared" ca="1" si="33"/>
        <v>89.24023653566735</v>
      </c>
    </row>
    <row r="33" spans="1:119" s="75" customFormat="1" ht="12.75" customHeight="1" outlineLevel="1">
      <c r="A33" s="18"/>
      <c r="B33" s="18"/>
      <c r="C33" s="79"/>
      <c r="D33" s="483"/>
      <c r="E33" s="53"/>
      <c r="G33" s="261"/>
      <c r="H33" s="261"/>
      <c r="I33" s="261"/>
      <c r="J33" s="261"/>
      <c r="K33" s="261"/>
      <c r="L33" s="261"/>
      <c r="M33" s="261"/>
      <c r="N33" s="261"/>
      <c r="O33" s="261"/>
      <c r="P33" s="261"/>
      <c r="Q33" s="261"/>
      <c r="R33" s="261"/>
      <c r="S33" s="261"/>
      <c r="T33" s="261"/>
      <c r="U33" s="261"/>
      <c r="V33" s="261"/>
      <c r="W33" s="261"/>
      <c r="Y33" s="217"/>
      <c r="Z33" s="217"/>
      <c r="AA33" s="217"/>
      <c r="AB33" s="217"/>
      <c r="AC33" s="217"/>
      <c r="AD33" s="217"/>
      <c r="AE33" s="217"/>
      <c r="AF33" s="217"/>
      <c r="AG33" s="217"/>
      <c r="AH33" s="217"/>
      <c r="AI33" s="217"/>
      <c r="AJ33" s="217"/>
      <c r="AK33" s="217"/>
      <c r="AL33" s="217"/>
      <c r="AM33" s="217"/>
      <c r="AN33" s="217"/>
      <c r="AO33" s="217"/>
      <c r="AP33" s="217"/>
      <c r="AQ33" s="217"/>
      <c r="AR33" s="217"/>
      <c r="AT33" s="223"/>
      <c r="AU33" s="223"/>
      <c r="AV33" s="223"/>
      <c r="AW33" s="223"/>
      <c r="AX33" s="223"/>
      <c r="AY33" s="223"/>
      <c r="AZ33" s="223"/>
      <c r="BA33" s="223"/>
      <c r="BB33" s="223"/>
      <c r="BC33" s="223"/>
      <c r="BD33" s="223"/>
      <c r="BE33" s="223"/>
      <c r="BF33" s="223"/>
      <c r="BG33" s="223"/>
      <c r="BH33" s="223"/>
      <c r="BI33" s="223"/>
      <c r="BJ33" s="223"/>
      <c r="BK33" s="223"/>
      <c r="BL33" s="223"/>
      <c r="BM33" s="223"/>
      <c r="BO33" s="235"/>
      <c r="BP33" s="235"/>
      <c r="BQ33" s="235"/>
      <c r="BS33" s="55">
        <f t="shared" si="8"/>
        <v>0</v>
      </c>
      <c r="BT33" s="55"/>
      <c r="BU33" s="18"/>
      <c r="BV33" s="485"/>
      <c r="BW33" s="485"/>
      <c r="BX33" s="485"/>
      <c r="BY33" s="485"/>
      <c r="BZ33" s="485"/>
      <c r="CA33" s="485"/>
      <c r="CB33" s="485"/>
      <c r="CC33" s="485"/>
      <c r="CD33" s="485"/>
      <c r="CE33" s="485"/>
      <c r="CF33" s="485"/>
      <c r="CG33" s="485"/>
      <c r="CH33" s="485"/>
      <c r="CI33" s="485"/>
      <c r="CJ33" s="485"/>
      <c r="CK33" s="485"/>
      <c r="CL33" s="485"/>
      <c r="CM33" s="485"/>
      <c r="CN33" s="485"/>
      <c r="CO33" s="485"/>
      <c r="CP33" s="485"/>
      <c r="CQ33" s="485"/>
      <c r="CR33" s="485"/>
      <c r="CS33" s="485"/>
      <c r="CT33" s="485"/>
      <c r="CU33" s="485"/>
      <c r="CV33" s="485"/>
      <c r="CW33" s="485"/>
      <c r="CX33" s="485"/>
      <c r="CY33" s="485"/>
      <c r="CZ33" s="485"/>
      <c r="DA33" s="485"/>
      <c r="DB33" s="485"/>
      <c r="DC33" s="485"/>
      <c r="DD33" s="485"/>
      <c r="DE33" s="485"/>
      <c r="DF33" s="485"/>
      <c r="DG33" s="485"/>
      <c r="DH33" s="485"/>
      <c r="DI33" s="485"/>
      <c r="DJ33" s="485"/>
      <c r="DK33" s="485"/>
      <c r="DL33" s="485"/>
      <c r="DM33" s="485"/>
      <c r="DO33" s="136">
        <f t="shared" si="33"/>
        <v>0</v>
      </c>
    </row>
    <row r="34" spans="1:119" s="75" customFormat="1" ht="12.75" customHeight="1" outlineLevel="1">
      <c r="A34" s="487"/>
      <c r="B34" s="487"/>
      <c r="C34" s="77"/>
      <c r="D34" s="483"/>
      <c r="E34" s="252"/>
      <c r="G34" s="262">
        <f t="shared" ref="G34:V34" ca="1" si="76">IFERROR(INDEX(INDIRECT($C34&amp;".Outputs["&amp;this.Year&amp;"]"), MATCH(G$5, INDIRECT($C34&amp;".Outputs[Vector]"), 0)), 0)</f>
        <v>0</v>
      </c>
      <c r="H34" s="262">
        <f t="shared" ca="1" si="76"/>
        <v>0</v>
      </c>
      <c r="I34" s="262"/>
      <c r="J34" s="262"/>
      <c r="K34" s="262">
        <f t="shared" ca="1" si="76"/>
        <v>0</v>
      </c>
      <c r="L34" s="262">
        <f t="shared" ca="1" si="76"/>
        <v>0</v>
      </c>
      <c r="M34" s="262">
        <f t="shared" ca="1" si="76"/>
        <v>0</v>
      </c>
      <c r="N34" s="262">
        <f t="shared" ca="1" si="76"/>
        <v>0</v>
      </c>
      <c r="O34" s="262"/>
      <c r="P34" s="262"/>
      <c r="Q34" s="262"/>
      <c r="R34" s="262">
        <f t="shared" ca="1" si="76"/>
        <v>0</v>
      </c>
      <c r="S34" s="262">
        <f t="shared" ca="1" si="76"/>
        <v>0</v>
      </c>
      <c r="T34" s="262">
        <f t="shared" ca="1" si="76"/>
        <v>0</v>
      </c>
      <c r="U34" s="262"/>
      <c r="V34" s="262">
        <f t="shared" ca="1" si="76"/>
        <v>0</v>
      </c>
      <c r="W34" s="260">
        <f ca="1">SUM(G34:V34)</f>
        <v>0</v>
      </c>
      <c r="Y34" s="270">
        <f t="shared" ref="Y34:BL34" ca="1" si="77">IFERROR(INDEX(INDIRECT($C34&amp;".Outputs["&amp;this.Year&amp;"]"), MATCH(Y$5, INDIRECT($C34&amp;".Outputs[Vector]"), 0)), 0)</f>
        <v>0</v>
      </c>
      <c r="Z34" s="270">
        <f t="shared" ca="1" si="77"/>
        <v>0</v>
      </c>
      <c r="AA34" s="270">
        <f t="shared" ca="1" si="77"/>
        <v>0</v>
      </c>
      <c r="AB34" s="270">
        <f t="shared" ca="1" si="77"/>
        <v>0</v>
      </c>
      <c r="AC34" s="270">
        <f t="shared" ca="1" si="77"/>
        <v>0</v>
      </c>
      <c r="AD34" s="270">
        <f ca="1">IFERROR(INDEX(INDIRECT($C34&amp;".Outputs["&amp;this.Year&amp;"]"), MATCH(AD$5, INDIRECT($C34&amp;".Outputs[Vector]"), 0)), 0)</f>
        <v>0</v>
      </c>
      <c r="AE34" s="270">
        <f ca="1">IFERROR(INDEX(INDIRECT($C34&amp;".Outputs["&amp;this.Year&amp;"]"), MATCH(AE$5, INDIRECT($C34&amp;".Outputs[Vector]"), 0)), 0)</f>
        <v>0</v>
      </c>
      <c r="AF34" s="270">
        <f ca="1">IFERROR(INDEX(INDIRECT($C34&amp;".Outputs["&amp;this.Year&amp;"]"), MATCH(AF$5, INDIRECT($C34&amp;".Outputs[Vector]"), 0)), 0)</f>
        <v>0</v>
      </c>
      <c r="AG34" s="270">
        <f t="shared" ca="1" si="77"/>
        <v>0</v>
      </c>
      <c r="AH34" s="270">
        <f t="shared" ca="1" si="77"/>
        <v>0</v>
      </c>
      <c r="AI34" s="270">
        <f t="shared" ca="1" si="77"/>
        <v>0</v>
      </c>
      <c r="AJ34" s="270">
        <f t="shared" ca="1" si="77"/>
        <v>0</v>
      </c>
      <c r="AK34" s="270">
        <f t="shared" ca="1" si="77"/>
        <v>0</v>
      </c>
      <c r="AL34" s="270">
        <f t="shared" ca="1" si="77"/>
        <v>0</v>
      </c>
      <c r="AM34" s="270">
        <f t="shared" ca="1" si="77"/>
        <v>0</v>
      </c>
      <c r="AN34" s="270">
        <f t="shared" ca="1" si="77"/>
        <v>0</v>
      </c>
      <c r="AO34" s="270">
        <f t="shared" ca="1" si="77"/>
        <v>0</v>
      </c>
      <c r="AP34" s="270">
        <f t="shared" ca="1" si="77"/>
        <v>0</v>
      </c>
      <c r="AQ34" s="270">
        <f t="shared" ca="1" si="77"/>
        <v>0</v>
      </c>
      <c r="AR34" s="269">
        <f ca="1">SUM(Y34:AQ34)</f>
        <v>0</v>
      </c>
      <c r="AT34" s="279">
        <f t="shared" ref="AT34:BB34" ca="1" si="78">IFERROR(INDEX(INDIRECT($C34&amp;".Outputs["&amp;this.Year&amp;"]"), MATCH(AT$5, INDIRECT($C34&amp;".Outputs[Vector]"), 0)), 0)</f>
        <v>0</v>
      </c>
      <c r="AU34" s="279">
        <f t="shared" ca="1" si="78"/>
        <v>0</v>
      </c>
      <c r="AV34" s="279">
        <f t="shared" ca="1" si="78"/>
        <v>0</v>
      </c>
      <c r="AW34" s="279">
        <f t="shared" ca="1" si="78"/>
        <v>0</v>
      </c>
      <c r="AX34" s="279">
        <f t="shared" ca="1" si="78"/>
        <v>0</v>
      </c>
      <c r="AY34" s="279">
        <f t="shared" ca="1" si="78"/>
        <v>0</v>
      </c>
      <c r="AZ34" s="279">
        <f t="shared" ca="1" si="78"/>
        <v>0</v>
      </c>
      <c r="BA34" s="279">
        <f t="shared" ca="1" si="78"/>
        <v>0</v>
      </c>
      <c r="BB34" s="279">
        <f t="shared" ca="1" si="78"/>
        <v>0</v>
      </c>
      <c r="BC34" s="279">
        <f t="shared" ca="1" si="77"/>
        <v>0</v>
      </c>
      <c r="BD34" s="279">
        <f t="shared" ca="1" si="77"/>
        <v>0</v>
      </c>
      <c r="BE34" s="279">
        <f t="shared" ca="1" si="77"/>
        <v>0</v>
      </c>
      <c r="BF34" s="279">
        <f t="shared" ca="1" si="77"/>
        <v>0</v>
      </c>
      <c r="BG34" s="279">
        <f t="shared" ca="1" si="77"/>
        <v>0</v>
      </c>
      <c r="BH34" s="279">
        <f t="shared" ca="1" si="77"/>
        <v>0</v>
      </c>
      <c r="BI34" s="279">
        <f t="shared" ca="1" si="77"/>
        <v>0</v>
      </c>
      <c r="BJ34" s="279">
        <f t="shared" ca="1" si="77"/>
        <v>0</v>
      </c>
      <c r="BK34" s="279">
        <f t="shared" ca="1" si="77"/>
        <v>0</v>
      </c>
      <c r="BL34" s="279">
        <f t="shared" ca="1" si="77"/>
        <v>0</v>
      </c>
      <c r="BM34" s="253">
        <f ca="1">SUM(AT34:BL34)</f>
        <v>0</v>
      </c>
      <c r="BO34" s="275">
        <f ca="1">IFERROR(INDEX(INDIRECT($C34&amp;".Outputs["&amp;this.Year&amp;"]"), MATCH(BO$5, INDIRECT($C34&amp;".Outputs[Vector]"), 0)), 0)</f>
        <v>0</v>
      </c>
      <c r="BP34" s="275">
        <f ca="1">IFERROR(INDEX(INDIRECT($C34&amp;".Outputs["&amp;this.Year&amp;"]"), MATCH(BP$5, INDIRECT($C34&amp;".Outputs[Vector]"), 0)), 0)</f>
        <v>0</v>
      </c>
      <c r="BQ34" s="274">
        <f ca="1">SUM(BO34:BP34)</f>
        <v>0</v>
      </c>
      <c r="BS34" s="121">
        <f t="shared" ca="1" si="8"/>
        <v>0</v>
      </c>
      <c r="BT34" s="121"/>
      <c r="BU34" s="1021"/>
      <c r="BV34" s="488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89">
        <f t="shared" ca="1" si="79"/>
        <v>0</v>
      </c>
      <c r="BX34" s="489">
        <f t="shared" ca="1" si="79"/>
        <v>0</v>
      </c>
      <c r="BY34" s="489">
        <f t="shared" ca="1" si="79"/>
        <v>0</v>
      </c>
      <c r="BZ34" s="489">
        <f t="shared" ca="1" si="79"/>
        <v>0</v>
      </c>
      <c r="CA34" s="489">
        <f t="shared" ca="1" si="79"/>
        <v>0</v>
      </c>
      <c r="CB34" s="489">
        <f t="shared" ca="1" si="79"/>
        <v>0</v>
      </c>
      <c r="CC34" s="489">
        <f t="shared" ca="1" si="79"/>
        <v>0</v>
      </c>
      <c r="CD34" s="489">
        <f t="shared" ca="1" si="79"/>
        <v>0</v>
      </c>
      <c r="CE34" s="489">
        <f t="shared" ca="1" si="79"/>
        <v>0</v>
      </c>
      <c r="CF34" s="489">
        <f t="shared" ca="1" si="79"/>
        <v>0</v>
      </c>
      <c r="CG34" s="489">
        <f t="shared" ca="1" si="79"/>
        <v>0</v>
      </c>
      <c r="CH34" s="489">
        <f t="shared" ca="1" si="79"/>
        <v>0</v>
      </c>
      <c r="CI34" s="489">
        <f t="shared" ca="1" si="79"/>
        <v>0</v>
      </c>
      <c r="CJ34" s="489">
        <f t="shared" ca="1" si="79"/>
        <v>0</v>
      </c>
      <c r="CK34" s="489">
        <f t="shared" ca="1" si="79"/>
        <v>0</v>
      </c>
      <c r="CL34" s="489">
        <f t="shared" ca="1" si="79"/>
        <v>0</v>
      </c>
      <c r="CM34" s="489">
        <f t="shared" ca="1" si="79"/>
        <v>0</v>
      </c>
      <c r="CN34" s="489">
        <f t="shared" ca="1" si="79"/>
        <v>0</v>
      </c>
      <c r="CO34" s="489">
        <f t="shared" ca="1" si="79"/>
        <v>0</v>
      </c>
      <c r="CP34" s="489">
        <f t="shared" ca="1" si="79"/>
        <v>0</v>
      </c>
      <c r="CQ34" s="489">
        <f t="shared" ca="1" si="79"/>
        <v>0</v>
      </c>
      <c r="CR34" s="489">
        <f t="shared" ca="1" si="79"/>
        <v>0</v>
      </c>
      <c r="CS34" s="489">
        <f t="shared" ca="1" si="79"/>
        <v>0</v>
      </c>
      <c r="CT34" s="489">
        <f t="shared" ca="1" si="79"/>
        <v>0</v>
      </c>
      <c r="CU34" s="489">
        <f t="shared" ca="1" si="79"/>
        <v>0</v>
      </c>
      <c r="CV34" s="489">
        <f t="shared" ca="1" si="79"/>
        <v>0</v>
      </c>
      <c r="CW34" s="489">
        <f t="shared" ca="1" si="79"/>
        <v>0</v>
      </c>
      <c r="CX34" s="489">
        <f t="shared" ca="1" si="79"/>
        <v>0</v>
      </c>
      <c r="CY34" s="489">
        <f t="shared" ca="1" si="79"/>
        <v>0</v>
      </c>
      <c r="CZ34" s="489">
        <f t="shared" ca="1" si="79"/>
        <v>0</v>
      </c>
      <c r="DA34" s="489">
        <f t="shared" ca="1" si="79"/>
        <v>0</v>
      </c>
      <c r="DB34" s="489">
        <f t="shared" ca="1" si="79"/>
        <v>0</v>
      </c>
      <c r="DC34" s="489">
        <f t="shared" ca="1" si="79"/>
        <v>0</v>
      </c>
      <c r="DD34" s="489">
        <f t="shared" ca="1" si="79"/>
        <v>0</v>
      </c>
      <c r="DE34" s="489">
        <f t="shared" ca="1" si="79"/>
        <v>0</v>
      </c>
      <c r="DF34" s="489">
        <f t="shared" ca="1" si="79"/>
        <v>0</v>
      </c>
      <c r="DG34" s="489">
        <f t="shared" ca="1" si="79"/>
        <v>0</v>
      </c>
      <c r="DH34" s="489">
        <f t="shared" ca="1" si="79"/>
        <v>0</v>
      </c>
      <c r="DI34" s="489">
        <f t="shared" ca="1" si="79"/>
        <v>0</v>
      </c>
      <c r="DJ34" s="489">
        <f t="shared" ca="1" si="79"/>
        <v>0</v>
      </c>
      <c r="DK34" s="489">
        <f t="shared" ca="1" si="79"/>
        <v>0</v>
      </c>
      <c r="DL34" s="489">
        <f t="shared" ca="1" si="79"/>
        <v>0</v>
      </c>
      <c r="DM34" s="489">
        <f t="shared" ca="1" si="79"/>
        <v>0</v>
      </c>
      <c r="DO34" s="136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1">
        <f ca="1">G34</f>
        <v>0</v>
      </c>
      <c r="H35" s="261">
        <f t="shared" ref="H35:V35" ca="1" si="80">H34</f>
        <v>0</v>
      </c>
      <c r="I35" s="261"/>
      <c r="J35" s="261"/>
      <c r="K35" s="261">
        <f t="shared" ca="1" si="80"/>
        <v>0</v>
      </c>
      <c r="L35" s="261">
        <f t="shared" ca="1" si="80"/>
        <v>0</v>
      </c>
      <c r="M35" s="261">
        <f t="shared" ca="1" si="80"/>
        <v>0</v>
      </c>
      <c r="N35" s="261">
        <f t="shared" ca="1" si="80"/>
        <v>0</v>
      </c>
      <c r="O35" s="261"/>
      <c r="P35" s="261"/>
      <c r="Q35" s="261"/>
      <c r="R35" s="261">
        <f t="shared" ca="1" si="80"/>
        <v>0</v>
      </c>
      <c r="S35" s="261">
        <f ca="1">S34</f>
        <v>0</v>
      </c>
      <c r="T35" s="261">
        <f ca="1">T34</f>
        <v>0</v>
      </c>
      <c r="U35" s="261"/>
      <c r="V35" s="261">
        <f t="shared" ca="1" si="80"/>
        <v>0</v>
      </c>
      <c r="W35" s="261">
        <f ca="1">SUM(G35:V35)</f>
        <v>0</v>
      </c>
      <c r="Y35" s="217">
        <f ca="1">Y34</f>
        <v>0</v>
      </c>
      <c r="Z35" s="217">
        <f t="shared" ref="Z35:AQ35" ca="1" si="81">Z34</f>
        <v>0</v>
      </c>
      <c r="AA35" s="217">
        <f t="shared" ca="1" si="81"/>
        <v>0</v>
      </c>
      <c r="AB35" s="217">
        <f t="shared" ca="1" si="81"/>
        <v>0</v>
      </c>
      <c r="AC35" s="217">
        <f t="shared" ca="1" si="81"/>
        <v>0</v>
      </c>
      <c r="AD35" s="217">
        <f ca="1">AD34</f>
        <v>0</v>
      </c>
      <c r="AE35" s="217">
        <f ca="1">AE34</f>
        <v>0</v>
      </c>
      <c r="AF35" s="217">
        <f ca="1">AF34</f>
        <v>0</v>
      </c>
      <c r="AG35" s="217">
        <f t="shared" ca="1" si="81"/>
        <v>0</v>
      </c>
      <c r="AH35" s="217">
        <f t="shared" ca="1" si="81"/>
        <v>0</v>
      </c>
      <c r="AI35" s="217">
        <f t="shared" ca="1" si="81"/>
        <v>0</v>
      </c>
      <c r="AJ35" s="217">
        <f ca="1">AJ34</f>
        <v>0</v>
      </c>
      <c r="AK35" s="217">
        <f ca="1">AK34</f>
        <v>0</v>
      </c>
      <c r="AL35" s="217">
        <f t="shared" ca="1" si="81"/>
        <v>0</v>
      </c>
      <c r="AM35" s="217">
        <f ca="1">AM34</f>
        <v>0</v>
      </c>
      <c r="AN35" s="217">
        <f ca="1">AN34</f>
        <v>0</v>
      </c>
      <c r="AO35" s="217">
        <f ca="1">AO34</f>
        <v>0</v>
      </c>
      <c r="AP35" s="217">
        <f ca="1">AP34</f>
        <v>0</v>
      </c>
      <c r="AQ35" s="217">
        <f t="shared" ca="1" si="81"/>
        <v>0</v>
      </c>
      <c r="AR35" s="217">
        <f ca="1">SUM(Y35:AQ35)</f>
        <v>0</v>
      </c>
      <c r="AT35" s="223">
        <f t="shared" ref="AT35:BL35" ca="1" si="82">AT34</f>
        <v>0</v>
      </c>
      <c r="AU35" s="223">
        <f t="shared" ca="1" si="82"/>
        <v>0</v>
      </c>
      <c r="AV35" s="223">
        <f t="shared" ca="1" si="82"/>
        <v>0</v>
      </c>
      <c r="AW35" s="223">
        <f t="shared" ca="1" si="82"/>
        <v>0</v>
      </c>
      <c r="AX35" s="223">
        <f t="shared" ca="1" si="82"/>
        <v>0</v>
      </c>
      <c r="AY35" s="223">
        <f t="shared" ca="1" si="82"/>
        <v>0</v>
      </c>
      <c r="AZ35" s="223">
        <f t="shared" ca="1" si="82"/>
        <v>0</v>
      </c>
      <c r="BA35" s="223">
        <f t="shared" ca="1" si="82"/>
        <v>0</v>
      </c>
      <c r="BB35" s="223">
        <f t="shared" ca="1" si="82"/>
        <v>0</v>
      </c>
      <c r="BC35" s="223">
        <f t="shared" ca="1" si="82"/>
        <v>0</v>
      </c>
      <c r="BD35" s="223">
        <f t="shared" ca="1" si="82"/>
        <v>0</v>
      </c>
      <c r="BE35" s="223">
        <f t="shared" ca="1" si="82"/>
        <v>0</v>
      </c>
      <c r="BF35" s="223">
        <f t="shared" ca="1" si="82"/>
        <v>0</v>
      </c>
      <c r="BG35" s="223">
        <f t="shared" ca="1" si="82"/>
        <v>0</v>
      </c>
      <c r="BH35" s="223">
        <f t="shared" ca="1" si="82"/>
        <v>0</v>
      </c>
      <c r="BI35" s="223">
        <f t="shared" ca="1" si="82"/>
        <v>0</v>
      </c>
      <c r="BJ35" s="223">
        <f t="shared" ca="1" si="82"/>
        <v>0</v>
      </c>
      <c r="BK35" s="223">
        <f ca="1">BK34</f>
        <v>0</v>
      </c>
      <c r="BL35" s="223">
        <f t="shared" ca="1" si="82"/>
        <v>0</v>
      </c>
      <c r="BM35" s="223">
        <f ca="1">SUM(AT35:BL35)</f>
        <v>0</v>
      </c>
      <c r="BO35" s="235">
        <f ca="1">BO34</f>
        <v>0</v>
      </c>
      <c r="BP35" s="235">
        <f ca="1">BP34</f>
        <v>0</v>
      </c>
      <c r="BQ35" s="235">
        <f ca="1">SUM(BO35:BP35)</f>
        <v>0</v>
      </c>
      <c r="BS35" s="55">
        <f t="shared" ca="1" si="8"/>
        <v>0</v>
      </c>
      <c r="BT35" s="55"/>
      <c r="BU35" s="1021"/>
      <c r="BV35" s="485">
        <f t="shared" ref="BV35:DM35" ca="1" si="83">BV34</f>
        <v>0</v>
      </c>
      <c r="BW35" s="485">
        <f t="shared" ca="1" si="83"/>
        <v>0</v>
      </c>
      <c r="BX35" s="485">
        <f t="shared" ca="1" si="83"/>
        <v>0</v>
      </c>
      <c r="BY35" s="485">
        <f t="shared" ca="1" si="83"/>
        <v>0</v>
      </c>
      <c r="BZ35" s="485">
        <f t="shared" ca="1" si="83"/>
        <v>0</v>
      </c>
      <c r="CA35" s="485">
        <f t="shared" ca="1" si="83"/>
        <v>0</v>
      </c>
      <c r="CB35" s="485">
        <f t="shared" ca="1" si="83"/>
        <v>0</v>
      </c>
      <c r="CC35" s="485">
        <f t="shared" ca="1" si="83"/>
        <v>0</v>
      </c>
      <c r="CD35" s="485">
        <f t="shared" ca="1" si="83"/>
        <v>0</v>
      </c>
      <c r="CE35" s="485">
        <f t="shared" ca="1" si="83"/>
        <v>0</v>
      </c>
      <c r="CF35" s="485">
        <f t="shared" ca="1" si="83"/>
        <v>0</v>
      </c>
      <c r="CG35" s="485">
        <f t="shared" ca="1" si="83"/>
        <v>0</v>
      </c>
      <c r="CH35" s="485">
        <f t="shared" ca="1" si="83"/>
        <v>0</v>
      </c>
      <c r="CI35" s="485">
        <f t="shared" ca="1" si="83"/>
        <v>0</v>
      </c>
      <c r="CJ35" s="485">
        <f t="shared" ca="1" si="83"/>
        <v>0</v>
      </c>
      <c r="CK35" s="485">
        <f t="shared" ca="1" si="83"/>
        <v>0</v>
      </c>
      <c r="CL35" s="485">
        <f t="shared" ca="1" si="83"/>
        <v>0</v>
      </c>
      <c r="CM35" s="485">
        <f t="shared" ca="1" si="83"/>
        <v>0</v>
      </c>
      <c r="CN35" s="485">
        <f t="shared" ca="1" si="83"/>
        <v>0</v>
      </c>
      <c r="CO35" s="485">
        <f t="shared" ca="1" si="83"/>
        <v>0</v>
      </c>
      <c r="CP35" s="485">
        <f t="shared" ca="1" si="83"/>
        <v>0</v>
      </c>
      <c r="CQ35" s="485">
        <f t="shared" ca="1" si="83"/>
        <v>0</v>
      </c>
      <c r="CR35" s="485">
        <f t="shared" ca="1" si="83"/>
        <v>0</v>
      </c>
      <c r="CS35" s="485">
        <f t="shared" ca="1" si="83"/>
        <v>0</v>
      </c>
      <c r="CT35" s="485">
        <f t="shared" ca="1" si="83"/>
        <v>0</v>
      </c>
      <c r="CU35" s="485">
        <f t="shared" ca="1" si="83"/>
        <v>0</v>
      </c>
      <c r="CV35" s="485">
        <f t="shared" ca="1" si="83"/>
        <v>0</v>
      </c>
      <c r="CW35" s="485">
        <f t="shared" ca="1" si="83"/>
        <v>0</v>
      </c>
      <c r="CX35" s="485">
        <f t="shared" ca="1" si="83"/>
        <v>0</v>
      </c>
      <c r="CY35" s="485">
        <f t="shared" ca="1" si="83"/>
        <v>0</v>
      </c>
      <c r="CZ35" s="485">
        <f t="shared" ca="1" si="83"/>
        <v>0</v>
      </c>
      <c r="DA35" s="485">
        <f t="shared" ca="1" si="83"/>
        <v>0</v>
      </c>
      <c r="DB35" s="485">
        <f t="shared" ca="1" si="83"/>
        <v>0</v>
      </c>
      <c r="DC35" s="485">
        <f t="shared" ca="1" si="83"/>
        <v>0</v>
      </c>
      <c r="DD35" s="485">
        <f t="shared" ca="1" si="83"/>
        <v>0</v>
      </c>
      <c r="DE35" s="485">
        <f t="shared" ca="1" si="83"/>
        <v>0</v>
      </c>
      <c r="DF35" s="485">
        <f t="shared" ca="1" si="83"/>
        <v>0</v>
      </c>
      <c r="DG35" s="485">
        <f t="shared" ca="1" si="83"/>
        <v>0</v>
      </c>
      <c r="DH35" s="485">
        <f t="shared" ca="1" si="83"/>
        <v>0</v>
      </c>
      <c r="DI35" s="485">
        <f t="shared" ca="1" si="83"/>
        <v>0</v>
      </c>
      <c r="DJ35" s="485">
        <f t="shared" ca="1" si="83"/>
        <v>0</v>
      </c>
      <c r="DK35" s="485">
        <f t="shared" ca="1" si="83"/>
        <v>0</v>
      </c>
      <c r="DL35" s="485">
        <f t="shared" ca="1" si="83"/>
        <v>0</v>
      </c>
      <c r="DM35" s="485">
        <f t="shared" ca="1" si="83"/>
        <v>0</v>
      </c>
      <c r="DO35" s="136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3"/>
      <c r="E36" s="53"/>
      <c r="G36" s="261"/>
      <c r="H36" s="261"/>
      <c r="I36" s="261"/>
      <c r="J36" s="261"/>
      <c r="K36" s="261"/>
      <c r="L36" s="261"/>
      <c r="M36" s="261"/>
      <c r="N36" s="261"/>
      <c r="O36" s="261"/>
      <c r="P36" s="261"/>
      <c r="Q36" s="261"/>
      <c r="R36" s="261"/>
      <c r="S36" s="261"/>
      <c r="T36" s="261"/>
      <c r="U36" s="261"/>
      <c r="V36" s="261"/>
      <c r="W36" s="261"/>
      <c r="Y36" s="217"/>
      <c r="Z36" s="217"/>
      <c r="AA36" s="217"/>
      <c r="AB36" s="217"/>
      <c r="AC36" s="217"/>
      <c r="AD36" s="217"/>
      <c r="AE36" s="217"/>
      <c r="AF36" s="217"/>
      <c r="AG36" s="217"/>
      <c r="AH36" s="217"/>
      <c r="AI36" s="217"/>
      <c r="AJ36" s="217"/>
      <c r="AK36" s="217"/>
      <c r="AL36" s="217"/>
      <c r="AM36" s="217"/>
      <c r="AN36" s="217"/>
      <c r="AO36" s="217"/>
      <c r="AP36" s="217"/>
      <c r="AQ36" s="217"/>
      <c r="AR36" s="217"/>
      <c r="AT36" s="223"/>
      <c r="AU36" s="223"/>
      <c r="AV36" s="223"/>
      <c r="AW36" s="223"/>
      <c r="AX36" s="223"/>
      <c r="AY36" s="223"/>
      <c r="AZ36" s="223"/>
      <c r="BA36" s="223"/>
      <c r="BB36" s="223"/>
      <c r="BC36" s="223"/>
      <c r="BD36" s="223"/>
      <c r="BE36" s="223"/>
      <c r="BF36" s="223"/>
      <c r="BG36" s="223"/>
      <c r="BH36" s="223"/>
      <c r="BI36" s="223"/>
      <c r="BJ36" s="223"/>
      <c r="BK36" s="223"/>
      <c r="BL36" s="223"/>
      <c r="BM36" s="223"/>
      <c r="BO36" s="235"/>
      <c r="BP36" s="235"/>
      <c r="BQ36" s="235"/>
      <c r="BS36" s="55">
        <f t="shared" si="8"/>
        <v>0</v>
      </c>
      <c r="BT36" s="55"/>
      <c r="BU36" s="18"/>
      <c r="BV36" s="484"/>
      <c r="BW36" s="485"/>
      <c r="BX36" s="485"/>
      <c r="BY36" s="485"/>
      <c r="BZ36" s="485"/>
      <c r="CA36" s="485"/>
      <c r="CB36" s="485"/>
      <c r="CC36" s="485"/>
      <c r="CD36" s="485"/>
      <c r="CE36" s="485"/>
      <c r="CF36" s="485"/>
      <c r="CG36" s="485"/>
      <c r="CH36" s="485"/>
      <c r="CI36" s="485"/>
      <c r="CJ36" s="485"/>
      <c r="CK36" s="485"/>
      <c r="CL36" s="485"/>
      <c r="CM36" s="485"/>
      <c r="CN36" s="485"/>
      <c r="CO36" s="485"/>
      <c r="CP36" s="485"/>
      <c r="CQ36" s="485"/>
      <c r="CR36" s="485"/>
      <c r="CS36" s="485"/>
      <c r="CT36" s="485"/>
      <c r="CU36" s="485"/>
      <c r="CV36" s="485"/>
      <c r="CW36" s="485"/>
      <c r="CX36" s="485"/>
      <c r="CY36" s="485"/>
      <c r="CZ36" s="485"/>
      <c r="DA36" s="485"/>
      <c r="DB36" s="485"/>
      <c r="DC36" s="485"/>
      <c r="DD36" s="485"/>
      <c r="DE36" s="485"/>
      <c r="DF36" s="485"/>
      <c r="DG36" s="485"/>
      <c r="DH36" s="485"/>
      <c r="DI36" s="485"/>
      <c r="DJ36" s="485"/>
      <c r="DK36" s="485"/>
      <c r="DL36" s="485"/>
      <c r="DM36" s="485"/>
      <c r="DO36" s="136">
        <f t="shared" si="33"/>
        <v>0</v>
      </c>
    </row>
    <row r="37" spans="1:119" s="75" customFormat="1" ht="12.75" hidden="1" customHeight="1" outlineLevel="1">
      <c r="A37" s="487"/>
      <c r="B37" s="487"/>
      <c r="C37" s="77"/>
      <c r="D37" s="483"/>
      <c r="E37" s="252"/>
      <c r="G37" s="262">
        <f t="shared" ref="G37:V37" ca="1" si="84">IFERROR(INDEX(INDIRECT($C37&amp;".Outputs["&amp;this.Year&amp;"]"), MATCH(G$5, INDIRECT($C37&amp;".Outputs[Vector]"), 0)), 0)</f>
        <v>0</v>
      </c>
      <c r="H37" s="262">
        <f t="shared" ca="1" si="84"/>
        <v>0</v>
      </c>
      <c r="I37" s="262"/>
      <c r="J37" s="262"/>
      <c r="K37" s="262">
        <f t="shared" ca="1" si="84"/>
        <v>0</v>
      </c>
      <c r="L37" s="262">
        <f t="shared" ca="1" si="84"/>
        <v>0</v>
      </c>
      <c r="M37" s="262">
        <f t="shared" ca="1" si="84"/>
        <v>0</v>
      </c>
      <c r="N37" s="262">
        <f t="shared" ca="1" si="84"/>
        <v>0</v>
      </c>
      <c r="O37" s="262"/>
      <c r="P37" s="262"/>
      <c r="Q37" s="262"/>
      <c r="R37" s="262">
        <f t="shared" ca="1" si="84"/>
        <v>0</v>
      </c>
      <c r="S37" s="262">
        <f t="shared" ca="1" si="84"/>
        <v>0</v>
      </c>
      <c r="T37" s="262">
        <f t="shared" ca="1" si="84"/>
        <v>0</v>
      </c>
      <c r="U37" s="262"/>
      <c r="V37" s="262">
        <f t="shared" ca="1" si="84"/>
        <v>0</v>
      </c>
      <c r="W37" s="260">
        <f ca="1">SUM(G37:V37)</f>
        <v>0</v>
      </c>
      <c r="Y37" s="270">
        <f t="shared" ref="Y37:BL37" ca="1" si="85">IFERROR(INDEX(INDIRECT($C37&amp;".Outputs["&amp;this.Year&amp;"]"), MATCH(Y$5, INDIRECT($C37&amp;".Outputs[Vector]"), 0)), 0)</f>
        <v>0</v>
      </c>
      <c r="Z37" s="270">
        <f t="shared" ca="1" si="85"/>
        <v>0</v>
      </c>
      <c r="AA37" s="270">
        <f t="shared" ca="1" si="85"/>
        <v>0</v>
      </c>
      <c r="AB37" s="270">
        <f t="shared" ca="1" si="85"/>
        <v>0</v>
      </c>
      <c r="AC37" s="270">
        <f t="shared" ca="1" si="85"/>
        <v>0</v>
      </c>
      <c r="AD37" s="270">
        <f ca="1">IFERROR(INDEX(INDIRECT($C37&amp;".Outputs["&amp;this.Year&amp;"]"), MATCH(AD$5, INDIRECT($C37&amp;".Outputs[Vector]"), 0)), 0)</f>
        <v>0</v>
      </c>
      <c r="AE37" s="270">
        <f ca="1">IFERROR(INDEX(INDIRECT($C37&amp;".Outputs["&amp;this.Year&amp;"]"), MATCH(AE$5, INDIRECT($C37&amp;".Outputs[Vector]"), 0)), 0)</f>
        <v>0</v>
      </c>
      <c r="AF37" s="270">
        <f ca="1">IFERROR(INDEX(INDIRECT($C37&amp;".Outputs["&amp;this.Year&amp;"]"), MATCH(AF$5, INDIRECT($C37&amp;".Outputs[Vector]"), 0)), 0)</f>
        <v>0</v>
      </c>
      <c r="AG37" s="270">
        <f t="shared" ca="1" si="85"/>
        <v>0</v>
      </c>
      <c r="AH37" s="270">
        <f t="shared" ca="1" si="85"/>
        <v>0</v>
      </c>
      <c r="AI37" s="270">
        <f t="shared" ca="1" si="85"/>
        <v>0</v>
      </c>
      <c r="AJ37" s="270">
        <f t="shared" ca="1" si="85"/>
        <v>0</v>
      </c>
      <c r="AK37" s="270">
        <f t="shared" ca="1" si="85"/>
        <v>0</v>
      </c>
      <c r="AL37" s="270">
        <f t="shared" ca="1" si="85"/>
        <v>0</v>
      </c>
      <c r="AM37" s="270">
        <f t="shared" ca="1" si="85"/>
        <v>0</v>
      </c>
      <c r="AN37" s="270">
        <f t="shared" ca="1" si="85"/>
        <v>0</v>
      </c>
      <c r="AO37" s="270">
        <f t="shared" ca="1" si="85"/>
        <v>0</v>
      </c>
      <c r="AP37" s="270">
        <f t="shared" ca="1" si="85"/>
        <v>0</v>
      </c>
      <c r="AQ37" s="270">
        <f t="shared" ca="1" si="85"/>
        <v>0</v>
      </c>
      <c r="AR37" s="269">
        <f ca="1">SUM(Y37:AQ37)</f>
        <v>0</v>
      </c>
      <c r="AT37" s="279">
        <f t="shared" ref="AT37:BB37" ca="1" si="86">IFERROR(INDEX(INDIRECT($C37&amp;".Outputs["&amp;this.Year&amp;"]"), MATCH(AT$5, INDIRECT($C37&amp;".Outputs[Vector]"), 0)), 0)</f>
        <v>0</v>
      </c>
      <c r="AU37" s="279">
        <f t="shared" ca="1" si="86"/>
        <v>0</v>
      </c>
      <c r="AV37" s="279">
        <f t="shared" ca="1" si="86"/>
        <v>0</v>
      </c>
      <c r="AW37" s="279">
        <f t="shared" ca="1" si="86"/>
        <v>0</v>
      </c>
      <c r="AX37" s="279">
        <f t="shared" ca="1" si="86"/>
        <v>0</v>
      </c>
      <c r="AY37" s="279">
        <f t="shared" ca="1" si="86"/>
        <v>0</v>
      </c>
      <c r="AZ37" s="279">
        <f t="shared" ca="1" si="86"/>
        <v>0</v>
      </c>
      <c r="BA37" s="279">
        <f t="shared" ca="1" si="86"/>
        <v>0</v>
      </c>
      <c r="BB37" s="279">
        <f t="shared" ca="1" si="86"/>
        <v>0</v>
      </c>
      <c r="BC37" s="279">
        <f t="shared" ca="1" si="85"/>
        <v>0</v>
      </c>
      <c r="BD37" s="279">
        <f t="shared" ca="1" si="85"/>
        <v>0</v>
      </c>
      <c r="BE37" s="279">
        <f t="shared" ca="1" si="85"/>
        <v>0</v>
      </c>
      <c r="BF37" s="279">
        <f t="shared" ca="1" si="85"/>
        <v>0</v>
      </c>
      <c r="BG37" s="279">
        <f t="shared" ca="1" si="85"/>
        <v>0</v>
      </c>
      <c r="BH37" s="279">
        <f t="shared" ca="1" si="85"/>
        <v>0</v>
      </c>
      <c r="BI37" s="279">
        <f t="shared" ca="1" si="85"/>
        <v>0</v>
      </c>
      <c r="BJ37" s="279">
        <f t="shared" ca="1" si="85"/>
        <v>0</v>
      </c>
      <c r="BK37" s="279">
        <f t="shared" ca="1" si="85"/>
        <v>0</v>
      </c>
      <c r="BL37" s="279">
        <f t="shared" ca="1" si="85"/>
        <v>0</v>
      </c>
      <c r="BM37" s="253">
        <f ca="1">SUM(AT37:BL37)</f>
        <v>0</v>
      </c>
      <c r="BO37" s="275">
        <f ca="1">IFERROR(INDEX(INDIRECT($C37&amp;".Outputs["&amp;this.Year&amp;"]"), MATCH(BO$5, INDIRECT($C37&amp;".Outputs[Vector]"), 0)), 0)</f>
        <v>0</v>
      </c>
      <c r="BP37" s="275">
        <f ca="1">IFERROR(INDEX(INDIRECT($C37&amp;".Outputs["&amp;this.Year&amp;"]"), MATCH(BP$5, INDIRECT($C37&amp;".Outputs[Vector]"), 0)), 0)</f>
        <v>0</v>
      </c>
      <c r="BQ37" s="274">
        <f ca="1">SUM(BO37:BP37)</f>
        <v>0</v>
      </c>
      <c r="BS37" s="121">
        <f t="shared" ca="1" si="8"/>
        <v>0</v>
      </c>
      <c r="BT37" s="121"/>
      <c r="BU37" s="1021"/>
      <c r="BV37" s="488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89">
        <f t="shared" ca="1" si="87"/>
        <v>0</v>
      </c>
      <c r="BX37" s="489">
        <f t="shared" ca="1" si="87"/>
        <v>0</v>
      </c>
      <c r="BY37" s="489">
        <f t="shared" ca="1" si="87"/>
        <v>0</v>
      </c>
      <c r="BZ37" s="489">
        <f t="shared" ca="1" si="87"/>
        <v>0</v>
      </c>
      <c r="CA37" s="489">
        <f t="shared" ca="1" si="87"/>
        <v>0</v>
      </c>
      <c r="CB37" s="489">
        <f t="shared" ca="1" si="87"/>
        <v>0</v>
      </c>
      <c r="CC37" s="489">
        <f t="shared" ca="1" si="87"/>
        <v>0</v>
      </c>
      <c r="CD37" s="489">
        <f t="shared" ca="1" si="87"/>
        <v>0</v>
      </c>
      <c r="CE37" s="489">
        <f t="shared" ca="1" si="87"/>
        <v>0</v>
      </c>
      <c r="CF37" s="489">
        <f t="shared" ca="1" si="87"/>
        <v>0</v>
      </c>
      <c r="CG37" s="489">
        <f t="shared" ca="1" si="87"/>
        <v>0</v>
      </c>
      <c r="CH37" s="489">
        <f t="shared" ca="1" si="87"/>
        <v>0</v>
      </c>
      <c r="CI37" s="489">
        <f t="shared" ca="1" si="87"/>
        <v>0</v>
      </c>
      <c r="CJ37" s="489">
        <f t="shared" ca="1" si="87"/>
        <v>0</v>
      </c>
      <c r="CK37" s="489">
        <f t="shared" ca="1" si="87"/>
        <v>0</v>
      </c>
      <c r="CL37" s="489">
        <f t="shared" ca="1" si="87"/>
        <v>0</v>
      </c>
      <c r="CM37" s="489">
        <f t="shared" ca="1" si="87"/>
        <v>0</v>
      </c>
      <c r="CN37" s="489">
        <f t="shared" ca="1" si="87"/>
        <v>0</v>
      </c>
      <c r="CO37" s="489">
        <f t="shared" ca="1" si="87"/>
        <v>0</v>
      </c>
      <c r="CP37" s="489">
        <f t="shared" ca="1" si="87"/>
        <v>0</v>
      </c>
      <c r="CQ37" s="489">
        <f t="shared" ca="1" si="87"/>
        <v>0</v>
      </c>
      <c r="CR37" s="489">
        <f t="shared" ca="1" si="87"/>
        <v>0</v>
      </c>
      <c r="CS37" s="489">
        <f t="shared" ca="1" si="87"/>
        <v>0</v>
      </c>
      <c r="CT37" s="489">
        <f t="shared" ca="1" si="87"/>
        <v>0</v>
      </c>
      <c r="CU37" s="489">
        <f t="shared" ca="1" si="87"/>
        <v>0</v>
      </c>
      <c r="CV37" s="489">
        <f t="shared" ca="1" si="87"/>
        <v>0</v>
      </c>
      <c r="CW37" s="489">
        <f t="shared" ca="1" si="87"/>
        <v>0</v>
      </c>
      <c r="CX37" s="489">
        <f t="shared" ca="1" si="87"/>
        <v>0</v>
      </c>
      <c r="CY37" s="489">
        <f t="shared" ca="1" si="87"/>
        <v>0</v>
      </c>
      <c r="CZ37" s="489">
        <f t="shared" ca="1" si="87"/>
        <v>0</v>
      </c>
      <c r="DA37" s="489">
        <f t="shared" ca="1" si="87"/>
        <v>0</v>
      </c>
      <c r="DB37" s="489">
        <f t="shared" ca="1" si="87"/>
        <v>0</v>
      </c>
      <c r="DC37" s="489">
        <f t="shared" ca="1" si="87"/>
        <v>0</v>
      </c>
      <c r="DD37" s="489">
        <f t="shared" ca="1" si="87"/>
        <v>0</v>
      </c>
      <c r="DE37" s="489">
        <f t="shared" ca="1" si="87"/>
        <v>0</v>
      </c>
      <c r="DF37" s="489">
        <f t="shared" ca="1" si="87"/>
        <v>0</v>
      </c>
      <c r="DG37" s="489">
        <f t="shared" ca="1" si="87"/>
        <v>0</v>
      </c>
      <c r="DH37" s="489">
        <f t="shared" ca="1" si="87"/>
        <v>0</v>
      </c>
      <c r="DI37" s="489">
        <f t="shared" ca="1" si="87"/>
        <v>0</v>
      </c>
      <c r="DJ37" s="489">
        <f t="shared" ca="1" si="87"/>
        <v>0</v>
      </c>
      <c r="DK37" s="489">
        <f t="shared" ca="1" si="87"/>
        <v>0</v>
      </c>
      <c r="DL37" s="489">
        <f t="shared" ca="1" si="87"/>
        <v>0</v>
      </c>
      <c r="DM37" s="489">
        <f t="shared" ca="1" si="87"/>
        <v>0</v>
      </c>
      <c r="DO37" s="136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1">
        <f t="shared" ref="G38:V38" ca="1" si="88">G37</f>
        <v>0</v>
      </c>
      <c r="H38" s="261">
        <f t="shared" ca="1" si="88"/>
        <v>0</v>
      </c>
      <c r="I38" s="261"/>
      <c r="J38" s="261"/>
      <c r="K38" s="261">
        <f t="shared" ca="1" si="88"/>
        <v>0</v>
      </c>
      <c r="L38" s="261">
        <f t="shared" ca="1" si="88"/>
        <v>0</v>
      </c>
      <c r="M38" s="261">
        <f t="shared" ca="1" si="88"/>
        <v>0</v>
      </c>
      <c r="N38" s="261">
        <f t="shared" ca="1" si="88"/>
        <v>0</v>
      </c>
      <c r="O38" s="261"/>
      <c r="P38" s="261"/>
      <c r="Q38" s="261"/>
      <c r="R38" s="261">
        <f t="shared" ca="1" si="88"/>
        <v>0</v>
      </c>
      <c r="S38" s="261">
        <f t="shared" ca="1" si="88"/>
        <v>0</v>
      </c>
      <c r="T38" s="261">
        <f t="shared" ca="1" si="88"/>
        <v>0</v>
      </c>
      <c r="U38" s="261"/>
      <c r="V38" s="261">
        <f t="shared" ca="1" si="88"/>
        <v>0</v>
      </c>
      <c r="W38" s="261">
        <f ca="1">SUM(G38:V38)</f>
        <v>0</v>
      </c>
      <c r="Y38" s="217">
        <f t="shared" ref="Y38:AQ38" ca="1" si="89">Y37</f>
        <v>0</v>
      </c>
      <c r="Z38" s="217">
        <f t="shared" ca="1" si="89"/>
        <v>0</v>
      </c>
      <c r="AA38" s="217">
        <f t="shared" ca="1" si="89"/>
        <v>0</v>
      </c>
      <c r="AB38" s="217">
        <f t="shared" ca="1" si="89"/>
        <v>0</v>
      </c>
      <c r="AC38" s="217">
        <f t="shared" ca="1" si="89"/>
        <v>0</v>
      </c>
      <c r="AD38" s="217">
        <f ca="1">AD37</f>
        <v>0</v>
      </c>
      <c r="AE38" s="217">
        <f ca="1">AE37</f>
        <v>0</v>
      </c>
      <c r="AF38" s="217">
        <f ca="1">AF37</f>
        <v>0</v>
      </c>
      <c r="AG38" s="217">
        <f t="shared" ca="1" si="89"/>
        <v>0</v>
      </c>
      <c r="AH38" s="217">
        <f t="shared" ca="1" si="89"/>
        <v>0</v>
      </c>
      <c r="AI38" s="217">
        <f t="shared" ca="1" si="89"/>
        <v>0</v>
      </c>
      <c r="AJ38" s="217">
        <f ca="1">AJ37</f>
        <v>0</v>
      </c>
      <c r="AK38" s="217">
        <f ca="1">AK37</f>
        <v>0</v>
      </c>
      <c r="AL38" s="217">
        <f t="shared" ca="1" si="89"/>
        <v>0</v>
      </c>
      <c r="AM38" s="217">
        <f ca="1">AM37</f>
        <v>0</v>
      </c>
      <c r="AN38" s="217">
        <f ca="1">AN37</f>
        <v>0</v>
      </c>
      <c r="AO38" s="217">
        <f ca="1">AO37</f>
        <v>0</v>
      </c>
      <c r="AP38" s="217">
        <f ca="1">AP37</f>
        <v>0</v>
      </c>
      <c r="AQ38" s="217">
        <f t="shared" ca="1" si="89"/>
        <v>0</v>
      </c>
      <c r="AR38" s="217">
        <f ca="1">SUM(Y38:AQ38)</f>
        <v>0</v>
      </c>
      <c r="AT38" s="223">
        <f t="shared" ref="AT38:BL38" ca="1" si="90">AT37</f>
        <v>0</v>
      </c>
      <c r="AU38" s="223">
        <f t="shared" ca="1" si="90"/>
        <v>0</v>
      </c>
      <c r="AV38" s="223">
        <f t="shared" ca="1" si="90"/>
        <v>0</v>
      </c>
      <c r="AW38" s="223">
        <f t="shared" ca="1" si="90"/>
        <v>0</v>
      </c>
      <c r="AX38" s="223">
        <f t="shared" ca="1" si="90"/>
        <v>0</v>
      </c>
      <c r="AY38" s="223">
        <f t="shared" ca="1" si="90"/>
        <v>0</v>
      </c>
      <c r="AZ38" s="223">
        <f t="shared" ca="1" si="90"/>
        <v>0</v>
      </c>
      <c r="BA38" s="223">
        <f t="shared" ca="1" si="90"/>
        <v>0</v>
      </c>
      <c r="BB38" s="223">
        <f t="shared" ca="1" si="90"/>
        <v>0</v>
      </c>
      <c r="BC38" s="223">
        <f t="shared" ca="1" si="90"/>
        <v>0</v>
      </c>
      <c r="BD38" s="223">
        <f t="shared" ca="1" si="90"/>
        <v>0</v>
      </c>
      <c r="BE38" s="223">
        <f t="shared" ca="1" si="90"/>
        <v>0</v>
      </c>
      <c r="BF38" s="223">
        <f t="shared" ca="1" si="90"/>
        <v>0</v>
      </c>
      <c r="BG38" s="223">
        <f t="shared" ca="1" si="90"/>
        <v>0</v>
      </c>
      <c r="BH38" s="223">
        <f t="shared" ca="1" si="90"/>
        <v>0</v>
      </c>
      <c r="BI38" s="223">
        <f t="shared" ca="1" si="90"/>
        <v>0</v>
      </c>
      <c r="BJ38" s="223">
        <f t="shared" ca="1" si="90"/>
        <v>0</v>
      </c>
      <c r="BK38" s="223">
        <f ca="1">BK37</f>
        <v>0</v>
      </c>
      <c r="BL38" s="223">
        <f t="shared" ca="1" si="90"/>
        <v>0</v>
      </c>
      <c r="BM38" s="223">
        <f ca="1">SUM(AT38:BL38)</f>
        <v>0</v>
      </c>
      <c r="BO38" s="235">
        <f ca="1">BO37</f>
        <v>0</v>
      </c>
      <c r="BP38" s="235">
        <f ca="1">BP37</f>
        <v>0</v>
      </c>
      <c r="BQ38" s="235">
        <f ca="1">SUM(BO38:BP38)</f>
        <v>0</v>
      </c>
      <c r="BS38" s="55">
        <f t="shared" ca="1" si="8"/>
        <v>0</v>
      </c>
      <c r="BT38" s="55"/>
      <c r="BU38" s="1021"/>
      <c r="BV38" s="485">
        <f t="shared" ref="BV38:DM38" ca="1" si="91">BV37</f>
        <v>0</v>
      </c>
      <c r="BW38" s="485">
        <f t="shared" ca="1" si="91"/>
        <v>0</v>
      </c>
      <c r="BX38" s="485">
        <f t="shared" ca="1" si="91"/>
        <v>0</v>
      </c>
      <c r="BY38" s="485">
        <f t="shared" ca="1" si="91"/>
        <v>0</v>
      </c>
      <c r="BZ38" s="485">
        <f t="shared" ca="1" si="91"/>
        <v>0</v>
      </c>
      <c r="CA38" s="485">
        <f t="shared" ca="1" si="91"/>
        <v>0</v>
      </c>
      <c r="CB38" s="485">
        <f t="shared" ca="1" si="91"/>
        <v>0</v>
      </c>
      <c r="CC38" s="485">
        <f t="shared" ca="1" si="91"/>
        <v>0</v>
      </c>
      <c r="CD38" s="485">
        <f t="shared" ca="1" si="91"/>
        <v>0</v>
      </c>
      <c r="CE38" s="485">
        <f t="shared" ca="1" si="91"/>
        <v>0</v>
      </c>
      <c r="CF38" s="485">
        <f t="shared" ca="1" si="91"/>
        <v>0</v>
      </c>
      <c r="CG38" s="485">
        <f t="shared" ca="1" si="91"/>
        <v>0</v>
      </c>
      <c r="CH38" s="485">
        <f t="shared" ca="1" si="91"/>
        <v>0</v>
      </c>
      <c r="CI38" s="485">
        <f t="shared" ca="1" si="91"/>
        <v>0</v>
      </c>
      <c r="CJ38" s="485">
        <f t="shared" ca="1" si="91"/>
        <v>0</v>
      </c>
      <c r="CK38" s="485">
        <f t="shared" ca="1" si="91"/>
        <v>0</v>
      </c>
      <c r="CL38" s="485">
        <f t="shared" ca="1" si="91"/>
        <v>0</v>
      </c>
      <c r="CM38" s="485">
        <f t="shared" ca="1" si="91"/>
        <v>0</v>
      </c>
      <c r="CN38" s="485">
        <f t="shared" ca="1" si="91"/>
        <v>0</v>
      </c>
      <c r="CO38" s="485">
        <f t="shared" ca="1" si="91"/>
        <v>0</v>
      </c>
      <c r="CP38" s="485">
        <f t="shared" ca="1" si="91"/>
        <v>0</v>
      </c>
      <c r="CQ38" s="485">
        <f t="shared" ca="1" si="91"/>
        <v>0</v>
      </c>
      <c r="CR38" s="485">
        <f t="shared" ca="1" si="91"/>
        <v>0</v>
      </c>
      <c r="CS38" s="485">
        <f t="shared" ca="1" si="91"/>
        <v>0</v>
      </c>
      <c r="CT38" s="485">
        <f t="shared" ca="1" si="91"/>
        <v>0</v>
      </c>
      <c r="CU38" s="485">
        <f t="shared" ca="1" si="91"/>
        <v>0</v>
      </c>
      <c r="CV38" s="485">
        <f t="shared" ca="1" si="91"/>
        <v>0</v>
      </c>
      <c r="CW38" s="485">
        <f t="shared" ca="1" si="91"/>
        <v>0</v>
      </c>
      <c r="CX38" s="485">
        <f t="shared" ca="1" si="91"/>
        <v>0</v>
      </c>
      <c r="CY38" s="485">
        <f t="shared" ca="1" si="91"/>
        <v>0</v>
      </c>
      <c r="CZ38" s="485">
        <f t="shared" ca="1" si="91"/>
        <v>0</v>
      </c>
      <c r="DA38" s="485">
        <f t="shared" ca="1" si="91"/>
        <v>0</v>
      </c>
      <c r="DB38" s="485">
        <f t="shared" ca="1" si="91"/>
        <v>0</v>
      </c>
      <c r="DC38" s="485">
        <f t="shared" ca="1" si="91"/>
        <v>0</v>
      </c>
      <c r="DD38" s="485">
        <f t="shared" ca="1" si="91"/>
        <v>0</v>
      </c>
      <c r="DE38" s="485">
        <f t="shared" ca="1" si="91"/>
        <v>0</v>
      </c>
      <c r="DF38" s="485">
        <f t="shared" ca="1" si="91"/>
        <v>0</v>
      </c>
      <c r="DG38" s="485">
        <f t="shared" ca="1" si="91"/>
        <v>0</v>
      </c>
      <c r="DH38" s="485">
        <f t="shared" ca="1" si="91"/>
        <v>0</v>
      </c>
      <c r="DI38" s="485">
        <f t="shared" ca="1" si="91"/>
        <v>0</v>
      </c>
      <c r="DJ38" s="485">
        <f t="shared" ca="1" si="91"/>
        <v>0</v>
      </c>
      <c r="DK38" s="485">
        <f t="shared" ca="1" si="91"/>
        <v>0</v>
      </c>
      <c r="DL38" s="485">
        <f t="shared" ca="1" si="91"/>
        <v>0</v>
      </c>
      <c r="DM38" s="485">
        <f t="shared" ca="1" si="91"/>
        <v>0</v>
      </c>
      <c r="DO38" s="136">
        <f t="shared" ca="1" si="33"/>
        <v>0</v>
      </c>
    </row>
    <row r="39" spans="1:119" s="75" customFormat="1" ht="6" customHeight="1">
      <c r="C39" s="56"/>
      <c r="D39" s="483"/>
      <c r="E39" s="51"/>
      <c r="G39" s="261"/>
      <c r="H39" s="261"/>
      <c r="I39" s="261"/>
      <c r="J39" s="261"/>
      <c r="K39" s="261"/>
      <c r="L39" s="261"/>
      <c r="M39" s="261"/>
      <c r="N39" s="261"/>
      <c r="O39" s="261"/>
      <c r="P39" s="261"/>
      <c r="Q39" s="261"/>
      <c r="R39" s="261"/>
      <c r="S39" s="261"/>
      <c r="T39" s="261"/>
      <c r="U39" s="261"/>
      <c r="V39" s="261"/>
      <c r="W39" s="261"/>
      <c r="Y39" s="217"/>
      <c r="Z39" s="217"/>
      <c r="AA39" s="217"/>
      <c r="AB39" s="217"/>
      <c r="AC39" s="217"/>
      <c r="AD39" s="217"/>
      <c r="AE39" s="217"/>
      <c r="AF39" s="217"/>
      <c r="AG39" s="217"/>
      <c r="AH39" s="217"/>
      <c r="AI39" s="217"/>
      <c r="AJ39" s="217"/>
      <c r="AK39" s="217"/>
      <c r="AL39" s="217"/>
      <c r="AM39" s="217"/>
      <c r="AN39" s="217"/>
      <c r="AO39" s="217"/>
      <c r="AP39" s="217"/>
      <c r="AQ39" s="217"/>
      <c r="AR39" s="217"/>
      <c r="AT39" s="223"/>
      <c r="AU39" s="223"/>
      <c r="AV39" s="223"/>
      <c r="AW39" s="223"/>
      <c r="AX39" s="223"/>
      <c r="AY39" s="223"/>
      <c r="AZ39" s="223"/>
      <c r="BA39" s="223"/>
      <c r="BB39" s="223"/>
      <c r="BC39" s="223"/>
      <c r="BD39" s="223"/>
      <c r="BE39" s="223"/>
      <c r="BF39" s="223"/>
      <c r="BG39" s="223"/>
      <c r="BH39" s="223"/>
      <c r="BI39" s="223"/>
      <c r="BJ39" s="223"/>
      <c r="BK39" s="223"/>
      <c r="BL39" s="223"/>
      <c r="BM39" s="223">
        <f>SUM(AT39:BL39)</f>
        <v>0</v>
      </c>
      <c r="BO39" s="235"/>
      <c r="BP39" s="235"/>
      <c r="BQ39" s="235"/>
      <c r="BS39" s="55">
        <f t="shared" si="8"/>
        <v>0</v>
      </c>
      <c r="BT39" s="55"/>
      <c r="BV39" s="485"/>
      <c r="BW39" s="485"/>
      <c r="BX39" s="485"/>
      <c r="BY39" s="485"/>
      <c r="BZ39" s="485"/>
      <c r="CA39" s="485"/>
      <c r="CB39" s="485"/>
      <c r="CC39" s="485"/>
      <c r="CD39" s="485"/>
      <c r="CE39" s="485"/>
      <c r="CF39" s="485"/>
      <c r="CG39" s="485"/>
      <c r="CH39" s="485"/>
      <c r="CI39" s="485"/>
      <c r="CJ39" s="485"/>
      <c r="CK39" s="485"/>
      <c r="CL39" s="485"/>
      <c r="CM39" s="485"/>
      <c r="CN39" s="485"/>
      <c r="CO39" s="485"/>
      <c r="CP39" s="485"/>
      <c r="CQ39" s="485"/>
      <c r="CR39" s="485"/>
      <c r="CS39" s="485"/>
      <c r="CT39" s="485"/>
      <c r="CU39" s="485"/>
      <c r="CV39" s="485"/>
      <c r="CW39" s="485"/>
      <c r="CX39" s="485"/>
      <c r="CY39" s="485"/>
      <c r="CZ39" s="485"/>
      <c r="DA39" s="485"/>
      <c r="DB39" s="485"/>
      <c r="DC39" s="485"/>
      <c r="DD39" s="485"/>
      <c r="DE39" s="485"/>
      <c r="DF39" s="485"/>
      <c r="DG39" s="485"/>
      <c r="DH39" s="485"/>
      <c r="DI39" s="485"/>
      <c r="DJ39" s="485"/>
      <c r="DK39" s="485"/>
      <c r="DL39" s="485"/>
      <c r="DM39" s="485"/>
      <c r="DO39" s="136"/>
    </row>
    <row r="40" spans="1:119" s="75" customFormat="1" ht="15.75">
      <c r="B40" s="81"/>
      <c r="C40" s="716" t="s">
        <v>662</v>
      </c>
      <c r="D40" s="67" t="s">
        <v>192</v>
      </c>
      <c r="E40" s="68"/>
      <c r="G40" s="263">
        <f ca="1">G$11+G$25+G$28+G$32+G$35+G$38</f>
        <v>104.17938030749805</v>
      </c>
      <c r="H40" s="263">
        <f t="shared" ref="H40:V40" ca="1" si="92">H$16+H$25+H$28+H$32+H$35+H$38</f>
        <v>129.17219856954205</v>
      </c>
      <c r="I40" s="263">
        <f t="shared" ca="1" si="92"/>
        <v>143.00952450339835</v>
      </c>
      <c r="J40" s="263">
        <f t="shared" ca="1" si="92"/>
        <v>188.20396392515619</v>
      </c>
      <c r="K40" s="263">
        <f t="shared" ca="1" si="92"/>
        <v>43.26020825527096</v>
      </c>
      <c r="L40" s="263">
        <f t="shared" ca="1" si="92"/>
        <v>104.93197839805481</v>
      </c>
      <c r="M40" s="263">
        <f t="shared" ca="1" si="92"/>
        <v>1.3807504909443282</v>
      </c>
      <c r="N40" s="263">
        <f t="shared" ca="1" si="92"/>
        <v>53.461364611394046</v>
      </c>
      <c r="O40" s="263">
        <f t="shared" ca="1" si="92"/>
        <v>1235.2808347344212</v>
      </c>
      <c r="P40" s="263">
        <f t="shared" ca="1" si="92"/>
        <v>8.8145569024511374</v>
      </c>
      <c r="Q40" s="263">
        <f t="shared" ca="1" si="92"/>
        <v>24.504921540582231</v>
      </c>
      <c r="R40" s="263">
        <f t="shared" ca="1" si="92"/>
        <v>0</v>
      </c>
      <c r="S40" s="263">
        <f t="shared" ca="1" si="92"/>
        <v>0</v>
      </c>
      <c r="T40" s="263">
        <f t="shared" ca="1" si="92"/>
        <v>0</v>
      </c>
      <c r="U40" s="263">
        <f t="shared" ca="1" si="92"/>
        <v>3838.9552528734844</v>
      </c>
      <c r="V40" s="263">
        <f t="shared" ca="1" si="92"/>
        <v>0</v>
      </c>
      <c r="W40" s="263">
        <f ca="1">W$16+W$25+W$28+W$32+W$35+W$38</f>
        <v>5875.1549351121976</v>
      </c>
      <c r="Y40" s="254">
        <f ca="1">Y$16+Y$25+Y$28+Y$32+Y$35+Y$38</f>
        <v>-1922.2199807224279</v>
      </c>
      <c r="Z40" s="254">
        <f t="shared" ref="Z40:AQ40" ca="1" si="93">Z$16+Z$25+Z$28+Z$32+Z$35+Z$38</f>
        <v>0</v>
      </c>
      <c r="AA40" s="254">
        <f t="shared" ca="1" si="93"/>
        <v>-1981.7248679932475</v>
      </c>
      <c r="AB40" s="254">
        <f t="shared" ca="1" si="93"/>
        <v>-1411.661669928239</v>
      </c>
      <c r="AC40" s="254">
        <f t="shared" ca="1" si="93"/>
        <v>-310.87134660931622</v>
      </c>
      <c r="AD40" s="254">
        <f t="shared" ca="1" si="93"/>
        <v>0</v>
      </c>
      <c r="AE40" s="254">
        <f t="shared" ca="1" si="93"/>
        <v>0</v>
      </c>
      <c r="AF40" s="254">
        <f t="shared" ca="1" si="93"/>
        <v>-9.4834727357758247E-2</v>
      </c>
      <c r="AG40" s="254">
        <f t="shared" ca="1" si="93"/>
        <v>0</v>
      </c>
      <c r="AH40" s="254">
        <f t="shared" ca="1" si="93"/>
        <v>0</v>
      </c>
      <c r="AI40" s="254">
        <f t="shared" ca="1" si="93"/>
        <v>0</v>
      </c>
      <c r="AJ40" s="254">
        <f t="shared" ca="1" si="93"/>
        <v>0</v>
      </c>
      <c r="AK40" s="254">
        <f t="shared" ca="1" si="93"/>
        <v>0</v>
      </c>
      <c r="AL40" s="254">
        <f t="shared" ca="1" si="93"/>
        <v>-248.1803158357144</v>
      </c>
      <c r="AM40" s="254">
        <f t="shared" ca="1" si="93"/>
        <v>0</v>
      </c>
      <c r="AN40" s="254">
        <f t="shared" ca="1" si="93"/>
        <v>0</v>
      </c>
      <c r="AO40" s="254">
        <f t="shared" ca="1" si="93"/>
        <v>0</v>
      </c>
      <c r="AP40" s="254">
        <f t="shared" ca="1" si="93"/>
        <v>0</v>
      </c>
      <c r="AQ40" s="254">
        <f t="shared" ca="1" si="93"/>
        <v>0</v>
      </c>
      <c r="AR40" s="254">
        <f ca="1">SUM(Y40:AQ40)</f>
        <v>-5874.7530158163017</v>
      </c>
      <c r="AT40" s="255">
        <f t="shared" ref="AT40:BL40" ca="1" si="94">AT$16+AT$25+AT$28+AT$32+AT$35+AT$38</f>
        <v>0</v>
      </c>
      <c r="AU40" s="255">
        <f t="shared" ca="1" si="94"/>
        <v>0</v>
      </c>
      <c r="AV40" s="255">
        <f t="shared" ca="1" si="94"/>
        <v>0</v>
      </c>
      <c r="AW40" s="255">
        <f t="shared" ca="1" si="94"/>
        <v>0</v>
      </c>
      <c r="AX40" s="255">
        <f t="shared" ca="1" si="94"/>
        <v>0</v>
      </c>
      <c r="AY40" s="255">
        <f t="shared" ca="1" si="94"/>
        <v>0</v>
      </c>
      <c r="AZ40" s="255">
        <f t="shared" ca="1" si="94"/>
        <v>0</v>
      </c>
      <c r="BA40" s="255">
        <f t="shared" ca="1" si="94"/>
        <v>0</v>
      </c>
      <c r="BB40" s="255">
        <f t="shared" ca="1" si="94"/>
        <v>0</v>
      </c>
      <c r="BC40" s="255">
        <f t="shared" ca="1" si="94"/>
        <v>0</v>
      </c>
      <c r="BD40" s="255">
        <f t="shared" ca="1" si="94"/>
        <v>0</v>
      </c>
      <c r="BE40" s="255">
        <f t="shared" ca="1" si="94"/>
        <v>0</v>
      </c>
      <c r="BF40" s="255">
        <f t="shared" ca="1" si="94"/>
        <v>0</v>
      </c>
      <c r="BG40" s="255">
        <f t="shared" ca="1" si="94"/>
        <v>0</v>
      </c>
      <c r="BH40" s="255">
        <f t="shared" ca="1" si="94"/>
        <v>0</v>
      </c>
      <c r="BI40" s="255">
        <f t="shared" ca="1" si="94"/>
        <v>0</v>
      </c>
      <c r="BJ40" s="255">
        <f t="shared" ca="1" si="94"/>
        <v>0</v>
      </c>
      <c r="BK40" s="255">
        <f t="shared" ca="1" si="94"/>
        <v>0</v>
      </c>
      <c r="BL40" s="255">
        <f t="shared" ca="1" si="94"/>
        <v>0</v>
      </c>
      <c r="BM40" s="255">
        <f ca="1">SUM(AT40:BL40)</f>
        <v>0</v>
      </c>
      <c r="BO40" s="256">
        <f ca="1">BO$16+BO$25+BO$28+BO$32+BO$35+BO$38</f>
        <v>0</v>
      </c>
      <c r="BP40" s="256">
        <f ca="1">BP$16+BP$25+BP$28+BP$32+BP$35+BP$38</f>
        <v>0</v>
      </c>
      <c r="BQ40" s="256">
        <f ca="1">SUM(BO40:BP40)</f>
        <v>0</v>
      </c>
      <c r="BS40" s="58">
        <f t="shared" ca="1" si="8"/>
        <v>0.40191929589582287</v>
      </c>
      <c r="BT40" s="58"/>
      <c r="BV40" s="490">
        <f ca="1">BV$16+BV$25+BV$28+BV$32+BV$35+BV$38</f>
        <v>289.11048140715587</v>
      </c>
      <c r="BW40" s="490">
        <f t="shared" ref="BW40:DM40" ca="1" si="95">BW$16+BW$25+BW$28+BW$32+BW$35+BW$38</f>
        <v>8.8836208040377881E-2</v>
      </c>
      <c r="BX40" s="490">
        <f t="shared" ca="1" si="95"/>
        <v>0.92634990135302031</v>
      </c>
      <c r="BY40" s="490">
        <f t="shared" ca="1" si="95"/>
        <v>0</v>
      </c>
      <c r="BZ40" s="490">
        <f t="shared" ca="1" si="95"/>
        <v>0</v>
      </c>
      <c r="CA40" s="490">
        <f t="shared" ca="1" si="95"/>
        <v>0</v>
      </c>
      <c r="CB40" s="490">
        <f t="shared" ca="1" si="95"/>
        <v>0</v>
      </c>
      <c r="CC40" s="490">
        <f t="shared" ca="1" si="95"/>
        <v>0</v>
      </c>
      <c r="CD40" s="490">
        <f t="shared" ca="1" si="95"/>
        <v>16.974353608129782</v>
      </c>
      <c r="CE40" s="490">
        <f t="shared" ca="1" si="95"/>
        <v>3.768091181508725E-3</v>
      </c>
      <c r="CF40" s="490">
        <f t="shared" ca="1" si="95"/>
        <v>8.343630473340749E-2</v>
      </c>
      <c r="CG40" s="490">
        <f t="shared" ca="1" si="95"/>
        <v>0</v>
      </c>
      <c r="CH40" s="490">
        <f t="shared" ca="1" si="95"/>
        <v>0</v>
      </c>
      <c r="CI40" s="490">
        <f t="shared" ca="1" si="95"/>
        <v>0</v>
      </c>
      <c r="CJ40" s="490">
        <f t="shared" ca="1" si="95"/>
        <v>0</v>
      </c>
      <c r="CK40" s="490">
        <f t="shared" ca="1" si="95"/>
        <v>0</v>
      </c>
      <c r="CL40" s="490">
        <f t="shared" ca="1" si="95"/>
        <v>0</v>
      </c>
      <c r="CM40" s="490">
        <f t="shared" ca="1" si="95"/>
        <v>0</v>
      </c>
      <c r="CN40" s="490">
        <f t="shared" ca="1" si="95"/>
        <v>0</v>
      </c>
      <c r="CO40" s="490">
        <f t="shared" ca="1" si="95"/>
        <v>0</v>
      </c>
      <c r="CP40" s="490">
        <f t="shared" ca="1" si="95"/>
        <v>0</v>
      </c>
      <c r="CQ40" s="490">
        <f t="shared" ca="1" si="95"/>
        <v>0</v>
      </c>
      <c r="CR40" s="490">
        <f t="shared" ca="1" si="95"/>
        <v>0</v>
      </c>
      <c r="CS40" s="490">
        <f t="shared" ca="1" si="95"/>
        <v>0</v>
      </c>
      <c r="CT40" s="490">
        <f t="shared" ca="1" si="95"/>
        <v>0</v>
      </c>
      <c r="CU40" s="490">
        <f t="shared" ca="1" si="95"/>
        <v>0</v>
      </c>
      <c r="CV40" s="490">
        <f t="shared" ca="1" si="95"/>
        <v>0</v>
      </c>
      <c r="CW40" s="490">
        <f t="shared" ca="1" si="95"/>
        <v>0</v>
      </c>
      <c r="CX40" s="490">
        <f t="shared" ca="1" si="95"/>
        <v>0</v>
      </c>
      <c r="CY40" s="490">
        <f t="shared" ca="1" si="95"/>
        <v>0</v>
      </c>
      <c r="CZ40" s="490">
        <f t="shared" ca="1" si="95"/>
        <v>0</v>
      </c>
      <c r="DA40" s="490">
        <f t="shared" ca="1" si="95"/>
        <v>0</v>
      </c>
      <c r="DB40" s="490">
        <f t="shared" ca="1" si="95"/>
        <v>0</v>
      </c>
      <c r="DC40" s="490">
        <f t="shared" ca="1" si="95"/>
        <v>0</v>
      </c>
      <c r="DD40" s="490">
        <f t="shared" ca="1" si="95"/>
        <v>0</v>
      </c>
      <c r="DE40" s="490">
        <f t="shared" ca="1" si="95"/>
        <v>0</v>
      </c>
      <c r="DF40" s="490">
        <f t="shared" ca="1" si="95"/>
        <v>0</v>
      </c>
      <c r="DG40" s="490">
        <f t="shared" ca="1" si="95"/>
        <v>0</v>
      </c>
      <c r="DH40" s="490">
        <f t="shared" ca="1" si="95"/>
        <v>0</v>
      </c>
      <c r="DI40" s="490">
        <f t="shared" ca="1" si="95"/>
        <v>0</v>
      </c>
      <c r="DJ40" s="490">
        <f t="shared" ca="1" si="95"/>
        <v>0</v>
      </c>
      <c r="DK40" s="490">
        <f t="shared" ca="1" si="95"/>
        <v>0</v>
      </c>
      <c r="DL40" s="490">
        <f t="shared" ca="1" si="95"/>
        <v>0</v>
      </c>
      <c r="DM40" s="490">
        <f t="shared" ca="1" si="95"/>
        <v>0</v>
      </c>
      <c r="DO40" s="133">
        <f ca="1">SUM(BV40:DM40)</f>
        <v>307.18722552059398</v>
      </c>
    </row>
    <row r="41" spans="1:119" s="75" customFormat="1" ht="11.25" customHeight="1">
      <c r="C41" s="51"/>
      <c r="D41" s="51"/>
      <c r="E41" s="51"/>
      <c r="G41" s="207"/>
      <c r="H41" s="207"/>
      <c r="I41" s="207"/>
      <c r="J41" s="207"/>
      <c r="K41" s="207"/>
      <c r="L41" s="207"/>
      <c r="M41" s="209"/>
      <c r="N41" s="207"/>
      <c r="O41" s="207"/>
      <c r="P41" s="207"/>
      <c r="Q41" s="207"/>
      <c r="R41" s="207"/>
      <c r="S41" s="207"/>
      <c r="T41" s="207"/>
      <c r="U41" s="207"/>
      <c r="V41" s="207"/>
      <c r="W41" s="20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17"/>
      <c r="AN41" s="217"/>
      <c r="AO41" s="217"/>
      <c r="AP41" s="217"/>
      <c r="AQ41" s="217"/>
      <c r="AR41" s="217"/>
      <c r="AT41" s="223"/>
      <c r="AU41" s="223"/>
      <c r="AV41" s="223"/>
      <c r="AW41" s="223"/>
      <c r="AX41" s="223"/>
      <c r="AY41" s="223"/>
      <c r="AZ41" s="223"/>
      <c r="BA41" s="223"/>
      <c r="BB41" s="223"/>
      <c r="BC41" s="223"/>
      <c r="BD41" s="223"/>
      <c r="BE41" s="223"/>
      <c r="BF41" s="223"/>
      <c r="BG41" s="223"/>
      <c r="BH41" s="223"/>
      <c r="BI41" s="223"/>
      <c r="BJ41" s="223"/>
      <c r="BK41" s="223"/>
      <c r="BL41" s="223"/>
      <c r="BM41" s="223"/>
      <c r="BO41" s="235"/>
      <c r="BP41" s="235"/>
      <c r="BQ41" s="235"/>
      <c r="BS41" s="55">
        <f t="shared" si="8"/>
        <v>0</v>
      </c>
      <c r="BT41" s="55"/>
      <c r="BV41" s="485"/>
      <c r="BW41" s="485"/>
      <c r="BX41" s="485"/>
      <c r="BY41" s="485"/>
      <c r="BZ41" s="485"/>
      <c r="CA41" s="485"/>
      <c r="CB41" s="485"/>
      <c r="CC41" s="485"/>
      <c r="CD41" s="485"/>
      <c r="CE41" s="485"/>
      <c r="CF41" s="485"/>
      <c r="CG41" s="485"/>
      <c r="CH41" s="485"/>
      <c r="CI41" s="485"/>
      <c r="CJ41" s="485"/>
      <c r="CK41" s="485"/>
      <c r="CL41" s="485"/>
      <c r="CM41" s="485"/>
      <c r="CN41" s="485"/>
      <c r="CO41" s="485"/>
      <c r="CP41" s="485"/>
      <c r="CQ41" s="485"/>
      <c r="CR41" s="485"/>
      <c r="CS41" s="485"/>
      <c r="CT41" s="485"/>
      <c r="CU41" s="485"/>
      <c r="CV41" s="485"/>
      <c r="CW41" s="485"/>
      <c r="CX41" s="485"/>
      <c r="CY41" s="485"/>
      <c r="CZ41" s="485"/>
      <c r="DA41" s="485"/>
      <c r="DB41" s="485"/>
      <c r="DC41" s="485"/>
      <c r="DD41" s="485"/>
      <c r="DE41" s="485"/>
      <c r="DF41" s="485"/>
      <c r="DG41" s="485"/>
      <c r="DH41" s="485"/>
      <c r="DI41" s="485"/>
      <c r="DJ41" s="485"/>
      <c r="DK41" s="485"/>
      <c r="DL41" s="485"/>
      <c r="DM41" s="485"/>
      <c r="DO41" s="136"/>
    </row>
    <row r="42" spans="1:119" s="75" customFormat="1" ht="24" customHeight="1">
      <c r="C42" s="45" t="s">
        <v>58</v>
      </c>
      <c r="D42" s="45"/>
      <c r="E42" s="66"/>
      <c r="G42" s="206"/>
      <c r="H42" s="206"/>
      <c r="I42" s="206"/>
      <c r="J42" s="206"/>
      <c r="K42" s="206"/>
      <c r="L42" s="206"/>
      <c r="M42" s="206"/>
      <c r="N42" s="206"/>
      <c r="O42" s="206"/>
      <c r="P42" s="206"/>
      <c r="Q42" s="206"/>
      <c r="R42" s="206"/>
      <c r="S42" s="206"/>
      <c r="T42" s="206"/>
      <c r="U42" s="206"/>
      <c r="V42" s="206"/>
      <c r="W42" s="206"/>
      <c r="Y42" s="216"/>
      <c r="Z42" s="216"/>
      <c r="AA42" s="216"/>
      <c r="AB42" s="216"/>
      <c r="AC42" s="216"/>
      <c r="AD42" s="216"/>
      <c r="AE42" s="216"/>
      <c r="AF42" s="216"/>
      <c r="AG42" s="216"/>
      <c r="AH42" s="216"/>
      <c r="AI42" s="216"/>
      <c r="AJ42" s="216"/>
      <c r="AK42" s="216"/>
      <c r="AL42" s="216"/>
      <c r="AM42" s="216"/>
      <c r="AN42" s="216"/>
      <c r="AO42" s="216"/>
      <c r="AP42" s="216"/>
      <c r="AQ42" s="216"/>
      <c r="AR42" s="216"/>
      <c r="AT42" s="222"/>
      <c r="AU42" s="222"/>
      <c r="AV42" s="222"/>
      <c r="AW42" s="222"/>
      <c r="AX42" s="222"/>
      <c r="AY42" s="222"/>
      <c r="AZ42" s="222"/>
      <c r="BA42" s="222"/>
      <c r="BB42" s="222"/>
      <c r="BC42" s="222"/>
      <c r="BD42" s="222"/>
      <c r="BE42" s="222"/>
      <c r="BF42" s="222"/>
      <c r="BG42" s="222"/>
      <c r="BH42" s="222"/>
      <c r="BI42" s="222"/>
      <c r="BJ42" s="222"/>
      <c r="BK42" s="222"/>
      <c r="BL42" s="222"/>
      <c r="BM42" s="222"/>
      <c r="BO42" s="234"/>
      <c r="BP42" s="234"/>
      <c r="BQ42" s="234"/>
      <c r="BS42" s="54">
        <f t="shared" si="8"/>
        <v>0</v>
      </c>
      <c r="BT42" s="54"/>
      <c r="BV42" s="485"/>
      <c r="BW42" s="485"/>
      <c r="BX42" s="485"/>
      <c r="BY42" s="485"/>
      <c r="BZ42" s="485"/>
      <c r="CA42" s="485"/>
      <c r="CB42" s="485"/>
      <c r="CC42" s="485"/>
      <c r="CD42" s="485"/>
      <c r="CE42" s="485"/>
      <c r="CF42" s="485"/>
      <c r="CG42" s="485"/>
      <c r="CH42" s="485"/>
      <c r="CI42" s="485"/>
      <c r="CJ42" s="485"/>
      <c r="CK42" s="485"/>
      <c r="CL42" s="485"/>
      <c r="CM42" s="485"/>
      <c r="CN42" s="485"/>
      <c r="CO42" s="485"/>
      <c r="CP42" s="485"/>
      <c r="CQ42" s="485"/>
      <c r="CR42" s="485"/>
      <c r="CS42" s="485"/>
      <c r="CT42" s="485"/>
      <c r="CU42" s="485"/>
      <c r="CV42" s="485"/>
      <c r="CW42" s="485"/>
      <c r="CX42" s="485"/>
      <c r="CY42" s="485"/>
      <c r="CZ42" s="485"/>
      <c r="DA42" s="485"/>
      <c r="DB42" s="485"/>
      <c r="DC42" s="485"/>
      <c r="DD42" s="485"/>
      <c r="DE42" s="485"/>
      <c r="DF42" s="485"/>
      <c r="DG42" s="485"/>
      <c r="DH42" s="485"/>
      <c r="DI42" s="485"/>
      <c r="DJ42" s="485"/>
      <c r="DK42" s="485"/>
      <c r="DL42" s="485"/>
      <c r="DM42" s="485"/>
      <c r="DO42" s="136"/>
    </row>
    <row r="43" spans="1:119" s="75" customFormat="1" ht="12.75" customHeight="1" outlineLevel="1">
      <c r="A43" s="18"/>
      <c r="B43" s="18"/>
      <c r="C43" s="79"/>
      <c r="D43" s="53"/>
      <c r="E43" s="53"/>
      <c r="G43" s="207"/>
      <c r="H43" s="207"/>
      <c r="I43" s="207"/>
      <c r="J43" s="207"/>
      <c r="K43" s="207"/>
      <c r="L43" s="207"/>
      <c r="M43" s="209"/>
      <c r="N43" s="207"/>
      <c r="O43" s="207"/>
      <c r="P43" s="207"/>
      <c r="Q43" s="207"/>
      <c r="R43" s="207"/>
      <c r="S43" s="207"/>
      <c r="T43" s="207"/>
      <c r="U43" s="207"/>
      <c r="V43" s="207"/>
      <c r="W43" s="207"/>
      <c r="Y43" s="217"/>
      <c r="Z43" s="217"/>
      <c r="AA43" s="217"/>
      <c r="AB43" s="217"/>
      <c r="AC43" s="217"/>
      <c r="AD43" s="217"/>
      <c r="AE43" s="217"/>
      <c r="AF43" s="217"/>
      <c r="AG43" s="217"/>
      <c r="AH43" s="217"/>
      <c r="AI43" s="217"/>
      <c r="AJ43" s="217"/>
      <c r="AK43" s="217"/>
      <c r="AL43" s="217"/>
      <c r="AM43" s="217"/>
      <c r="AN43" s="217"/>
      <c r="AO43" s="217"/>
      <c r="AP43" s="217"/>
      <c r="AQ43" s="217"/>
      <c r="AR43" s="217"/>
      <c r="AT43" s="223"/>
      <c r="AU43" s="223"/>
      <c r="AV43" s="223"/>
      <c r="AW43" s="223"/>
      <c r="AX43" s="223"/>
      <c r="AY43" s="223"/>
      <c r="AZ43" s="223"/>
      <c r="BA43" s="223"/>
      <c r="BB43" s="223"/>
      <c r="BC43" s="223"/>
      <c r="BD43" s="223"/>
      <c r="BE43" s="223"/>
      <c r="BF43" s="223"/>
      <c r="BG43" s="223"/>
      <c r="BH43" s="223"/>
      <c r="BI43" s="223"/>
      <c r="BJ43" s="223"/>
      <c r="BK43" s="223"/>
      <c r="BL43" s="223"/>
      <c r="BM43" s="223"/>
      <c r="BO43" s="235"/>
      <c r="BP43" s="235"/>
      <c r="BQ43" s="235"/>
      <c r="BS43" s="55">
        <f t="shared" si="8"/>
        <v>0</v>
      </c>
      <c r="BT43" s="55"/>
      <c r="BU43" s="18"/>
      <c r="BV43" s="485"/>
      <c r="BW43" s="485"/>
      <c r="BX43" s="485"/>
      <c r="BY43" s="485"/>
      <c r="BZ43" s="485"/>
      <c r="CA43" s="485"/>
      <c r="CB43" s="485"/>
      <c r="CC43" s="485"/>
      <c r="CD43" s="485"/>
      <c r="CE43" s="485"/>
      <c r="CF43" s="485"/>
      <c r="CG43" s="485"/>
      <c r="CH43" s="485"/>
      <c r="CI43" s="485"/>
      <c r="CJ43" s="485"/>
      <c r="CK43" s="485"/>
      <c r="CL43" s="485"/>
      <c r="CM43" s="485"/>
      <c r="CN43" s="485"/>
      <c r="CO43" s="485"/>
      <c r="CP43" s="485"/>
      <c r="CQ43" s="485"/>
      <c r="CR43" s="485"/>
      <c r="CS43" s="485"/>
      <c r="CT43" s="485"/>
      <c r="CU43" s="485"/>
      <c r="CV43" s="485"/>
      <c r="CW43" s="485"/>
      <c r="CX43" s="485"/>
      <c r="CY43" s="485"/>
      <c r="CZ43" s="485"/>
      <c r="DA43" s="485"/>
      <c r="DB43" s="485"/>
      <c r="DC43" s="485"/>
      <c r="DD43" s="485"/>
      <c r="DE43" s="485"/>
      <c r="DF43" s="485"/>
      <c r="DG43" s="485"/>
      <c r="DH43" s="485"/>
      <c r="DI43" s="485"/>
      <c r="DJ43" s="485"/>
      <c r="DK43" s="485"/>
      <c r="DL43" s="485"/>
      <c r="DM43" s="485"/>
      <c r="DO43" s="136"/>
    </row>
    <row r="44" spans="1:119" s="494" customFormat="1" ht="12.75" customHeight="1" outlineLevel="1">
      <c r="C44" s="505" t="s">
        <v>3222</v>
      </c>
      <c r="D44" s="506" t="s">
        <v>691</v>
      </c>
      <c r="E44" s="506"/>
      <c r="F44" s="679"/>
      <c r="G44" s="300"/>
      <c r="H44" s="300"/>
      <c r="I44" s="300"/>
      <c r="J44" s="300"/>
      <c r="K44" s="300"/>
      <c r="L44" s="300"/>
      <c r="M44" s="301"/>
      <c r="N44" s="300"/>
      <c r="O44" s="300"/>
      <c r="P44" s="300"/>
      <c r="Q44" s="300"/>
      <c r="R44" s="300"/>
      <c r="S44" s="300"/>
      <c r="T44" s="300"/>
      <c r="U44" s="300"/>
      <c r="V44" s="300"/>
      <c r="W44" s="300"/>
      <c r="X44" s="679"/>
      <c r="Y44" s="302"/>
      <c r="Z44" s="302"/>
      <c r="AA44" s="302"/>
      <c r="AB44" s="302"/>
      <c r="AC44" s="302"/>
      <c r="AD44" s="302"/>
      <c r="AE44" s="302"/>
      <c r="AF44" s="302"/>
      <c r="AG44" s="302"/>
      <c r="AH44" s="302"/>
      <c r="AI44" s="302"/>
      <c r="AJ44" s="302"/>
      <c r="AK44" s="302"/>
      <c r="AL44" s="302"/>
      <c r="AM44" s="302"/>
      <c r="AN44" s="302"/>
      <c r="AO44" s="302"/>
      <c r="AP44" s="302"/>
      <c r="AQ44" s="302">
        <f ca="1">AQ$40</f>
        <v>0</v>
      </c>
      <c r="AR44" s="302"/>
      <c r="AS44" s="679"/>
      <c r="AT44" s="303"/>
      <c r="AU44" s="303"/>
      <c r="AV44" s="303"/>
      <c r="AW44" s="303"/>
      <c r="AX44" s="303"/>
      <c r="AY44" s="303"/>
      <c r="AZ44" s="303"/>
      <c r="BA44" s="303"/>
      <c r="BB44" s="303"/>
      <c r="BC44" s="303"/>
      <c r="BD44" s="303"/>
      <c r="BE44" s="303"/>
      <c r="BF44" s="303"/>
      <c r="BG44" s="303"/>
      <c r="BH44" s="303"/>
      <c r="BI44" s="303"/>
      <c r="BJ44" s="303"/>
      <c r="BK44" s="303"/>
      <c r="BL44" s="303"/>
      <c r="BM44" s="303"/>
      <c r="BN44" s="679"/>
      <c r="BO44" s="304"/>
      <c r="BP44" s="304"/>
      <c r="BQ44" s="304"/>
      <c r="BR44" s="679"/>
      <c r="BS44" s="507">
        <f>W44+AR44+BM44+BQ44</f>
        <v>0</v>
      </c>
      <c r="BT44" s="507"/>
      <c r="BV44" s="685"/>
      <c r="BW44" s="685"/>
      <c r="BX44" s="685"/>
      <c r="BY44" s="685"/>
      <c r="BZ44" s="685"/>
      <c r="CA44" s="685"/>
      <c r="CB44" s="685"/>
      <c r="CC44" s="685"/>
      <c r="CD44" s="685"/>
      <c r="CE44" s="685"/>
      <c r="CF44" s="685"/>
      <c r="CG44" s="685"/>
      <c r="CH44" s="685"/>
      <c r="CI44" s="685"/>
      <c r="CJ44" s="685"/>
      <c r="CK44" s="685"/>
      <c r="CL44" s="685"/>
      <c r="CM44" s="685"/>
      <c r="CN44" s="685"/>
      <c r="CO44" s="685"/>
      <c r="CP44" s="685"/>
      <c r="CQ44" s="685"/>
      <c r="CR44" s="685"/>
      <c r="CS44" s="685"/>
      <c r="CT44" s="685"/>
      <c r="CU44" s="685"/>
      <c r="CV44" s="685"/>
      <c r="CW44" s="685"/>
      <c r="CX44" s="685"/>
      <c r="CY44" s="685"/>
      <c r="CZ44" s="685"/>
      <c r="DA44" s="685"/>
      <c r="DB44" s="685"/>
      <c r="DC44" s="685"/>
      <c r="DD44" s="685"/>
      <c r="DE44" s="685"/>
      <c r="DF44" s="685"/>
      <c r="DG44" s="685"/>
      <c r="DH44" s="685"/>
      <c r="DI44" s="685"/>
      <c r="DJ44" s="685"/>
      <c r="DK44" s="685"/>
      <c r="DL44" s="685"/>
      <c r="DM44" s="685"/>
      <c r="DO44" s="684">
        <f>SUM(BV44:DM44)</f>
        <v>0</v>
      </c>
    </row>
    <row r="45" spans="1:119" s="75" customFormat="1" ht="12.75" customHeight="1" outlineLevel="1">
      <c r="A45" s="18"/>
      <c r="B45" s="18"/>
      <c r="C45" s="77" t="s">
        <v>3221</v>
      </c>
      <c r="D45" s="61" t="str">
        <f>INDEX(Modules[Module], MATCH($C45,Modules[Code], 0))</f>
        <v>H2 Production for Transport</v>
      </c>
      <c r="E45" s="299"/>
      <c r="G45" s="262">
        <f t="shared" ref="G45:V45" ca="1" si="96">IFERROR(INDEX(INDIRECT($C45&amp;".Outputs["&amp;this.Year&amp;"]"), MATCH(G$5, INDIRECT($C45&amp;".Outputs[Vector]"), 0)), 0)</f>
        <v>0</v>
      </c>
      <c r="H45" s="262">
        <f t="shared" ca="1" si="96"/>
        <v>0</v>
      </c>
      <c r="I45" s="262"/>
      <c r="J45" s="262"/>
      <c r="K45" s="262">
        <f t="shared" ca="1" si="96"/>
        <v>0</v>
      </c>
      <c r="L45" s="262">
        <f t="shared" ca="1" si="96"/>
        <v>0</v>
      </c>
      <c r="M45" s="262">
        <f t="shared" ca="1" si="96"/>
        <v>0</v>
      </c>
      <c r="N45" s="262">
        <f t="shared" ca="1" si="96"/>
        <v>0</v>
      </c>
      <c r="O45" s="262"/>
      <c r="P45" s="262"/>
      <c r="Q45" s="262"/>
      <c r="R45" s="262">
        <f t="shared" ca="1" si="96"/>
        <v>0</v>
      </c>
      <c r="S45" s="262">
        <f t="shared" ca="1" si="96"/>
        <v>0</v>
      </c>
      <c r="T45" s="262">
        <f t="shared" ca="1" si="96"/>
        <v>0</v>
      </c>
      <c r="U45" s="262"/>
      <c r="V45" s="262">
        <f t="shared" ca="1" si="96"/>
        <v>0</v>
      </c>
      <c r="W45" s="260">
        <f ca="1">SUM(G45:V45)</f>
        <v>0</v>
      </c>
      <c r="Y45" s="270">
        <f t="shared" ref="Y45:AQ45" ca="1" si="97">IFERROR(INDEX(INDIRECT($C45&amp;".Outputs["&amp;this.Year&amp;"]"), MATCH(Y$5, INDIRECT($C45&amp;".Outputs[Vector]"), 0)), 0)</f>
        <v>0</v>
      </c>
      <c r="Z45" s="270">
        <f t="shared" ca="1" si="97"/>
        <v>0</v>
      </c>
      <c r="AA45" s="270">
        <f t="shared" ca="1" si="97"/>
        <v>0</v>
      </c>
      <c r="AB45" s="270">
        <f t="shared" ca="1" si="97"/>
        <v>0</v>
      </c>
      <c r="AC45" s="270">
        <f t="shared" ca="1" si="97"/>
        <v>0</v>
      </c>
      <c r="AD45" s="270">
        <f ca="1">IFERROR(INDEX(INDIRECT($C45&amp;".Outputs["&amp;this.Year&amp;"]"), MATCH(AD$5, INDIRECT($C45&amp;".Outputs[Vector]"), 0)), 0)</f>
        <v>0</v>
      </c>
      <c r="AE45" s="270">
        <f ca="1">IFERROR(INDEX(INDIRECT($C45&amp;".Outputs["&amp;this.Year&amp;"]"), MATCH(AE$5, INDIRECT($C45&amp;".Outputs[Vector]"), 0)), 0)</f>
        <v>0</v>
      </c>
      <c r="AF45" s="270">
        <f ca="1">IFERROR(INDEX(INDIRECT($C45&amp;".Outputs["&amp;this.Year&amp;"]"), MATCH(AF$5, INDIRECT($C45&amp;".Outputs[Vector]"), 0)), 0)</f>
        <v>0</v>
      </c>
      <c r="AG45" s="270">
        <f t="shared" ca="1" si="97"/>
        <v>0</v>
      </c>
      <c r="AH45" s="270">
        <f t="shared" ca="1" si="97"/>
        <v>0</v>
      </c>
      <c r="AI45" s="270">
        <f t="shared" ca="1" si="97"/>
        <v>0</v>
      </c>
      <c r="AJ45" s="270">
        <f t="shared" ca="1" si="97"/>
        <v>0</v>
      </c>
      <c r="AK45" s="270">
        <f t="shared" ca="1" si="97"/>
        <v>0</v>
      </c>
      <c r="AL45" s="270">
        <f t="shared" ca="1" si="97"/>
        <v>0</v>
      </c>
      <c r="AM45" s="270">
        <f t="shared" ca="1" si="97"/>
        <v>0</v>
      </c>
      <c r="AN45" s="270">
        <f t="shared" ca="1" si="97"/>
        <v>0</v>
      </c>
      <c r="AO45" s="270">
        <f t="shared" ca="1" si="97"/>
        <v>0</v>
      </c>
      <c r="AP45" s="270">
        <f t="shared" ca="1" si="97"/>
        <v>0</v>
      </c>
      <c r="AQ45" s="270">
        <f t="shared" ca="1" si="97"/>
        <v>0</v>
      </c>
      <c r="AR45" s="269">
        <f ca="1">SUM(Y45:AQ45)</f>
        <v>0</v>
      </c>
      <c r="AT45" s="279">
        <f t="shared" ref="AT45:BB45" ca="1" si="98">IFERROR(INDEX(INDIRECT($C45&amp;".Outputs["&amp;this.Year&amp;"]"), MATCH(AT$5, INDIRECT($C45&amp;".Outputs[Vector]"), 0)), 0)</f>
        <v>0</v>
      </c>
      <c r="AU45" s="279">
        <f t="shared" ca="1" si="98"/>
        <v>0</v>
      </c>
      <c r="AV45" s="279">
        <f t="shared" ca="1" si="98"/>
        <v>0</v>
      </c>
      <c r="AW45" s="279">
        <f t="shared" ca="1" si="98"/>
        <v>0</v>
      </c>
      <c r="AX45" s="279">
        <f t="shared" ca="1" si="98"/>
        <v>0</v>
      </c>
      <c r="AY45" s="279">
        <f t="shared" ca="1" si="98"/>
        <v>0</v>
      </c>
      <c r="AZ45" s="279">
        <f t="shared" ca="1" si="98"/>
        <v>0</v>
      </c>
      <c r="BA45" s="279">
        <f t="shared" ca="1" si="98"/>
        <v>0</v>
      </c>
      <c r="BB45" s="279">
        <f t="shared" ca="1" si="98"/>
        <v>0</v>
      </c>
      <c r="BC45" s="279">
        <f t="shared" ref="BC45:BL45" ca="1" si="99">IFERROR(INDEX(INDIRECT($C45&amp;".Outputs["&amp;this.Year&amp;"]"), MATCH(BC$5, INDIRECT($C45&amp;".Outputs[Vector]"), 0)), 0)</f>
        <v>0</v>
      </c>
      <c r="BD45" s="279">
        <f t="shared" ca="1" si="99"/>
        <v>0</v>
      </c>
      <c r="BE45" s="279">
        <f t="shared" ca="1" si="99"/>
        <v>0</v>
      </c>
      <c r="BF45" s="279">
        <f t="shared" ca="1" si="99"/>
        <v>0</v>
      </c>
      <c r="BG45" s="279">
        <f t="shared" ca="1" si="99"/>
        <v>0</v>
      </c>
      <c r="BH45" s="279">
        <f t="shared" ca="1" si="99"/>
        <v>0</v>
      </c>
      <c r="BI45" s="279">
        <f t="shared" ca="1" si="99"/>
        <v>0</v>
      </c>
      <c r="BJ45" s="279">
        <f t="shared" ca="1" si="99"/>
        <v>0</v>
      </c>
      <c r="BK45" s="279">
        <f t="shared" ca="1" si="99"/>
        <v>0</v>
      </c>
      <c r="BL45" s="279">
        <f t="shared" ca="1" si="99"/>
        <v>0</v>
      </c>
      <c r="BM45" s="253">
        <f ca="1">SUM(AT45:BL45)</f>
        <v>0</v>
      </c>
      <c r="BO45" s="275">
        <f ca="1">IFERROR(INDEX(INDIRECT($C45&amp;".Outputs["&amp;this.Year&amp;"]"), MATCH(BO$5, INDIRECT($C45&amp;".Outputs[Vector]"), 0)), 0)</f>
        <v>0</v>
      </c>
      <c r="BP45" s="275">
        <f ca="1">IFERROR(INDEX(INDIRECT($C45&amp;".Outputs["&amp;this.Year&amp;"]"), MATCH(BP$5, INDIRECT($C45&amp;".Outputs[Vector]"), 0)), 0)</f>
        <v>0</v>
      </c>
      <c r="BQ45" s="274">
        <f ca="1">SUM(BO45:BP45)</f>
        <v>0</v>
      </c>
      <c r="BS45" s="507">
        <f ca="1">W45+AR45+BM45+BQ45</f>
        <v>0</v>
      </c>
      <c r="BT45" s="55"/>
      <c r="BU45" s="1021"/>
      <c r="BV45" s="488">
        <f t="shared" ref="BV45:DM45" ca="1" si="100">IFERROR(SUMIFS(INDIRECT($C45&amp;".Emissions["&amp;this.Year&amp;"]"), INDIRECT($C45&amp;".Emissions[GHG]"), BV$6, INDIRECT($C45&amp;".Emissions[IPCC Sector]"), BV$5),0)</f>
        <v>0</v>
      </c>
      <c r="BW45" s="489">
        <f t="shared" ca="1" si="100"/>
        <v>0</v>
      </c>
      <c r="BX45" s="489">
        <f t="shared" ca="1" si="100"/>
        <v>0</v>
      </c>
      <c r="BY45" s="489">
        <f t="shared" ca="1" si="100"/>
        <v>0</v>
      </c>
      <c r="BZ45" s="489">
        <f t="shared" ca="1" si="100"/>
        <v>0</v>
      </c>
      <c r="CA45" s="489">
        <f t="shared" ca="1" si="100"/>
        <v>0</v>
      </c>
      <c r="CB45" s="489">
        <f t="shared" ca="1" si="100"/>
        <v>0</v>
      </c>
      <c r="CC45" s="489">
        <f t="shared" ca="1" si="100"/>
        <v>0</v>
      </c>
      <c r="CD45" s="489">
        <f t="shared" ca="1" si="100"/>
        <v>0</v>
      </c>
      <c r="CE45" s="489">
        <f t="shared" ca="1" si="100"/>
        <v>0</v>
      </c>
      <c r="CF45" s="489">
        <f t="shared" ca="1" si="100"/>
        <v>0</v>
      </c>
      <c r="CG45" s="489">
        <f t="shared" ca="1" si="100"/>
        <v>0</v>
      </c>
      <c r="CH45" s="489">
        <f t="shared" ca="1" si="100"/>
        <v>0</v>
      </c>
      <c r="CI45" s="489">
        <f t="shared" ca="1" si="100"/>
        <v>0</v>
      </c>
      <c r="CJ45" s="489">
        <f t="shared" ca="1" si="100"/>
        <v>0</v>
      </c>
      <c r="CK45" s="489">
        <f t="shared" ca="1" si="100"/>
        <v>0</v>
      </c>
      <c r="CL45" s="489">
        <f t="shared" ca="1" si="100"/>
        <v>0</v>
      </c>
      <c r="CM45" s="489">
        <f t="shared" ca="1" si="100"/>
        <v>0</v>
      </c>
      <c r="CN45" s="489">
        <f t="shared" ca="1" si="100"/>
        <v>0</v>
      </c>
      <c r="CO45" s="489">
        <f t="shared" ca="1" si="100"/>
        <v>0</v>
      </c>
      <c r="CP45" s="489">
        <f t="shared" ca="1" si="100"/>
        <v>0</v>
      </c>
      <c r="CQ45" s="489">
        <f t="shared" ca="1" si="100"/>
        <v>0</v>
      </c>
      <c r="CR45" s="489">
        <f t="shared" ca="1" si="100"/>
        <v>0</v>
      </c>
      <c r="CS45" s="489">
        <f t="shared" ca="1" si="100"/>
        <v>0</v>
      </c>
      <c r="CT45" s="489">
        <f t="shared" ca="1" si="100"/>
        <v>0</v>
      </c>
      <c r="CU45" s="489">
        <f t="shared" ca="1" si="100"/>
        <v>0</v>
      </c>
      <c r="CV45" s="489">
        <f t="shared" ca="1" si="100"/>
        <v>0</v>
      </c>
      <c r="CW45" s="489">
        <f t="shared" ca="1" si="100"/>
        <v>0</v>
      </c>
      <c r="CX45" s="489">
        <f t="shared" ca="1" si="100"/>
        <v>0</v>
      </c>
      <c r="CY45" s="489">
        <f t="shared" ca="1" si="100"/>
        <v>0</v>
      </c>
      <c r="CZ45" s="489">
        <f t="shared" ca="1" si="100"/>
        <v>0</v>
      </c>
      <c r="DA45" s="489">
        <f t="shared" ca="1" si="100"/>
        <v>0</v>
      </c>
      <c r="DB45" s="489">
        <f t="shared" ca="1" si="100"/>
        <v>0</v>
      </c>
      <c r="DC45" s="489">
        <f t="shared" ca="1" si="100"/>
        <v>0</v>
      </c>
      <c r="DD45" s="489">
        <f t="shared" ca="1" si="100"/>
        <v>0</v>
      </c>
      <c r="DE45" s="489">
        <f t="shared" ca="1" si="100"/>
        <v>0</v>
      </c>
      <c r="DF45" s="489">
        <f t="shared" ca="1" si="100"/>
        <v>0</v>
      </c>
      <c r="DG45" s="489">
        <f t="shared" ca="1" si="100"/>
        <v>0</v>
      </c>
      <c r="DH45" s="489">
        <f t="shared" ca="1" si="100"/>
        <v>0</v>
      </c>
      <c r="DI45" s="489">
        <f t="shared" ca="1" si="100"/>
        <v>0</v>
      </c>
      <c r="DJ45" s="489">
        <f t="shared" ca="1" si="100"/>
        <v>0</v>
      </c>
      <c r="DK45" s="489">
        <f t="shared" ca="1" si="100"/>
        <v>0</v>
      </c>
      <c r="DL45" s="489">
        <f t="shared" ca="1" si="100"/>
        <v>0</v>
      </c>
      <c r="DM45" s="489">
        <f t="shared" ca="1" si="100"/>
        <v>0</v>
      </c>
      <c r="DO45" s="136">
        <f t="shared" ref="DO45:DO87" ca="1" si="101">SUM(BV45:DM45)</f>
        <v>0</v>
      </c>
    </row>
    <row r="46" spans="1:119" s="75" customFormat="1" ht="15.75">
      <c r="A46" s="18"/>
      <c r="B46" s="81"/>
      <c r="C46" s="76"/>
      <c r="D46" s="57"/>
      <c r="E46" s="53"/>
      <c r="G46" s="261">
        <f ca="1">G45</f>
        <v>0</v>
      </c>
      <c r="H46" s="261">
        <f t="shared" ref="H46:V46" ca="1" si="102">H45</f>
        <v>0</v>
      </c>
      <c r="I46" s="261"/>
      <c r="J46" s="261"/>
      <c r="K46" s="261">
        <f t="shared" ca="1" si="102"/>
        <v>0</v>
      </c>
      <c r="L46" s="261">
        <f t="shared" ca="1" si="102"/>
        <v>0</v>
      </c>
      <c r="M46" s="261">
        <f t="shared" ca="1" si="102"/>
        <v>0</v>
      </c>
      <c r="N46" s="261">
        <f t="shared" ca="1" si="102"/>
        <v>0</v>
      </c>
      <c r="O46" s="261"/>
      <c r="P46" s="261"/>
      <c r="Q46" s="261"/>
      <c r="R46" s="261">
        <f t="shared" ca="1" si="102"/>
        <v>0</v>
      </c>
      <c r="S46" s="261">
        <f t="shared" ca="1" si="102"/>
        <v>0</v>
      </c>
      <c r="T46" s="261">
        <f t="shared" ca="1" si="102"/>
        <v>0</v>
      </c>
      <c r="U46" s="261"/>
      <c r="V46" s="261">
        <f t="shared" ca="1" si="102"/>
        <v>0</v>
      </c>
      <c r="W46" s="261">
        <f ca="1">SUM(G46:V46)</f>
        <v>0</v>
      </c>
      <c r="Y46" s="217">
        <f t="shared" ref="Y46:AQ46" ca="1" si="103">Y45</f>
        <v>0</v>
      </c>
      <c r="Z46" s="217">
        <f t="shared" ca="1" si="103"/>
        <v>0</v>
      </c>
      <c r="AA46" s="217">
        <f t="shared" ca="1" si="103"/>
        <v>0</v>
      </c>
      <c r="AB46" s="217">
        <f t="shared" ca="1" si="103"/>
        <v>0</v>
      </c>
      <c r="AC46" s="217">
        <f t="shared" ca="1" si="103"/>
        <v>0</v>
      </c>
      <c r="AD46" s="217">
        <f t="shared" ca="1" si="103"/>
        <v>0</v>
      </c>
      <c r="AE46" s="217">
        <f t="shared" ca="1" si="103"/>
        <v>0</v>
      </c>
      <c r="AF46" s="217">
        <f t="shared" ca="1" si="103"/>
        <v>0</v>
      </c>
      <c r="AG46" s="217">
        <f t="shared" ca="1" si="103"/>
        <v>0</v>
      </c>
      <c r="AH46" s="217">
        <f t="shared" ca="1" si="103"/>
        <v>0</v>
      </c>
      <c r="AI46" s="217">
        <f t="shared" ca="1" si="103"/>
        <v>0</v>
      </c>
      <c r="AJ46" s="217">
        <f t="shared" ca="1" si="103"/>
        <v>0</v>
      </c>
      <c r="AK46" s="217">
        <f ca="1">AK45</f>
        <v>0</v>
      </c>
      <c r="AL46" s="217">
        <f t="shared" ca="1" si="103"/>
        <v>0</v>
      </c>
      <c r="AM46" s="217">
        <f t="shared" ca="1" si="103"/>
        <v>0</v>
      </c>
      <c r="AN46" s="217">
        <f ca="1">AN45</f>
        <v>0</v>
      </c>
      <c r="AO46" s="217">
        <f t="shared" ca="1" si="103"/>
        <v>0</v>
      </c>
      <c r="AP46" s="217">
        <f ca="1">AP45</f>
        <v>0</v>
      </c>
      <c r="AQ46" s="217">
        <f t="shared" ca="1" si="103"/>
        <v>0</v>
      </c>
      <c r="AR46" s="217">
        <f ca="1">SUM(Y46:AQ46)</f>
        <v>0</v>
      </c>
      <c r="AT46" s="223">
        <f t="shared" ref="AT46:BL46" ca="1" si="104">AT45</f>
        <v>0</v>
      </c>
      <c r="AU46" s="223">
        <f t="shared" ca="1" si="104"/>
        <v>0</v>
      </c>
      <c r="AV46" s="223">
        <f t="shared" ca="1" si="104"/>
        <v>0</v>
      </c>
      <c r="AW46" s="223">
        <f t="shared" ca="1" si="104"/>
        <v>0</v>
      </c>
      <c r="AX46" s="223">
        <f t="shared" ca="1" si="104"/>
        <v>0</v>
      </c>
      <c r="AY46" s="223">
        <f t="shared" ca="1" si="104"/>
        <v>0</v>
      </c>
      <c r="AZ46" s="223">
        <f t="shared" ca="1" si="104"/>
        <v>0</v>
      </c>
      <c r="BA46" s="223">
        <f t="shared" ca="1" si="104"/>
        <v>0</v>
      </c>
      <c r="BB46" s="223">
        <f t="shared" ca="1" si="104"/>
        <v>0</v>
      </c>
      <c r="BC46" s="223">
        <f t="shared" ca="1" si="104"/>
        <v>0</v>
      </c>
      <c r="BD46" s="223">
        <f t="shared" ca="1" si="104"/>
        <v>0</v>
      </c>
      <c r="BE46" s="223">
        <f t="shared" ca="1" si="104"/>
        <v>0</v>
      </c>
      <c r="BF46" s="223">
        <f t="shared" ca="1" si="104"/>
        <v>0</v>
      </c>
      <c r="BG46" s="223">
        <f t="shared" ca="1" si="104"/>
        <v>0</v>
      </c>
      <c r="BH46" s="223">
        <f t="shared" ca="1" si="104"/>
        <v>0</v>
      </c>
      <c r="BI46" s="223">
        <f t="shared" ca="1" si="104"/>
        <v>0</v>
      </c>
      <c r="BJ46" s="223">
        <f t="shared" ca="1" si="104"/>
        <v>0</v>
      </c>
      <c r="BK46" s="223">
        <f t="shared" ca="1" si="104"/>
        <v>0</v>
      </c>
      <c r="BL46" s="223">
        <f t="shared" ca="1" si="104"/>
        <v>0</v>
      </c>
      <c r="BM46" s="223">
        <f ca="1">SUM(AT46:BL46)</f>
        <v>0</v>
      </c>
      <c r="BO46" s="235">
        <f ca="1">BO45</f>
        <v>0</v>
      </c>
      <c r="BP46" s="235">
        <f ca="1">BP45</f>
        <v>0</v>
      </c>
      <c r="BQ46" s="235">
        <f ca="1">SUM(BO46:BP46)</f>
        <v>0</v>
      </c>
      <c r="BS46" s="55">
        <f ca="1">W46+AR46+BM46+BQ46</f>
        <v>0</v>
      </c>
      <c r="BT46" s="55"/>
      <c r="BU46" s="1021"/>
      <c r="BV46" s="485">
        <f t="shared" ref="BV46:DM46" ca="1" si="105">BV45</f>
        <v>0</v>
      </c>
      <c r="BW46" s="485">
        <f t="shared" ca="1" si="105"/>
        <v>0</v>
      </c>
      <c r="BX46" s="485">
        <f t="shared" ca="1" si="105"/>
        <v>0</v>
      </c>
      <c r="BY46" s="485">
        <f t="shared" ca="1" si="105"/>
        <v>0</v>
      </c>
      <c r="BZ46" s="485">
        <f t="shared" ca="1" si="105"/>
        <v>0</v>
      </c>
      <c r="CA46" s="485">
        <f t="shared" ca="1" si="105"/>
        <v>0</v>
      </c>
      <c r="CB46" s="485">
        <f t="shared" ca="1" si="105"/>
        <v>0</v>
      </c>
      <c r="CC46" s="485">
        <f t="shared" ca="1" si="105"/>
        <v>0</v>
      </c>
      <c r="CD46" s="485">
        <f t="shared" ca="1" si="105"/>
        <v>0</v>
      </c>
      <c r="CE46" s="485">
        <f t="shared" ca="1" si="105"/>
        <v>0</v>
      </c>
      <c r="CF46" s="485">
        <f t="shared" ca="1" si="105"/>
        <v>0</v>
      </c>
      <c r="CG46" s="485">
        <f t="shared" ca="1" si="105"/>
        <v>0</v>
      </c>
      <c r="CH46" s="485">
        <f t="shared" ca="1" si="105"/>
        <v>0</v>
      </c>
      <c r="CI46" s="485">
        <f t="shared" ca="1" si="105"/>
        <v>0</v>
      </c>
      <c r="CJ46" s="485">
        <f t="shared" ca="1" si="105"/>
        <v>0</v>
      </c>
      <c r="CK46" s="485">
        <f t="shared" ca="1" si="105"/>
        <v>0</v>
      </c>
      <c r="CL46" s="485">
        <f t="shared" ca="1" si="105"/>
        <v>0</v>
      </c>
      <c r="CM46" s="485">
        <f t="shared" ca="1" si="105"/>
        <v>0</v>
      </c>
      <c r="CN46" s="485">
        <f t="shared" ca="1" si="105"/>
        <v>0</v>
      </c>
      <c r="CO46" s="485">
        <f t="shared" ca="1" si="105"/>
        <v>0</v>
      </c>
      <c r="CP46" s="485">
        <f t="shared" ca="1" si="105"/>
        <v>0</v>
      </c>
      <c r="CQ46" s="485">
        <f t="shared" ca="1" si="105"/>
        <v>0</v>
      </c>
      <c r="CR46" s="485">
        <f t="shared" ca="1" si="105"/>
        <v>0</v>
      </c>
      <c r="CS46" s="485">
        <f t="shared" ca="1" si="105"/>
        <v>0</v>
      </c>
      <c r="CT46" s="485">
        <f t="shared" ca="1" si="105"/>
        <v>0</v>
      </c>
      <c r="CU46" s="485">
        <f t="shared" ca="1" si="105"/>
        <v>0</v>
      </c>
      <c r="CV46" s="485">
        <f t="shared" ca="1" si="105"/>
        <v>0</v>
      </c>
      <c r="CW46" s="485">
        <f t="shared" ca="1" si="105"/>
        <v>0</v>
      </c>
      <c r="CX46" s="485">
        <f t="shared" ca="1" si="105"/>
        <v>0</v>
      </c>
      <c r="CY46" s="485">
        <f t="shared" ca="1" si="105"/>
        <v>0</v>
      </c>
      <c r="CZ46" s="485">
        <f t="shared" ca="1" si="105"/>
        <v>0</v>
      </c>
      <c r="DA46" s="485">
        <f t="shared" ca="1" si="105"/>
        <v>0</v>
      </c>
      <c r="DB46" s="485">
        <f t="shared" ca="1" si="105"/>
        <v>0</v>
      </c>
      <c r="DC46" s="485">
        <f t="shared" ca="1" si="105"/>
        <v>0</v>
      </c>
      <c r="DD46" s="485">
        <f t="shared" ca="1" si="105"/>
        <v>0</v>
      </c>
      <c r="DE46" s="485">
        <f t="shared" ca="1" si="105"/>
        <v>0</v>
      </c>
      <c r="DF46" s="485">
        <f t="shared" ca="1" si="105"/>
        <v>0</v>
      </c>
      <c r="DG46" s="485">
        <f t="shared" ca="1" si="105"/>
        <v>0</v>
      </c>
      <c r="DH46" s="485">
        <f t="shared" ca="1" si="105"/>
        <v>0</v>
      </c>
      <c r="DI46" s="485">
        <f t="shared" ca="1" si="105"/>
        <v>0</v>
      </c>
      <c r="DJ46" s="485">
        <f t="shared" ca="1" si="105"/>
        <v>0</v>
      </c>
      <c r="DK46" s="485">
        <f t="shared" ca="1" si="105"/>
        <v>0</v>
      </c>
      <c r="DL46" s="485">
        <f t="shared" ca="1" si="105"/>
        <v>0</v>
      </c>
      <c r="DM46" s="485">
        <f t="shared" ca="1" si="105"/>
        <v>0</v>
      </c>
      <c r="DO46" s="136">
        <f t="shared" ca="1" si="101"/>
        <v>0</v>
      </c>
    </row>
    <row r="47" spans="1:119" s="75" customFormat="1" outlineLevel="1">
      <c r="E47" s="51"/>
      <c r="G47" s="207"/>
      <c r="H47" s="207"/>
      <c r="I47" s="207"/>
      <c r="J47" s="207"/>
      <c r="K47" s="207"/>
      <c r="L47" s="207"/>
      <c r="M47" s="209"/>
      <c r="N47" s="207"/>
      <c r="O47" s="207"/>
      <c r="P47" s="207"/>
      <c r="Q47" s="207"/>
      <c r="R47" s="207"/>
      <c r="S47" s="207"/>
      <c r="T47" s="207"/>
      <c r="U47" s="207"/>
      <c r="V47" s="207"/>
      <c r="W47" s="207"/>
      <c r="Y47" s="217"/>
      <c r="Z47" s="217"/>
      <c r="AA47" s="217"/>
      <c r="AB47" s="217"/>
      <c r="AC47" s="217"/>
      <c r="AD47" s="217"/>
      <c r="AE47" s="217"/>
      <c r="AF47" s="217"/>
      <c r="AG47" s="217"/>
      <c r="AH47" s="217"/>
      <c r="AI47" s="217"/>
      <c r="AJ47" s="217"/>
      <c r="AK47" s="217"/>
      <c r="AL47" s="217"/>
      <c r="AM47" s="217"/>
      <c r="AN47" s="217"/>
      <c r="AO47" s="217"/>
      <c r="AP47" s="217"/>
      <c r="AQ47" s="217"/>
      <c r="AR47" s="217"/>
      <c r="AT47" s="223"/>
      <c r="AU47" s="223"/>
      <c r="AV47" s="223"/>
      <c r="AW47" s="223"/>
      <c r="AX47" s="223"/>
      <c r="AY47" s="223"/>
      <c r="AZ47" s="223"/>
      <c r="BA47" s="223"/>
      <c r="BB47" s="223"/>
      <c r="BC47" s="223"/>
      <c r="BD47" s="223"/>
      <c r="BE47" s="223"/>
      <c r="BF47" s="223"/>
      <c r="BG47" s="223"/>
      <c r="BH47" s="223"/>
      <c r="BI47" s="223"/>
      <c r="BJ47" s="223"/>
      <c r="BK47" s="223"/>
      <c r="BL47" s="223"/>
      <c r="BM47" s="223"/>
      <c r="BO47" s="235"/>
      <c r="BP47" s="235"/>
      <c r="BQ47" s="235"/>
      <c r="BS47" s="55">
        <f>W47+AR47+BM47+BQ47</f>
        <v>0</v>
      </c>
      <c r="BT47" s="55"/>
      <c r="BV47" s="485"/>
      <c r="BW47" s="485"/>
      <c r="BX47" s="485"/>
      <c r="BY47" s="485"/>
      <c r="BZ47" s="485"/>
      <c r="CA47" s="485"/>
      <c r="CB47" s="485"/>
      <c r="CC47" s="485"/>
      <c r="CD47" s="485"/>
      <c r="CE47" s="485"/>
      <c r="CF47" s="485"/>
      <c r="CG47" s="485"/>
      <c r="CH47" s="485"/>
      <c r="CI47" s="485"/>
      <c r="CJ47" s="485"/>
      <c r="CK47" s="485"/>
      <c r="CL47" s="485"/>
      <c r="CM47" s="485"/>
      <c r="CN47" s="485"/>
      <c r="CO47" s="485"/>
      <c r="CP47" s="485"/>
      <c r="CQ47" s="485"/>
      <c r="CR47" s="485"/>
      <c r="CS47" s="485"/>
      <c r="CT47" s="485"/>
      <c r="CU47" s="485"/>
      <c r="CV47" s="485"/>
      <c r="CW47" s="485"/>
      <c r="CX47" s="485"/>
      <c r="CY47" s="485"/>
      <c r="CZ47" s="485"/>
      <c r="DA47" s="485"/>
      <c r="DB47" s="485"/>
      <c r="DC47" s="485"/>
      <c r="DD47" s="485"/>
      <c r="DE47" s="485"/>
      <c r="DF47" s="485"/>
      <c r="DG47" s="485"/>
      <c r="DH47" s="485"/>
      <c r="DI47" s="485"/>
      <c r="DJ47" s="485"/>
      <c r="DK47" s="485"/>
      <c r="DL47" s="485"/>
      <c r="DM47" s="485"/>
      <c r="DO47" s="136">
        <f t="shared" si="101"/>
        <v>0</v>
      </c>
    </row>
    <row r="48" spans="1:119" s="75" customFormat="1" outlineLevel="1">
      <c r="A48" s="487"/>
      <c r="B48" s="487"/>
      <c r="C48" s="79" t="s">
        <v>4301</v>
      </c>
      <c r="D48" s="61" t="str">
        <f>INDEX(Modules[Module], MATCH($C48,Modules[Code], 0))</f>
        <v>Waste</v>
      </c>
      <c r="E48" s="61"/>
      <c r="G48" s="257">
        <f t="shared" ref="G48:V49" ca="1" si="106">IFERROR(INDEX(INDIRECT($C48&amp;".Outputs["&amp;this.Year&amp;"]"), MATCH(G$5, INDIRECT($C48&amp;".Outputs[Vector]"), 0)), 0)</f>
        <v>0</v>
      </c>
      <c r="H48" s="257">
        <f t="shared" ca="1" si="106"/>
        <v>0</v>
      </c>
      <c r="I48" s="257"/>
      <c r="J48" s="257"/>
      <c r="K48" s="257">
        <f t="shared" ca="1" si="106"/>
        <v>0</v>
      </c>
      <c r="L48" s="257">
        <f t="shared" ca="1" si="106"/>
        <v>0</v>
      </c>
      <c r="M48" s="257">
        <f t="shared" ca="1" si="106"/>
        <v>0</v>
      </c>
      <c r="N48" s="257">
        <f t="shared" ca="1" si="106"/>
        <v>0</v>
      </c>
      <c r="O48" s="257"/>
      <c r="P48" s="257"/>
      <c r="Q48" s="257"/>
      <c r="R48" s="257">
        <f t="shared" ca="1" si="106"/>
        <v>0</v>
      </c>
      <c r="S48" s="257">
        <f t="shared" ca="1" si="106"/>
        <v>0</v>
      </c>
      <c r="T48" s="257">
        <f t="shared" ca="1" si="106"/>
        <v>0</v>
      </c>
      <c r="U48" s="257"/>
      <c r="V48" s="257">
        <f t="shared" ca="1" si="106"/>
        <v>0</v>
      </c>
      <c r="W48" s="259">
        <f ca="1">SUM(G48:V48)</f>
        <v>0</v>
      </c>
      <c r="Y48" s="265">
        <f t="shared" ref="Y48:BL49" ca="1" si="107">IFERROR(INDEX(INDIRECT($C48&amp;".Outputs["&amp;this.Year&amp;"]"), MATCH(Y$5, INDIRECT($C48&amp;".Outputs[Vector]"), 0)), 0)</f>
        <v>0</v>
      </c>
      <c r="Z48" s="265">
        <f t="shared" ca="1" si="107"/>
        <v>0</v>
      </c>
      <c r="AA48" s="265">
        <f t="shared" ca="1" si="107"/>
        <v>0</v>
      </c>
      <c r="AB48" s="265">
        <f t="shared" ca="1" si="107"/>
        <v>0</v>
      </c>
      <c r="AC48" s="265">
        <f t="shared" ca="1" si="107"/>
        <v>0</v>
      </c>
      <c r="AD48" s="265">
        <f t="shared" ref="AD48:AF50" ca="1" si="108">IFERROR(INDEX(INDIRECT($C48&amp;".Outputs["&amp;this.Year&amp;"]"), MATCH(AD$5, INDIRECT($C48&amp;".Outputs[Vector]"), 0)), 0)</f>
        <v>0.92760844235595574</v>
      </c>
      <c r="AE48" s="265">
        <f t="shared" ca="1" si="108"/>
        <v>0</v>
      </c>
      <c r="AF48" s="265">
        <f t="shared" ca="1" si="108"/>
        <v>0</v>
      </c>
      <c r="AG48" s="265">
        <f t="shared" ca="1" si="107"/>
        <v>0</v>
      </c>
      <c r="AH48" s="265">
        <f t="shared" ca="1" si="107"/>
        <v>0</v>
      </c>
      <c r="AI48" s="265">
        <f t="shared" ca="1" si="107"/>
        <v>0</v>
      </c>
      <c r="AJ48" s="265">
        <f t="shared" ca="1" si="107"/>
        <v>0</v>
      </c>
      <c r="AK48" s="265">
        <f t="shared" ca="1" si="107"/>
        <v>0</v>
      </c>
      <c r="AL48" s="265">
        <f t="shared" ca="1" si="107"/>
        <v>5.7000083241348474</v>
      </c>
      <c r="AM48" s="265">
        <f t="shared" ca="1" si="107"/>
        <v>6.2810646306856697</v>
      </c>
      <c r="AN48" s="265">
        <f t="shared" ca="1" si="107"/>
        <v>5.9125765375740427</v>
      </c>
      <c r="AO48" s="265">
        <f t="shared" ca="1" si="107"/>
        <v>0</v>
      </c>
      <c r="AP48" s="265">
        <f t="shared" ca="1" si="107"/>
        <v>0</v>
      </c>
      <c r="AQ48" s="265">
        <f t="shared" ca="1" si="107"/>
        <v>0</v>
      </c>
      <c r="AR48" s="266">
        <f ca="1">SUM(Y48:AQ48)</f>
        <v>18.821257934750516</v>
      </c>
      <c r="AT48" s="276">
        <f ca="1">IFERROR(INDEX(INDIRECT(#REF!&amp;".Outputs["&amp;this.Year&amp;"]"), MATCH(AT$5, INDIRECT(#REF!&amp;".Outputs[Vector]"), 0)), 0)</f>
        <v>0</v>
      </c>
      <c r="AU48" s="276">
        <f ca="1">IFERROR(INDEX(INDIRECT(#REF!&amp;".Outputs["&amp;this.Year&amp;"]"), MATCH(AU$5, INDIRECT(#REF!&amp;".Outputs[Vector]"), 0)), 0)</f>
        <v>0</v>
      </c>
      <c r="AV48" s="276">
        <f ca="1">IFERROR(INDEX(INDIRECT(#REF!&amp;".Outputs["&amp;this.Year&amp;"]"), MATCH(AV$5, INDIRECT(#REF!&amp;".Outputs[Vector]"), 0)), 0)</f>
        <v>0</v>
      </c>
      <c r="AW48" s="276">
        <f ca="1">IFERROR(INDEX(INDIRECT(#REF!&amp;".Outputs["&amp;this.Year&amp;"]"), MATCH(AW$5, INDIRECT(#REF!&amp;".Outputs[Vector]"), 0)), 0)</f>
        <v>0</v>
      </c>
      <c r="AX48" s="276">
        <f ca="1">IFERROR(INDEX(INDIRECT(#REF!&amp;".Outputs["&amp;this.Year&amp;"]"), MATCH(AX$5, INDIRECT(#REF!&amp;".Outputs[Vector]"), 0)), 0)</f>
        <v>0</v>
      </c>
      <c r="AY48" s="276">
        <f ca="1">IFERROR(INDEX(INDIRECT(#REF!&amp;".Outputs["&amp;this.Year&amp;"]"), MATCH(AY$5, INDIRECT(#REF!&amp;".Outputs[Vector]"), 0)), 0)</f>
        <v>0</v>
      </c>
      <c r="AZ48" s="276">
        <f ca="1">IFERROR(INDEX(INDIRECT(#REF!&amp;".Outputs["&amp;this.Year&amp;"]"), MATCH(AZ$5, INDIRECT(#REF!&amp;".Outputs[Vector]"), 0)), 0)</f>
        <v>0</v>
      </c>
      <c r="BA48" s="276">
        <f ca="1">IFERROR(INDEX(INDIRECT(#REF!&amp;".Outputs["&amp;this.Year&amp;"]"), MATCH(BA$5, INDIRECT(#REF!&amp;".Outputs[Vector]"), 0)), 0)</f>
        <v>0</v>
      </c>
      <c r="BB48" s="276">
        <f ca="1">IFERROR(INDEX(INDIRECT(#REF!&amp;".Outputs["&amp;this.Year&amp;"]"), MATCH(BB$5, INDIRECT(#REF!&amp;".Outputs[Vector]"), 0)), 0)</f>
        <v>0</v>
      </c>
      <c r="BC48" s="276">
        <f ca="1">IFERROR(INDEX(INDIRECT(#REF!&amp;".Outputs["&amp;this.Year&amp;"]"), MATCH(BC$5, INDIRECT(#REF!&amp;".Outputs[Vector]"), 0)), 0)</f>
        <v>0</v>
      </c>
      <c r="BD48" s="276">
        <f ca="1">IFERROR(INDEX(INDIRECT(#REF!&amp;".Outputs["&amp;this.Year&amp;"]"), MATCH(BD$5, INDIRECT(#REF!&amp;".Outputs[Vector]"), 0)), 0)</f>
        <v>0</v>
      </c>
      <c r="BE48" s="276">
        <f ca="1">IFERROR(INDEX(INDIRECT(#REF!&amp;".Outputs["&amp;this.Year&amp;"]"), MATCH(BE$5, INDIRECT(#REF!&amp;".Outputs[Vector]"), 0)), 0)</f>
        <v>0</v>
      </c>
      <c r="BF48" s="276">
        <f ca="1">IFERROR(INDEX(INDIRECT(#REF!&amp;".Outputs["&amp;this.Year&amp;"]"), MATCH(BF$5, INDIRECT(#REF!&amp;".Outputs[Vector]"), 0)), 0)</f>
        <v>0</v>
      </c>
      <c r="BG48" s="276">
        <f ca="1">IFERROR(INDEX(INDIRECT(#REF!&amp;".Outputs["&amp;this.Year&amp;"]"), MATCH(BG$5, INDIRECT(#REF!&amp;".Outputs[Vector]"), 0)), 0)</f>
        <v>0</v>
      </c>
      <c r="BH48" s="276">
        <f ca="1">IFERROR(INDEX(INDIRECT(#REF!&amp;".Outputs["&amp;this.Year&amp;"]"), MATCH(BH$5, INDIRECT(#REF!&amp;".Outputs[Vector]"), 0)), 0)</f>
        <v>0</v>
      </c>
      <c r="BI48" s="276">
        <f ca="1">IFERROR(INDEX(INDIRECT(#REF!&amp;".Outputs["&amp;this.Year&amp;"]"), MATCH(BI$5, INDIRECT(#REF!&amp;".Outputs[Vector]"), 0)), 0)</f>
        <v>0</v>
      </c>
      <c r="BJ48" s="276">
        <f ca="1">IFERROR(INDEX(INDIRECT(#REF!&amp;".Outputs["&amp;this.Year&amp;"]"), MATCH(BJ$5, INDIRECT(#REF!&amp;".Outputs[Vector]"), 0)), 0)</f>
        <v>0</v>
      </c>
      <c r="BK48" s="276">
        <f ca="1">IFERROR(INDEX(INDIRECT(#REF!&amp;".Outputs["&amp;this.Year&amp;"]"), MATCH(BK$5, INDIRECT(#REF!&amp;".Outputs[Vector]"), 0)), 0)</f>
        <v>0</v>
      </c>
      <c r="BL48" s="276">
        <f ca="1">IFERROR(INDEX(INDIRECT(#REF!&amp;".Outputs["&amp;this.Year&amp;"]"), MATCH(BL$5, INDIRECT(#REF!&amp;".Outputs[Vector]"), 0)), 0)</f>
        <v>0</v>
      </c>
      <c r="BM48" s="226">
        <f ca="1">SUM(AT48:BL48)</f>
        <v>0</v>
      </c>
      <c r="BO48" s="271">
        <f ca="1">IFERROR(INDEX(INDIRECT(#REF!&amp;".Outputs["&amp;this.Year&amp;"]"), MATCH(BO$5, INDIRECT(#REF!&amp;".Outputs[Vector]"), 0)), 0)</f>
        <v>0</v>
      </c>
      <c r="BP48" s="271">
        <f ca="1">IFERROR(INDEX(INDIRECT(#REF!&amp;".Outputs["&amp;this.Year&amp;"]"), MATCH(BP$5, INDIRECT(#REF!&amp;".Outputs[Vector]"), 0)), 0)</f>
        <v>0</v>
      </c>
      <c r="BQ48" s="273">
        <f ca="1">SUM(BO48:BP48)</f>
        <v>0</v>
      </c>
      <c r="BS48" s="121"/>
      <c r="BT48" s="121"/>
      <c r="BU48" s="1021"/>
      <c r="BV48" s="488">
        <f t="shared" ref="BV48:CK50" ca="1" si="109">IFERROR(SUMIFS(INDIRECT($C48&amp;".Emissions["&amp;this.Year&amp;"]"), INDIRECT($C48&amp;".Emissions[GHG]"), BV$6, INDIRECT($C48&amp;".Emissions[IPCC Sector]"), BV$5),0)</f>
        <v>0</v>
      </c>
      <c r="BW48" s="488">
        <f t="shared" ca="1" si="109"/>
        <v>0</v>
      </c>
      <c r="BX48" s="488">
        <f t="shared" ca="1" si="109"/>
        <v>0</v>
      </c>
      <c r="BY48" s="488">
        <f t="shared" ca="1" si="109"/>
        <v>0</v>
      </c>
      <c r="BZ48" s="488">
        <f t="shared" ca="1" si="109"/>
        <v>0</v>
      </c>
      <c r="CA48" s="488">
        <f t="shared" ca="1" si="109"/>
        <v>0</v>
      </c>
      <c r="CB48" s="488">
        <f t="shared" ca="1" si="109"/>
        <v>0</v>
      </c>
      <c r="CC48" s="488">
        <f t="shared" ca="1" si="109"/>
        <v>0</v>
      </c>
      <c r="CD48" s="488">
        <f t="shared" ca="1" si="109"/>
        <v>0</v>
      </c>
      <c r="CE48" s="488">
        <f t="shared" ca="1" si="109"/>
        <v>0</v>
      </c>
      <c r="CF48" s="488">
        <f t="shared" ca="1" si="109"/>
        <v>0</v>
      </c>
      <c r="CG48" s="488">
        <f t="shared" ca="1" si="109"/>
        <v>0</v>
      </c>
      <c r="CH48" s="488">
        <f t="shared" ca="1" si="109"/>
        <v>0</v>
      </c>
      <c r="CI48" s="488">
        <f t="shared" ca="1" si="109"/>
        <v>0</v>
      </c>
      <c r="CJ48" s="488">
        <f t="shared" ca="1" si="109"/>
        <v>0</v>
      </c>
      <c r="CK48" s="488">
        <f t="shared" ca="1" si="109"/>
        <v>0</v>
      </c>
      <c r="CL48" s="488">
        <f t="shared" ref="CL48:DM48" ca="1" si="110">IFERROR(SUMIFS(INDIRECT($C48&amp;".Emissions["&amp;this.Year&amp;"]"), INDIRECT($C48&amp;".Emissions[GHG]"), CL$6, INDIRECT($C48&amp;".Emissions[IPCC Sector]"), CL$5),0)</f>
        <v>0</v>
      </c>
      <c r="CM48" s="488">
        <f t="shared" ca="1" si="110"/>
        <v>0</v>
      </c>
      <c r="CN48" s="488">
        <f t="shared" ca="1" si="110"/>
        <v>0</v>
      </c>
      <c r="CO48" s="488">
        <f t="shared" ca="1" si="110"/>
        <v>0</v>
      </c>
      <c r="CP48" s="488">
        <f t="shared" ca="1" si="110"/>
        <v>0</v>
      </c>
      <c r="CQ48" s="488">
        <f t="shared" ca="1" si="110"/>
        <v>0</v>
      </c>
      <c r="CR48" s="488">
        <f t="shared" ca="1" si="110"/>
        <v>0</v>
      </c>
      <c r="CS48" s="488">
        <f t="shared" ca="1" si="110"/>
        <v>0</v>
      </c>
      <c r="CT48" s="488">
        <f t="shared" ca="1" si="110"/>
        <v>0</v>
      </c>
      <c r="CU48" s="488">
        <f t="shared" ca="1" si="110"/>
        <v>30.973668780453902</v>
      </c>
      <c r="CV48" s="488">
        <f t="shared" ca="1" si="110"/>
        <v>0.82314642265817406</v>
      </c>
      <c r="CW48" s="488">
        <f t="shared" ca="1" si="110"/>
        <v>0</v>
      </c>
      <c r="CX48" s="488">
        <f t="shared" ca="1" si="110"/>
        <v>0</v>
      </c>
      <c r="CY48" s="488">
        <f t="shared" ca="1" si="110"/>
        <v>0</v>
      </c>
      <c r="CZ48" s="488">
        <f t="shared" ca="1" si="110"/>
        <v>0</v>
      </c>
      <c r="DA48" s="488">
        <f t="shared" ca="1" si="110"/>
        <v>0</v>
      </c>
      <c r="DB48" s="488">
        <f t="shared" ca="1" si="110"/>
        <v>0</v>
      </c>
      <c r="DC48" s="488">
        <f t="shared" ca="1" si="110"/>
        <v>0</v>
      </c>
      <c r="DD48" s="488">
        <f t="shared" ca="1" si="110"/>
        <v>0</v>
      </c>
      <c r="DE48" s="488">
        <f t="shared" ca="1" si="110"/>
        <v>0</v>
      </c>
      <c r="DF48" s="488">
        <f t="shared" ca="1" si="110"/>
        <v>0</v>
      </c>
      <c r="DG48" s="488">
        <f t="shared" ca="1" si="110"/>
        <v>0</v>
      </c>
      <c r="DH48" s="488">
        <f t="shared" ca="1" si="110"/>
        <v>0</v>
      </c>
      <c r="DI48" s="488">
        <f t="shared" ca="1" si="110"/>
        <v>0</v>
      </c>
      <c r="DJ48" s="488">
        <f t="shared" ca="1" si="110"/>
        <v>0</v>
      </c>
      <c r="DK48" s="488">
        <f t="shared" ca="1" si="110"/>
        <v>0</v>
      </c>
      <c r="DL48" s="488">
        <f t="shared" ca="1" si="110"/>
        <v>0</v>
      </c>
      <c r="DM48" s="488">
        <f t="shared" ca="1" si="110"/>
        <v>0</v>
      </c>
      <c r="DO48" s="136">
        <f ca="1">SUM(BV48:DM48)</f>
        <v>31.796815203112075</v>
      </c>
    </row>
    <row r="49" spans="1:119" s="75" customFormat="1" outlineLevel="1">
      <c r="A49" s="487"/>
      <c r="B49" s="487"/>
      <c r="C49" s="77"/>
      <c r="D49" s="61"/>
      <c r="E49" s="61"/>
      <c r="G49" s="257">
        <f t="shared" ca="1" si="106"/>
        <v>0</v>
      </c>
      <c r="H49" s="257">
        <f t="shared" ca="1" si="106"/>
        <v>0</v>
      </c>
      <c r="I49" s="257"/>
      <c r="J49" s="257"/>
      <c r="K49" s="257">
        <f t="shared" ca="1" si="106"/>
        <v>0</v>
      </c>
      <c r="L49" s="257">
        <f t="shared" ca="1" si="106"/>
        <v>0</v>
      </c>
      <c r="M49" s="257">
        <f t="shared" ca="1" si="106"/>
        <v>0</v>
      </c>
      <c r="N49" s="257">
        <f t="shared" ca="1" si="106"/>
        <v>0</v>
      </c>
      <c r="O49" s="257"/>
      <c r="P49" s="257"/>
      <c r="Q49" s="257"/>
      <c r="R49" s="257">
        <f t="shared" ca="1" si="106"/>
        <v>0</v>
      </c>
      <c r="S49" s="257">
        <f t="shared" ca="1" si="106"/>
        <v>0</v>
      </c>
      <c r="T49" s="257">
        <f t="shared" ca="1" si="106"/>
        <v>0</v>
      </c>
      <c r="U49" s="257"/>
      <c r="V49" s="257">
        <f t="shared" ca="1" si="106"/>
        <v>0</v>
      </c>
      <c r="W49" s="259">
        <f ca="1">SUM(G49:V49)</f>
        <v>0</v>
      </c>
      <c r="Y49" s="265">
        <f t="shared" ca="1" si="107"/>
        <v>0</v>
      </c>
      <c r="Z49" s="265">
        <f t="shared" ca="1" si="107"/>
        <v>0</v>
      </c>
      <c r="AA49" s="265">
        <f t="shared" ca="1" si="107"/>
        <v>0</v>
      </c>
      <c r="AB49" s="265">
        <f t="shared" ca="1" si="107"/>
        <v>0</v>
      </c>
      <c r="AC49" s="265">
        <f t="shared" ca="1" si="107"/>
        <v>0</v>
      </c>
      <c r="AD49" s="265">
        <f t="shared" ca="1" si="108"/>
        <v>0</v>
      </c>
      <c r="AE49" s="265">
        <f t="shared" ca="1" si="108"/>
        <v>0</v>
      </c>
      <c r="AF49" s="265">
        <f t="shared" ca="1" si="108"/>
        <v>0</v>
      </c>
      <c r="AG49" s="265">
        <f t="shared" ca="1" si="107"/>
        <v>0</v>
      </c>
      <c r="AH49" s="265">
        <f t="shared" ca="1" si="107"/>
        <v>0</v>
      </c>
      <c r="AI49" s="265">
        <f t="shared" ca="1" si="107"/>
        <v>0</v>
      </c>
      <c r="AJ49" s="265">
        <f t="shared" ca="1" si="107"/>
        <v>0</v>
      </c>
      <c r="AK49" s="265">
        <f t="shared" ca="1" si="107"/>
        <v>0</v>
      </c>
      <c r="AL49" s="265">
        <f t="shared" ca="1" si="107"/>
        <v>0</v>
      </c>
      <c r="AM49" s="265">
        <f t="shared" ca="1" si="107"/>
        <v>0</v>
      </c>
      <c r="AN49" s="265">
        <f t="shared" ca="1" si="107"/>
        <v>0</v>
      </c>
      <c r="AO49" s="265">
        <f t="shared" ca="1" si="107"/>
        <v>0</v>
      </c>
      <c r="AP49" s="265">
        <f t="shared" ca="1" si="107"/>
        <v>0</v>
      </c>
      <c r="AQ49" s="265">
        <f t="shared" ca="1" si="107"/>
        <v>0</v>
      </c>
      <c r="AR49" s="266">
        <f ca="1">SUM(Y49:AQ49)</f>
        <v>0</v>
      </c>
      <c r="AT49" s="276">
        <f t="shared" ref="AT49:BB50" ca="1" si="111">IFERROR(INDEX(INDIRECT($C49&amp;".Outputs["&amp;this.Year&amp;"]"), MATCH(AT$5, INDIRECT($C49&amp;".Outputs[Vector]"), 0)), 0)</f>
        <v>0</v>
      </c>
      <c r="AU49" s="276">
        <f t="shared" ca="1" si="111"/>
        <v>0</v>
      </c>
      <c r="AV49" s="276">
        <f t="shared" ca="1" si="111"/>
        <v>0</v>
      </c>
      <c r="AW49" s="276">
        <f t="shared" ca="1" si="111"/>
        <v>0</v>
      </c>
      <c r="AX49" s="276">
        <f t="shared" ca="1" si="111"/>
        <v>0</v>
      </c>
      <c r="AY49" s="276">
        <f t="shared" ca="1" si="111"/>
        <v>0</v>
      </c>
      <c r="AZ49" s="276">
        <f t="shared" ca="1" si="111"/>
        <v>0</v>
      </c>
      <c r="BA49" s="276">
        <f t="shared" ca="1" si="111"/>
        <v>0</v>
      </c>
      <c r="BB49" s="276">
        <f t="shared" ca="1" si="111"/>
        <v>0</v>
      </c>
      <c r="BC49" s="276">
        <f t="shared" ca="1" si="107"/>
        <v>0</v>
      </c>
      <c r="BD49" s="276">
        <f t="shared" ca="1" si="107"/>
        <v>0</v>
      </c>
      <c r="BE49" s="276">
        <f t="shared" ca="1" si="107"/>
        <v>0</v>
      </c>
      <c r="BF49" s="276">
        <f t="shared" ca="1" si="107"/>
        <v>0</v>
      </c>
      <c r="BG49" s="276">
        <f t="shared" ca="1" si="107"/>
        <v>0</v>
      </c>
      <c r="BH49" s="276">
        <f t="shared" ca="1" si="107"/>
        <v>0</v>
      </c>
      <c r="BI49" s="276">
        <f t="shared" ca="1" si="107"/>
        <v>0</v>
      </c>
      <c r="BJ49" s="276">
        <f t="shared" ca="1" si="107"/>
        <v>0</v>
      </c>
      <c r="BK49" s="276">
        <f t="shared" ca="1" si="107"/>
        <v>0</v>
      </c>
      <c r="BL49" s="276">
        <f t="shared" ca="1" si="107"/>
        <v>0</v>
      </c>
      <c r="BM49" s="226">
        <f ca="1">SUM(AT49:BL49)</f>
        <v>0</v>
      </c>
      <c r="BO49" s="271">
        <f ca="1">IFERROR(INDEX(INDIRECT($C49&amp;".Outputs["&amp;this.Year&amp;"]"), MATCH(BO$5, INDIRECT($C49&amp;".Outputs[Vector]"), 0)), 0)</f>
        <v>0</v>
      </c>
      <c r="BP49" s="271">
        <f ca="1">IFERROR(INDEX(INDIRECT($C49&amp;".Outputs["&amp;this.Year&amp;"]"), MATCH(BP$5, INDIRECT($C49&amp;".Outputs[Vector]"), 0)), 0)</f>
        <v>0</v>
      </c>
      <c r="BQ49" s="273">
        <f ca="1">SUM(BO49:BP49)</f>
        <v>0</v>
      </c>
      <c r="BS49" s="121"/>
      <c r="BT49" s="121"/>
      <c r="BU49" s="1021"/>
      <c r="BV49" s="488">
        <f t="shared" ref="BV49:DM49" ca="1" si="112">IFERROR(SUMIFS(INDIRECT($C49&amp;".Emissions["&amp;this.Year&amp;"]"), INDIRECT($C49&amp;".Emissions[GHG]"), BV$6, INDIRECT($C49&amp;".Emissions[IPCC Sector]"), BV$5),0)</f>
        <v>0</v>
      </c>
      <c r="BW49" s="488">
        <f t="shared" ca="1" si="112"/>
        <v>0</v>
      </c>
      <c r="BX49" s="488">
        <f t="shared" ca="1" si="112"/>
        <v>0</v>
      </c>
      <c r="BY49" s="488">
        <f t="shared" ca="1" si="112"/>
        <v>0</v>
      </c>
      <c r="BZ49" s="488">
        <f t="shared" ca="1" si="112"/>
        <v>0</v>
      </c>
      <c r="CA49" s="488">
        <f t="shared" ca="1" si="112"/>
        <v>0</v>
      </c>
      <c r="CB49" s="488">
        <f t="shared" ca="1" si="112"/>
        <v>0</v>
      </c>
      <c r="CC49" s="488">
        <f t="shared" ca="1" si="112"/>
        <v>0</v>
      </c>
      <c r="CD49" s="488">
        <f t="shared" ca="1" si="112"/>
        <v>0</v>
      </c>
      <c r="CE49" s="488">
        <f t="shared" ca="1" si="112"/>
        <v>0</v>
      </c>
      <c r="CF49" s="488">
        <f t="shared" ca="1" si="112"/>
        <v>0</v>
      </c>
      <c r="CG49" s="488">
        <f t="shared" ca="1" si="112"/>
        <v>0</v>
      </c>
      <c r="CH49" s="488">
        <f t="shared" ca="1" si="112"/>
        <v>0</v>
      </c>
      <c r="CI49" s="488">
        <f t="shared" ca="1" si="112"/>
        <v>0</v>
      </c>
      <c r="CJ49" s="488">
        <f t="shared" ca="1" si="112"/>
        <v>0</v>
      </c>
      <c r="CK49" s="488">
        <f t="shared" ca="1" si="112"/>
        <v>0</v>
      </c>
      <c r="CL49" s="488">
        <f t="shared" ca="1" si="112"/>
        <v>0</v>
      </c>
      <c r="CM49" s="488">
        <f t="shared" ca="1" si="112"/>
        <v>0</v>
      </c>
      <c r="CN49" s="488">
        <f t="shared" ca="1" si="112"/>
        <v>0</v>
      </c>
      <c r="CO49" s="488">
        <f t="shared" ca="1" si="112"/>
        <v>0</v>
      </c>
      <c r="CP49" s="488">
        <f t="shared" ca="1" si="112"/>
        <v>0</v>
      </c>
      <c r="CQ49" s="488">
        <f t="shared" ca="1" si="112"/>
        <v>0</v>
      </c>
      <c r="CR49" s="488">
        <f t="shared" ca="1" si="112"/>
        <v>0</v>
      </c>
      <c r="CS49" s="488">
        <f t="shared" ca="1" si="112"/>
        <v>0</v>
      </c>
      <c r="CT49" s="488">
        <f t="shared" ca="1" si="112"/>
        <v>0</v>
      </c>
      <c r="CU49" s="488">
        <f t="shared" ca="1" si="112"/>
        <v>0</v>
      </c>
      <c r="CV49" s="488">
        <f t="shared" ca="1" si="112"/>
        <v>0</v>
      </c>
      <c r="CW49" s="488">
        <f t="shared" ca="1" si="112"/>
        <v>0</v>
      </c>
      <c r="CX49" s="488">
        <f t="shared" ca="1" si="112"/>
        <v>0</v>
      </c>
      <c r="CY49" s="488">
        <f t="shared" ca="1" si="112"/>
        <v>0</v>
      </c>
      <c r="CZ49" s="488">
        <f t="shared" ca="1" si="112"/>
        <v>0</v>
      </c>
      <c r="DA49" s="488">
        <f t="shared" ca="1" si="112"/>
        <v>0</v>
      </c>
      <c r="DB49" s="488">
        <f t="shared" ca="1" si="112"/>
        <v>0</v>
      </c>
      <c r="DC49" s="488">
        <f t="shared" ca="1" si="112"/>
        <v>0</v>
      </c>
      <c r="DD49" s="488">
        <f t="shared" ca="1" si="112"/>
        <v>0</v>
      </c>
      <c r="DE49" s="488">
        <f t="shared" ca="1" si="112"/>
        <v>0</v>
      </c>
      <c r="DF49" s="488">
        <f t="shared" ca="1" si="112"/>
        <v>0</v>
      </c>
      <c r="DG49" s="488">
        <f t="shared" ca="1" si="112"/>
        <v>0</v>
      </c>
      <c r="DH49" s="488">
        <f t="shared" ca="1" si="112"/>
        <v>0</v>
      </c>
      <c r="DI49" s="488">
        <f t="shared" ca="1" si="112"/>
        <v>0</v>
      </c>
      <c r="DJ49" s="488">
        <f t="shared" ca="1" si="112"/>
        <v>0</v>
      </c>
      <c r="DK49" s="488">
        <f t="shared" ca="1" si="112"/>
        <v>0</v>
      </c>
      <c r="DL49" s="488">
        <f t="shared" ca="1" si="112"/>
        <v>0</v>
      </c>
      <c r="DM49" s="488">
        <f t="shared" ca="1" si="112"/>
        <v>0</v>
      </c>
      <c r="DO49" s="136">
        <f t="shared" ca="1" si="101"/>
        <v>0</v>
      </c>
    </row>
    <row r="50" spans="1:119" s="75" customFormat="1" ht="12.75" customHeight="1" outlineLevel="1">
      <c r="A50" s="487"/>
      <c r="B50" s="487"/>
      <c r="C50" s="77" t="s">
        <v>3192</v>
      </c>
      <c r="D50" s="61" t="str">
        <f>INDEX(Modules[Module], MATCH($C50,Modules[Code], 0))</f>
        <v>Agriculture and land use</v>
      </c>
      <c r="E50" s="252"/>
      <c r="G50" s="262">
        <f t="shared" ref="G50:V50" ca="1" si="113">IFERROR(INDEX(INDIRECT($C50&amp;".Outputs["&amp;this.Year&amp;"]"), MATCH(G$5, INDIRECT($C50&amp;".Outputs[Vector]"), 0)), 0)</f>
        <v>0</v>
      </c>
      <c r="H50" s="262">
        <f t="shared" ca="1" si="113"/>
        <v>0</v>
      </c>
      <c r="I50" s="262">
        <f t="shared" ca="1" si="113"/>
        <v>0</v>
      </c>
      <c r="J50" s="262">
        <f t="shared" ca="1" si="113"/>
        <v>0</v>
      </c>
      <c r="K50" s="262">
        <f t="shared" ca="1" si="113"/>
        <v>0</v>
      </c>
      <c r="L50" s="262">
        <f t="shared" ca="1" si="113"/>
        <v>0</v>
      </c>
      <c r="M50" s="262">
        <f t="shared" ca="1" si="113"/>
        <v>0</v>
      </c>
      <c r="N50" s="262">
        <f t="shared" ca="1" si="113"/>
        <v>0</v>
      </c>
      <c r="O50" s="262">
        <f t="shared" ca="1" si="113"/>
        <v>0</v>
      </c>
      <c r="P50" s="262">
        <f t="shared" ca="1" si="113"/>
        <v>0</v>
      </c>
      <c r="Q50" s="262">
        <f t="shared" ca="1" si="113"/>
        <v>0</v>
      </c>
      <c r="R50" s="262">
        <f t="shared" ca="1" si="113"/>
        <v>0</v>
      </c>
      <c r="S50" s="262">
        <f t="shared" ca="1" si="113"/>
        <v>0</v>
      </c>
      <c r="T50" s="262">
        <f t="shared" ca="1" si="113"/>
        <v>0</v>
      </c>
      <c r="U50" s="262">
        <f t="shared" ca="1" si="113"/>
        <v>70.375500000000002</v>
      </c>
      <c r="V50" s="262">
        <f t="shared" ca="1" si="113"/>
        <v>0</v>
      </c>
      <c r="W50" s="260">
        <f ca="1">SUM(G50:V50)</f>
        <v>70.375500000000002</v>
      </c>
      <c r="Y50" s="270">
        <f t="shared" ref="Y50:AQ50" ca="1" si="114">IFERROR(INDEX(INDIRECT($C50&amp;".Outputs["&amp;this.Year&amp;"]"), MATCH(Y$5, INDIRECT($C50&amp;".Outputs[Vector]"), 0)), 0)</f>
        <v>-20.760772499999998</v>
      </c>
      <c r="Z50" s="270">
        <f t="shared" ca="1" si="114"/>
        <v>0</v>
      </c>
      <c r="AA50" s="270">
        <f t="shared" ca="1" si="114"/>
        <v>-0.52781624999999999</v>
      </c>
      <c r="AB50" s="270">
        <f t="shared" ca="1" si="114"/>
        <v>-49.08691125</v>
      </c>
      <c r="AC50" s="270">
        <f t="shared" ca="1" si="114"/>
        <v>0</v>
      </c>
      <c r="AD50" s="270">
        <f t="shared" ca="1" si="108"/>
        <v>0</v>
      </c>
      <c r="AE50" s="270">
        <f t="shared" ca="1" si="108"/>
        <v>0</v>
      </c>
      <c r="AF50" s="270">
        <f t="shared" ca="1" si="108"/>
        <v>0</v>
      </c>
      <c r="AG50" s="270">
        <f t="shared" ca="1" si="114"/>
        <v>0</v>
      </c>
      <c r="AH50" s="270">
        <f t="shared" ca="1" si="114"/>
        <v>0</v>
      </c>
      <c r="AI50" s="270">
        <f t="shared" ca="1" si="114"/>
        <v>0</v>
      </c>
      <c r="AJ50" s="270">
        <f t="shared" ca="1" si="114"/>
        <v>0</v>
      </c>
      <c r="AK50" s="270">
        <f t="shared" ca="1" si="114"/>
        <v>0</v>
      </c>
      <c r="AL50" s="270">
        <f t="shared" ca="1" si="114"/>
        <v>1.8166834665692219E-5</v>
      </c>
      <c r="AM50" s="270">
        <f t="shared" ca="1" si="114"/>
        <v>2.7774708264230452E-2</v>
      </c>
      <c r="AN50" s="270">
        <f t="shared" ca="1" si="114"/>
        <v>0</v>
      </c>
      <c r="AO50" s="270">
        <f t="shared" ca="1" si="114"/>
        <v>0</v>
      </c>
      <c r="AP50" s="270">
        <f t="shared" ca="1" si="114"/>
        <v>0</v>
      </c>
      <c r="AQ50" s="270">
        <f t="shared" ca="1" si="114"/>
        <v>0</v>
      </c>
      <c r="AR50" s="269">
        <f ca="1">SUM(Y50:AQ50)</f>
        <v>-70.347707124901106</v>
      </c>
      <c r="AT50" s="279">
        <f t="shared" ca="1" si="111"/>
        <v>0</v>
      </c>
      <c r="AU50" s="279">
        <f t="shared" ca="1" si="111"/>
        <v>0</v>
      </c>
      <c r="AV50" s="279">
        <f t="shared" ca="1" si="111"/>
        <v>0</v>
      </c>
      <c r="AW50" s="279">
        <f t="shared" ca="1" si="111"/>
        <v>0</v>
      </c>
      <c r="AX50" s="279">
        <f t="shared" ca="1" si="111"/>
        <v>0</v>
      </c>
      <c r="AY50" s="279">
        <f t="shared" ca="1" si="111"/>
        <v>0</v>
      </c>
      <c r="AZ50" s="279">
        <f t="shared" ca="1" si="111"/>
        <v>0</v>
      </c>
      <c r="BA50" s="279">
        <f t="shared" ca="1" si="111"/>
        <v>0</v>
      </c>
      <c r="BB50" s="279">
        <f t="shared" ca="1" si="111"/>
        <v>0</v>
      </c>
      <c r="BC50" s="279">
        <f t="shared" ref="BC50:BL50" ca="1" si="115">IFERROR(INDEX(INDIRECT($C50&amp;".Outputs["&amp;this.Year&amp;"]"), MATCH(BC$5, INDIRECT($C50&amp;".Outputs[Vector]"), 0)), 0)</f>
        <v>0</v>
      </c>
      <c r="BD50" s="279">
        <f t="shared" ca="1" si="115"/>
        <v>0</v>
      </c>
      <c r="BE50" s="279">
        <f t="shared" ca="1" si="115"/>
        <v>0</v>
      </c>
      <c r="BF50" s="279">
        <f t="shared" ca="1" si="115"/>
        <v>0</v>
      </c>
      <c r="BG50" s="279">
        <f t="shared" ca="1" si="115"/>
        <v>0</v>
      </c>
      <c r="BH50" s="279">
        <f t="shared" ca="1" si="115"/>
        <v>0</v>
      </c>
      <c r="BI50" s="279">
        <f t="shared" ca="1" si="115"/>
        <v>0</v>
      </c>
      <c r="BJ50" s="279">
        <f t="shared" ca="1" si="115"/>
        <v>0</v>
      </c>
      <c r="BK50" s="279">
        <f t="shared" ca="1" si="115"/>
        <v>0</v>
      </c>
      <c r="BL50" s="279">
        <f t="shared" ca="1" si="115"/>
        <v>0</v>
      </c>
      <c r="BM50" s="253">
        <f ca="1">SUM(AT50:BL50)</f>
        <v>0</v>
      </c>
      <c r="BO50" s="275">
        <f ca="1">IFERROR(INDEX(INDIRECT($C50&amp;".Outputs["&amp;this.Year&amp;"]"), MATCH(BO$5, INDIRECT($C50&amp;".Outputs[Vector]"), 0)), 0)</f>
        <v>-2.7792875098896143E-2</v>
      </c>
      <c r="BP50" s="275">
        <f ca="1">IFERROR(INDEX(INDIRECT($C50&amp;".Outputs["&amp;this.Year&amp;"]"), MATCH(BP$5, INDIRECT($C50&amp;".Outputs[Vector]"), 0)), 0)</f>
        <v>0</v>
      </c>
      <c r="BQ50" s="274">
        <f ca="1">SUM(BO50:BP50)</f>
        <v>-2.7792875098896143E-2</v>
      </c>
      <c r="BS50" s="121">
        <f ca="1">W50+AR50+BM50+BQ50</f>
        <v>1.3183898417423734E-16</v>
      </c>
      <c r="BT50" s="121"/>
      <c r="BU50" s="1021"/>
      <c r="BV50" s="488">
        <f t="shared" ca="1" si="109"/>
        <v>3.5</v>
      </c>
      <c r="BW50" s="489">
        <f t="shared" ca="1" si="109"/>
        <v>2.6996569232911301E-3</v>
      </c>
      <c r="BX50" s="489">
        <f t="shared" ca="1" si="109"/>
        <v>1.9577895802327799E-2</v>
      </c>
      <c r="BY50" s="489">
        <f t="shared" ca="1" si="109"/>
        <v>0</v>
      </c>
      <c r="BZ50" s="489">
        <f t="shared" ca="1" si="109"/>
        <v>0</v>
      </c>
      <c r="CA50" s="489">
        <f t="shared" ca="1" si="109"/>
        <v>0</v>
      </c>
      <c r="CB50" s="489">
        <f t="shared" ca="1" si="109"/>
        <v>0</v>
      </c>
      <c r="CC50" s="489">
        <f t="shared" ca="1" si="109"/>
        <v>0</v>
      </c>
      <c r="CD50" s="489">
        <f t="shared" ca="1" si="109"/>
        <v>0</v>
      </c>
      <c r="CE50" s="489">
        <f t="shared" ca="1" si="109"/>
        <v>0</v>
      </c>
      <c r="CF50" s="489">
        <f t="shared" ref="CF50:CO50" ca="1" si="116">IFERROR(SUMIFS(INDIRECT($C50&amp;".Emissions["&amp;this.Year&amp;"]"), INDIRECT($C50&amp;".Emissions[GHG]"), CF$6, INDIRECT($C50&amp;".Emissions[IPCC Sector]"), CF$5),0)</f>
        <v>0</v>
      </c>
      <c r="CG50" s="489">
        <f t="shared" ca="1" si="116"/>
        <v>0</v>
      </c>
      <c r="CH50" s="489">
        <f t="shared" ca="1" si="116"/>
        <v>0</v>
      </c>
      <c r="CI50" s="489">
        <f t="shared" ca="1" si="116"/>
        <v>0</v>
      </c>
      <c r="CJ50" s="489">
        <f t="shared" ca="1" si="116"/>
        <v>0</v>
      </c>
      <c r="CK50" s="489">
        <f t="shared" ca="1" si="116"/>
        <v>0</v>
      </c>
      <c r="CL50" s="489">
        <f t="shared" ca="1" si="116"/>
        <v>0</v>
      </c>
      <c r="CM50" s="489">
        <f t="shared" ca="1" si="116"/>
        <v>22.310261124284185</v>
      </c>
      <c r="CN50" s="489">
        <f t="shared" ca="1" si="116"/>
        <v>12.88329443008616</v>
      </c>
      <c r="CO50" s="489">
        <f t="shared" ca="1" si="116"/>
        <v>0</v>
      </c>
      <c r="CP50" s="489">
        <f t="shared" ref="CP50:CY50" ca="1" si="117">IFERROR(SUMIFS(INDIRECT($C50&amp;".Emissions["&amp;this.Year&amp;"]"), INDIRECT($C50&amp;".Emissions[GHG]"), CP$6, INDIRECT($C50&amp;".Emissions[IPCC Sector]"), CP$5),0)</f>
        <v>-17.345714952645459</v>
      </c>
      <c r="CQ50" s="489">
        <f t="shared" ca="1" si="117"/>
        <v>0</v>
      </c>
      <c r="CR50" s="489">
        <f t="shared" ca="1" si="117"/>
        <v>0</v>
      </c>
      <c r="CS50" s="489">
        <f t="shared" ca="1" si="117"/>
        <v>0</v>
      </c>
      <c r="CT50" s="489">
        <f t="shared" ca="1" si="117"/>
        <v>0</v>
      </c>
      <c r="CU50" s="489">
        <f t="shared" ca="1" si="117"/>
        <v>0</v>
      </c>
      <c r="CV50" s="489">
        <f t="shared" ca="1" si="117"/>
        <v>0</v>
      </c>
      <c r="CW50" s="489">
        <f t="shared" ca="1" si="117"/>
        <v>0</v>
      </c>
      <c r="CX50" s="489">
        <f t="shared" ca="1" si="117"/>
        <v>0</v>
      </c>
      <c r="CY50" s="489">
        <f t="shared" ca="1" si="117"/>
        <v>0</v>
      </c>
      <c r="CZ50" s="489">
        <f t="shared" ref="CZ50:DM50" ca="1" si="118">IFERROR(SUMIFS(INDIRECT($C50&amp;".Emissions["&amp;this.Year&amp;"]"), INDIRECT($C50&amp;".Emissions[GHG]"), CZ$6, INDIRECT($C50&amp;".Emissions[IPCC Sector]"), CZ$5),0)</f>
        <v>0</v>
      </c>
      <c r="DA50" s="489">
        <f t="shared" ca="1" si="118"/>
        <v>0</v>
      </c>
      <c r="DB50" s="489">
        <f t="shared" ca="1" si="118"/>
        <v>0</v>
      </c>
      <c r="DC50" s="489">
        <f t="shared" ca="1" si="118"/>
        <v>0</v>
      </c>
      <c r="DD50" s="489">
        <f t="shared" ca="1" si="118"/>
        <v>0</v>
      </c>
      <c r="DE50" s="489">
        <f t="shared" ca="1" si="118"/>
        <v>0</v>
      </c>
      <c r="DF50" s="489">
        <f t="shared" ca="1" si="118"/>
        <v>0</v>
      </c>
      <c r="DG50" s="489">
        <f t="shared" ca="1" si="118"/>
        <v>0</v>
      </c>
      <c r="DH50" s="489">
        <f t="shared" ca="1" si="118"/>
        <v>0</v>
      </c>
      <c r="DI50" s="489">
        <f t="shared" ca="1" si="118"/>
        <v>0</v>
      </c>
      <c r="DJ50" s="489">
        <f t="shared" ca="1" si="118"/>
        <v>0</v>
      </c>
      <c r="DK50" s="489">
        <f t="shared" ca="1" si="118"/>
        <v>0</v>
      </c>
      <c r="DL50" s="489">
        <f t="shared" ca="1" si="118"/>
        <v>0</v>
      </c>
      <c r="DM50" s="489">
        <f t="shared" ca="1" si="118"/>
        <v>0</v>
      </c>
      <c r="DO50" s="136">
        <f t="shared" ca="1" si="101"/>
        <v>21.370118154450502</v>
      </c>
    </row>
    <row r="51" spans="1:119" s="75" customFormat="1" ht="15.75">
      <c r="A51" s="18"/>
      <c r="B51" s="81"/>
      <c r="C51" s="76" t="s">
        <v>3192</v>
      </c>
      <c r="D51" s="57" t="str">
        <f>INDEX(Workstreams[Workstream], MATCH($C51,Workstreams[Code], 0))</f>
        <v>Agriculture and Land use</v>
      </c>
      <c r="E51" s="53"/>
      <c r="G51" s="261">
        <f ca="1">SUM(G48:G50)</f>
        <v>0</v>
      </c>
      <c r="H51" s="261">
        <f t="shared" ref="H51:V51" ca="1" si="119">SUM(H48:H50)</f>
        <v>0</v>
      </c>
      <c r="I51" s="261">
        <f t="shared" ca="1" si="119"/>
        <v>0</v>
      </c>
      <c r="J51" s="261">
        <f t="shared" ca="1" si="119"/>
        <v>0</v>
      </c>
      <c r="K51" s="261">
        <f t="shared" ca="1" si="119"/>
        <v>0</v>
      </c>
      <c r="L51" s="261">
        <f t="shared" ca="1" si="119"/>
        <v>0</v>
      </c>
      <c r="M51" s="261">
        <f t="shared" ca="1" si="119"/>
        <v>0</v>
      </c>
      <c r="N51" s="261">
        <f t="shared" ca="1" si="119"/>
        <v>0</v>
      </c>
      <c r="O51" s="261">
        <f t="shared" ca="1" si="119"/>
        <v>0</v>
      </c>
      <c r="P51" s="261">
        <f t="shared" ca="1" si="119"/>
        <v>0</v>
      </c>
      <c r="Q51" s="261">
        <f t="shared" ca="1" si="119"/>
        <v>0</v>
      </c>
      <c r="R51" s="261">
        <f t="shared" ca="1" si="119"/>
        <v>0</v>
      </c>
      <c r="S51" s="261">
        <f t="shared" ca="1" si="119"/>
        <v>0</v>
      </c>
      <c r="T51" s="261">
        <f t="shared" ca="1" si="119"/>
        <v>0</v>
      </c>
      <c r="U51" s="261">
        <f t="shared" ca="1" si="119"/>
        <v>70.375500000000002</v>
      </c>
      <c r="V51" s="261">
        <f t="shared" ca="1" si="119"/>
        <v>0</v>
      </c>
      <c r="W51" s="261">
        <f ca="1">SUM(G51:V51)</f>
        <v>70.375500000000002</v>
      </c>
      <c r="Y51" s="217">
        <f t="shared" ref="Y51:AQ51" ca="1" si="120">SUM(Y48:Y50)</f>
        <v>-20.760772499999998</v>
      </c>
      <c r="Z51" s="217">
        <f t="shared" ca="1" si="120"/>
        <v>0</v>
      </c>
      <c r="AA51" s="217">
        <f t="shared" ca="1" si="120"/>
        <v>-0.52781624999999999</v>
      </c>
      <c r="AB51" s="217">
        <f t="shared" ca="1" si="120"/>
        <v>-49.08691125</v>
      </c>
      <c r="AC51" s="217">
        <f t="shared" ca="1" si="120"/>
        <v>0</v>
      </c>
      <c r="AD51" s="217">
        <f t="shared" ca="1" si="120"/>
        <v>0.92760844235595574</v>
      </c>
      <c r="AE51" s="217">
        <f t="shared" ca="1" si="120"/>
        <v>0</v>
      </c>
      <c r="AF51" s="217">
        <f t="shared" ca="1" si="120"/>
        <v>0</v>
      </c>
      <c r="AG51" s="217">
        <f t="shared" ca="1" si="120"/>
        <v>0</v>
      </c>
      <c r="AH51" s="217">
        <f t="shared" ca="1" si="120"/>
        <v>0</v>
      </c>
      <c r="AI51" s="217">
        <f t="shared" ca="1" si="120"/>
        <v>0</v>
      </c>
      <c r="AJ51" s="3149">
        <f t="shared" ca="1" si="120"/>
        <v>0</v>
      </c>
      <c r="AK51" s="217">
        <f ca="1">SUM(AK48:AK50)</f>
        <v>0</v>
      </c>
      <c r="AL51" s="217">
        <f t="shared" ca="1" si="120"/>
        <v>5.7000264909695133</v>
      </c>
      <c r="AM51" s="217">
        <f t="shared" ca="1" si="120"/>
        <v>6.3088393389499</v>
      </c>
      <c r="AN51" s="217">
        <f ca="1">SUM(AN48:AN50)</f>
        <v>5.9125765375740427</v>
      </c>
      <c r="AO51" s="217">
        <f t="shared" ca="1" si="120"/>
        <v>0</v>
      </c>
      <c r="AP51" s="217">
        <f ca="1">SUM(AP48:AP50)</f>
        <v>0</v>
      </c>
      <c r="AQ51" s="217">
        <f t="shared" ca="1" si="120"/>
        <v>0</v>
      </c>
      <c r="AR51" s="217">
        <f ca="1">SUM(Y51:AQ51)</f>
        <v>-51.526449190150586</v>
      </c>
      <c r="AT51" s="223">
        <f t="shared" ref="AT51:BL51" ca="1" si="121">SUM(AT48:AT50)</f>
        <v>0</v>
      </c>
      <c r="AU51" s="223">
        <f t="shared" ca="1" si="121"/>
        <v>0</v>
      </c>
      <c r="AV51" s="223">
        <f t="shared" ca="1" si="121"/>
        <v>0</v>
      </c>
      <c r="AW51" s="223">
        <f t="shared" ca="1" si="121"/>
        <v>0</v>
      </c>
      <c r="AX51" s="223">
        <f t="shared" ca="1" si="121"/>
        <v>0</v>
      </c>
      <c r="AY51" s="223">
        <f t="shared" ca="1" si="121"/>
        <v>0</v>
      </c>
      <c r="AZ51" s="223">
        <f t="shared" ca="1" si="121"/>
        <v>0</v>
      </c>
      <c r="BA51" s="223">
        <f t="shared" ca="1" si="121"/>
        <v>0</v>
      </c>
      <c r="BB51" s="223">
        <f t="shared" ca="1" si="121"/>
        <v>0</v>
      </c>
      <c r="BC51" s="223">
        <f t="shared" ca="1" si="121"/>
        <v>0</v>
      </c>
      <c r="BD51" s="223">
        <f t="shared" ca="1" si="121"/>
        <v>0</v>
      </c>
      <c r="BE51" s="223">
        <f t="shared" ca="1" si="121"/>
        <v>0</v>
      </c>
      <c r="BF51" s="223">
        <f t="shared" ca="1" si="121"/>
        <v>0</v>
      </c>
      <c r="BG51" s="223">
        <f t="shared" ca="1" si="121"/>
        <v>0</v>
      </c>
      <c r="BH51" s="223">
        <f t="shared" ca="1" si="121"/>
        <v>0</v>
      </c>
      <c r="BI51" s="223">
        <f t="shared" ca="1" si="121"/>
        <v>0</v>
      </c>
      <c r="BJ51" s="223">
        <f t="shared" ca="1" si="121"/>
        <v>0</v>
      </c>
      <c r="BK51" s="223">
        <f t="shared" ca="1" si="121"/>
        <v>0</v>
      </c>
      <c r="BL51" s="223">
        <f t="shared" ca="1" si="121"/>
        <v>0</v>
      </c>
      <c r="BM51" s="223">
        <f ca="1">SUM(AT51:BL51)</f>
        <v>0</v>
      </c>
      <c r="BO51" s="235">
        <f ca="1">SUM(BO48:BO50)</f>
        <v>-2.7792875098896143E-2</v>
      </c>
      <c r="BP51" s="235">
        <f ca="1">SUM(BP48:BP50)</f>
        <v>0</v>
      </c>
      <c r="BQ51" s="235">
        <f ca="1">SUM(BO51:BP51)</f>
        <v>-2.7792875098896143E-2</v>
      </c>
      <c r="BS51" s="55">
        <f ca="1">W51+AR51+BM51+BQ51</f>
        <v>18.82125793475052</v>
      </c>
      <c r="BT51" s="55"/>
      <c r="BU51" s="1021"/>
      <c r="BV51" s="485">
        <f t="shared" ref="BV51:DM51" ca="1" si="122">SUM(BV48:BV50)</f>
        <v>3.5</v>
      </c>
      <c r="BW51" s="485">
        <f t="shared" ca="1" si="122"/>
        <v>2.6996569232911301E-3</v>
      </c>
      <c r="BX51" s="485">
        <f t="shared" ca="1" si="122"/>
        <v>1.9577895802327799E-2</v>
      </c>
      <c r="BY51" s="485">
        <f t="shared" ca="1" si="122"/>
        <v>0</v>
      </c>
      <c r="BZ51" s="485">
        <f t="shared" ca="1" si="122"/>
        <v>0</v>
      </c>
      <c r="CA51" s="485">
        <f t="shared" ca="1" si="122"/>
        <v>0</v>
      </c>
      <c r="CB51" s="485">
        <f t="shared" ca="1" si="122"/>
        <v>0</v>
      </c>
      <c r="CC51" s="485">
        <f t="shared" ca="1" si="122"/>
        <v>0</v>
      </c>
      <c r="CD51" s="485">
        <f t="shared" ca="1" si="122"/>
        <v>0</v>
      </c>
      <c r="CE51" s="485">
        <f t="shared" ca="1" si="122"/>
        <v>0</v>
      </c>
      <c r="CF51" s="485">
        <f t="shared" ca="1" si="122"/>
        <v>0</v>
      </c>
      <c r="CG51" s="485">
        <f t="shared" ca="1" si="122"/>
        <v>0</v>
      </c>
      <c r="CH51" s="485">
        <f t="shared" ca="1" si="122"/>
        <v>0</v>
      </c>
      <c r="CI51" s="485">
        <f t="shared" ca="1" si="122"/>
        <v>0</v>
      </c>
      <c r="CJ51" s="485">
        <f t="shared" ca="1" si="122"/>
        <v>0</v>
      </c>
      <c r="CK51" s="485">
        <f t="shared" ca="1" si="122"/>
        <v>0</v>
      </c>
      <c r="CL51" s="485">
        <f t="shared" ca="1" si="122"/>
        <v>0</v>
      </c>
      <c r="CM51" s="485">
        <f t="shared" ca="1" si="122"/>
        <v>22.310261124284185</v>
      </c>
      <c r="CN51" s="485">
        <f t="shared" ca="1" si="122"/>
        <v>12.88329443008616</v>
      </c>
      <c r="CO51" s="485">
        <f t="shared" ca="1" si="122"/>
        <v>0</v>
      </c>
      <c r="CP51" s="485">
        <f t="shared" ca="1" si="122"/>
        <v>-17.345714952645459</v>
      </c>
      <c r="CQ51" s="485">
        <f t="shared" ca="1" si="122"/>
        <v>0</v>
      </c>
      <c r="CR51" s="485">
        <f t="shared" ca="1" si="122"/>
        <v>0</v>
      </c>
      <c r="CS51" s="485">
        <f t="shared" ca="1" si="122"/>
        <v>0</v>
      </c>
      <c r="CT51" s="485">
        <f t="shared" ca="1" si="122"/>
        <v>0</v>
      </c>
      <c r="CU51" s="485">
        <f t="shared" ca="1" si="122"/>
        <v>30.973668780453902</v>
      </c>
      <c r="CV51" s="485">
        <f t="shared" ca="1" si="122"/>
        <v>0.82314642265817406</v>
      </c>
      <c r="CW51" s="485">
        <f t="shared" ca="1" si="122"/>
        <v>0</v>
      </c>
      <c r="CX51" s="485">
        <f t="shared" ca="1" si="122"/>
        <v>0</v>
      </c>
      <c r="CY51" s="485">
        <f t="shared" ca="1" si="122"/>
        <v>0</v>
      </c>
      <c r="CZ51" s="485">
        <f t="shared" ca="1" si="122"/>
        <v>0</v>
      </c>
      <c r="DA51" s="485">
        <f t="shared" ca="1" si="122"/>
        <v>0</v>
      </c>
      <c r="DB51" s="485">
        <f t="shared" ca="1" si="122"/>
        <v>0</v>
      </c>
      <c r="DC51" s="485">
        <f t="shared" ca="1" si="122"/>
        <v>0</v>
      </c>
      <c r="DD51" s="485">
        <f t="shared" ca="1" si="122"/>
        <v>0</v>
      </c>
      <c r="DE51" s="485">
        <f t="shared" ca="1" si="122"/>
        <v>0</v>
      </c>
      <c r="DF51" s="485">
        <f t="shared" ca="1" si="122"/>
        <v>0</v>
      </c>
      <c r="DG51" s="485">
        <f t="shared" ca="1" si="122"/>
        <v>0</v>
      </c>
      <c r="DH51" s="485">
        <f t="shared" ca="1" si="122"/>
        <v>0</v>
      </c>
      <c r="DI51" s="485">
        <f t="shared" ca="1" si="122"/>
        <v>0</v>
      </c>
      <c r="DJ51" s="485">
        <f t="shared" ca="1" si="122"/>
        <v>0</v>
      </c>
      <c r="DK51" s="485">
        <f t="shared" ca="1" si="122"/>
        <v>0</v>
      </c>
      <c r="DL51" s="485">
        <f t="shared" ca="1" si="122"/>
        <v>0</v>
      </c>
      <c r="DM51" s="485">
        <f t="shared" ca="1" si="122"/>
        <v>0</v>
      </c>
      <c r="DO51" s="136">
        <f t="shared" ca="1" si="101"/>
        <v>53.166933357562577</v>
      </c>
    </row>
    <row r="52" spans="1:119" s="75" customFormat="1" ht="15.75">
      <c r="A52" s="18"/>
      <c r="B52" s="81"/>
      <c r="E52" s="53"/>
      <c r="G52" s="261"/>
      <c r="H52" s="261"/>
      <c r="I52" s="261"/>
      <c r="J52" s="261"/>
      <c r="K52" s="261"/>
      <c r="L52" s="261"/>
      <c r="M52" s="261"/>
      <c r="N52" s="261"/>
      <c r="O52" s="261"/>
      <c r="P52" s="261"/>
      <c r="Q52" s="261"/>
      <c r="R52" s="261"/>
      <c r="S52" s="261"/>
      <c r="T52" s="261"/>
      <c r="U52" s="261"/>
      <c r="V52" s="261"/>
      <c r="W52" s="261"/>
      <c r="Y52" s="217"/>
      <c r="Z52" s="217"/>
      <c r="AA52" s="217"/>
      <c r="AB52" s="217"/>
      <c r="AC52" s="217"/>
      <c r="AD52" s="217"/>
      <c r="AE52" s="217"/>
      <c r="AF52" s="217"/>
      <c r="AG52" s="217"/>
      <c r="AH52" s="217"/>
      <c r="AI52" s="217"/>
      <c r="AJ52" s="3149"/>
      <c r="AK52" s="217"/>
      <c r="AL52" s="217"/>
      <c r="AM52" s="217"/>
      <c r="AN52" s="217"/>
      <c r="AO52" s="217"/>
      <c r="AP52" s="217"/>
      <c r="AQ52" s="217"/>
      <c r="AR52" s="217"/>
      <c r="AT52" s="223"/>
      <c r="AU52" s="223"/>
      <c r="AV52" s="223"/>
      <c r="AW52" s="223"/>
      <c r="AX52" s="223"/>
      <c r="AY52" s="223"/>
      <c r="AZ52" s="223"/>
      <c r="BA52" s="223"/>
      <c r="BB52" s="223"/>
      <c r="BC52" s="223"/>
      <c r="BD52" s="223"/>
      <c r="BE52" s="223"/>
      <c r="BF52" s="223"/>
      <c r="BG52" s="223"/>
      <c r="BH52" s="223"/>
      <c r="BI52" s="223"/>
      <c r="BJ52" s="223"/>
      <c r="BK52" s="223"/>
      <c r="BL52" s="223"/>
      <c r="BM52" s="223"/>
      <c r="BO52" s="235"/>
      <c r="BP52" s="235"/>
      <c r="BQ52" s="235"/>
      <c r="BS52" s="55"/>
      <c r="BT52" s="55"/>
      <c r="BU52" s="1021"/>
      <c r="BV52" s="485"/>
      <c r="BW52" s="485"/>
      <c r="BX52" s="485"/>
      <c r="BY52" s="485"/>
      <c r="BZ52" s="485"/>
      <c r="CA52" s="485"/>
      <c r="CB52" s="485"/>
      <c r="CC52" s="485"/>
      <c r="CD52" s="485"/>
      <c r="CE52" s="485"/>
      <c r="CF52" s="485"/>
      <c r="CG52" s="485"/>
      <c r="CH52" s="485"/>
      <c r="CI52" s="485"/>
      <c r="CJ52" s="485"/>
      <c r="CK52" s="485"/>
      <c r="CL52" s="485"/>
      <c r="CM52" s="485"/>
      <c r="CN52" s="485"/>
      <c r="CO52" s="485"/>
      <c r="CP52" s="485"/>
      <c r="CQ52" s="485"/>
      <c r="CR52" s="485"/>
      <c r="CS52" s="485"/>
      <c r="CT52" s="485"/>
      <c r="CU52" s="485"/>
      <c r="CV52" s="485"/>
      <c r="CW52" s="485"/>
      <c r="CX52" s="485"/>
      <c r="CY52" s="485"/>
      <c r="CZ52" s="485"/>
      <c r="DA52" s="485"/>
      <c r="DB52" s="485"/>
      <c r="DC52" s="485"/>
      <c r="DD52" s="485"/>
      <c r="DE52" s="485"/>
      <c r="DF52" s="485"/>
      <c r="DG52" s="485"/>
      <c r="DH52" s="485"/>
      <c r="DI52" s="485"/>
      <c r="DJ52" s="485"/>
      <c r="DK52" s="485"/>
      <c r="DL52" s="485"/>
      <c r="DM52" s="485"/>
      <c r="DO52" s="136"/>
    </row>
    <row r="53" spans="1:119" s="75" customFormat="1" ht="15.75">
      <c r="A53" s="18"/>
      <c r="B53" s="81"/>
      <c r="C53" s="505" t="s">
        <v>2994</v>
      </c>
      <c r="D53" s="506" t="s">
        <v>4710</v>
      </c>
      <c r="E53" s="53"/>
      <c r="G53" s="261"/>
      <c r="H53" s="261"/>
      <c r="I53" s="261"/>
      <c r="J53" s="261"/>
      <c r="K53" s="261"/>
      <c r="L53" s="261"/>
      <c r="M53" s="261"/>
      <c r="N53" s="261"/>
      <c r="O53" s="261"/>
      <c r="P53" s="261"/>
      <c r="Q53" s="261"/>
      <c r="R53" s="261"/>
      <c r="S53" s="261"/>
      <c r="T53" s="261"/>
      <c r="U53" s="261"/>
      <c r="V53" s="261"/>
      <c r="W53" s="261"/>
      <c r="Y53" s="302"/>
      <c r="Z53" s="302"/>
      <c r="AA53" s="302">
        <f ca="1">(AA$40+AA$86+AA$96)</f>
        <v>-8293.7280060401517</v>
      </c>
      <c r="AB53" s="302">
        <f ca="1">(AB$40+AB$86+AB$96)</f>
        <v>-1411.661669928239</v>
      </c>
      <c r="AC53" s="302">
        <f ca="1">(AC$40+AC$86+AC$96)</f>
        <v>-310.87134660931622</v>
      </c>
      <c r="AD53" s="302"/>
      <c r="AE53" s="302"/>
      <c r="AF53" s="302"/>
      <c r="AG53" s="302"/>
      <c r="AH53" s="302"/>
      <c r="AI53" s="302">
        <f ca="1">(AI$51)</f>
        <v>0</v>
      </c>
      <c r="AJ53" s="302">
        <f t="shared" ref="AJ53:AQ53" ca="1" si="123">(AJ$51)</f>
        <v>0</v>
      </c>
      <c r="AK53" s="302">
        <f t="shared" ca="1" si="123"/>
        <v>0</v>
      </c>
      <c r="AL53" s="302">
        <f t="shared" ca="1" si="123"/>
        <v>5.7000264909695133</v>
      </c>
      <c r="AM53" s="302">
        <f t="shared" ca="1" si="123"/>
        <v>6.3088393389499</v>
      </c>
      <c r="AN53" s="302">
        <f t="shared" ca="1" si="123"/>
        <v>5.9125765375740427</v>
      </c>
      <c r="AO53" s="302">
        <f t="shared" ca="1" si="123"/>
        <v>0</v>
      </c>
      <c r="AP53" s="302">
        <f t="shared" ca="1" si="123"/>
        <v>0</v>
      </c>
      <c r="AQ53" s="302">
        <f t="shared" ca="1" si="123"/>
        <v>0</v>
      </c>
      <c r="AR53" s="217"/>
      <c r="AT53" s="223"/>
      <c r="AU53" s="223"/>
      <c r="AV53" s="223"/>
      <c r="AW53" s="223"/>
      <c r="AX53" s="223"/>
      <c r="AY53" s="223"/>
      <c r="AZ53" s="223"/>
      <c r="BA53" s="223"/>
      <c r="BB53" s="223"/>
      <c r="BC53" s="223"/>
      <c r="BD53" s="223"/>
      <c r="BE53" s="223"/>
      <c r="BF53" s="223"/>
      <c r="BG53" s="223"/>
      <c r="BH53" s="223"/>
      <c r="BI53" s="223"/>
      <c r="BJ53" s="223"/>
      <c r="BK53" s="223"/>
      <c r="BL53" s="223"/>
      <c r="BM53" s="223"/>
      <c r="BO53" s="271">
        <f t="shared" ref="BO53:BP59" ca="1" si="124">IFERROR(INDEX(INDIRECT($C53&amp;".Outputs["&amp;this.Year&amp;"]"), MATCH(BO$5, INDIRECT($C53&amp;".Outputs[Vector]"), 0)), 0)</f>
        <v>0</v>
      </c>
      <c r="BP53" s="271">
        <f t="shared" ca="1" si="124"/>
        <v>0</v>
      </c>
      <c r="BQ53" s="273">
        <f t="shared" ref="BQ53:BQ60" ca="1" si="125">SUM(BO53:BP53)</f>
        <v>0</v>
      </c>
      <c r="BS53" s="121">
        <f t="shared" ref="BS53:BS68" ca="1" si="126">W53+AR53+BM53+BQ53</f>
        <v>0</v>
      </c>
      <c r="BT53" s="55"/>
      <c r="BU53" s="1021"/>
      <c r="BV53" s="485"/>
      <c r="BW53" s="485"/>
      <c r="BX53" s="485"/>
      <c r="BY53" s="485"/>
      <c r="BZ53" s="485"/>
      <c r="CA53" s="485"/>
      <c r="CB53" s="485"/>
      <c r="CC53" s="485"/>
      <c r="CD53" s="485"/>
      <c r="CE53" s="485"/>
      <c r="CF53" s="485"/>
      <c r="CG53" s="485"/>
      <c r="CH53" s="485"/>
      <c r="CI53" s="485"/>
      <c r="CJ53" s="485"/>
      <c r="CK53" s="485"/>
      <c r="CL53" s="485"/>
      <c r="CM53" s="485"/>
      <c r="CN53" s="485"/>
      <c r="CO53" s="485"/>
      <c r="CP53" s="485"/>
      <c r="CQ53" s="485"/>
      <c r="CR53" s="485"/>
      <c r="CS53" s="485"/>
      <c r="CT53" s="485"/>
      <c r="CU53" s="485"/>
      <c r="CV53" s="485"/>
      <c r="CW53" s="485"/>
      <c r="CX53" s="485"/>
      <c r="CY53" s="485"/>
      <c r="CZ53" s="485"/>
      <c r="DA53" s="485"/>
      <c r="DB53" s="485"/>
      <c r="DC53" s="485"/>
      <c r="DD53" s="485"/>
      <c r="DE53" s="485"/>
      <c r="DF53" s="485"/>
      <c r="DG53" s="485"/>
      <c r="DH53" s="485"/>
      <c r="DI53" s="485"/>
      <c r="DJ53" s="485"/>
      <c r="DK53" s="485"/>
      <c r="DL53" s="485"/>
      <c r="DM53" s="485"/>
      <c r="DO53" s="136"/>
    </row>
    <row r="54" spans="1:119" s="75" customFormat="1" ht="15.75">
      <c r="A54" s="18"/>
      <c r="B54" s="81"/>
      <c r="C54" s="677" t="s">
        <v>2988</v>
      </c>
      <c r="D54" s="61" t="str">
        <f>INDEX(Modules[Module], MATCH($C54,Modules[Code], 0))</f>
        <v>Supply of biomass for fuel and other</v>
      </c>
      <c r="E54" s="53"/>
      <c r="G54" s="261"/>
      <c r="H54" s="261"/>
      <c r="I54" s="261"/>
      <c r="J54" s="261"/>
      <c r="K54" s="261"/>
      <c r="L54" s="261"/>
      <c r="M54" s="261"/>
      <c r="N54" s="261"/>
      <c r="O54" s="261"/>
      <c r="P54" s="261"/>
      <c r="Q54" s="261"/>
      <c r="R54" s="261"/>
      <c r="S54" s="261"/>
      <c r="T54" s="261"/>
      <c r="U54" s="261"/>
      <c r="V54" s="261"/>
      <c r="W54" s="261"/>
      <c r="Y54" s="293">
        <f t="shared" ref="Y54:AQ54" ca="1" si="127">IFERROR(INDEX(INDIRECT($C54&amp;".Outputs["&amp;this.Year&amp;"]"), MATCH(Y$5, INDIRECT($C54&amp;".Outputs[Vector]"), 0)), 0)</f>
        <v>0</v>
      </c>
      <c r="Z54" s="293">
        <f t="shared" ca="1" si="127"/>
        <v>0</v>
      </c>
      <c r="AA54" s="293">
        <f t="shared" ca="1" si="127"/>
        <v>5.1300238418725623</v>
      </c>
      <c r="AB54" s="293">
        <f t="shared" ca="1" si="127"/>
        <v>0</v>
      </c>
      <c r="AC54" s="293">
        <f t="shared" ca="1" si="127"/>
        <v>10.959648008733964</v>
      </c>
      <c r="AD54" s="293">
        <f t="shared" ca="1" si="127"/>
        <v>0</v>
      </c>
      <c r="AE54" s="293">
        <f t="shared" ca="1" si="127"/>
        <v>0</v>
      </c>
      <c r="AF54" s="293">
        <f t="shared" ca="1" si="127"/>
        <v>0</v>
      </c>
      <c r="AG54" s="293">
        <f t="shared" ca="1" si="127"/>
        <v>0</v>
      </c>
      <c r="AH54" s="293">
        <f t="shared" ca="1" si="127"/>
        <v>0</v>
      </c>
      <c r="AI54" s="293">
        <f t="shared" ca="1" si="127"/>
        <v>0</v>
      </c>
      <c r="AJ54" s="293">
        <f t="shared" ca="1" si="127"/>
        <v>0</v>
      </c>
      <c r="AK54" s="293">
        <f t="shared" ca="1" si="127"/>
        <v>0</v>
      </c>
      <c r="AL54" s="293">
        <f t="shared" ca="1" si="127"/>
        <v>-5.7000264909695133</v>
      </c>
      <c r="AM54" s="293">
        <f t="shared" ca="1" si="127"/>
        <v>-6.3088393389499</v>
      </c>
      <c r="AN54" s="293">
        <f t="shared" ca="1" si="127"/>
        <v>-5.9125765375740427</v>
      </c>
      <c r="AO54" s="293">
        <f t="shared" ca="1" si="127"/>
        <v>0</v>
      </c>
      <c r="AP54" s="293">
        <f t="shared" ca="1" si="127"/>
        <v>0</v>
      </c>
      <c r="AQ54" s="293">
        <f t="shared" ca="1" si="127"/>
        <v>0</v>
      </c>
      <c r="AR54" s="217">
        <f ca="1">SUM(Y54:AQ54)</f>
        <v>-1.8317705168869276</v>
      </c>
      <c r="AT54" s="279">
        <f t="shared" ref="AT54:BM54" ca="1" si="128">IFERROR(INDEX(INDIRECT($C54&amp;".Outputs["&amp;this.Year&amp;"]"), MATCH(AT$5, INDIRECT($C54&amp;".Outputs[Vector]"), 0)), 0)</f>
        <v>0</v>
      </c>
      <c r="AU54" s="279">
        <f t="shared" ca="1" si="128"/>
        <v>0</v>
      </c>
      <c r="AV54" s="279">
        <f t="shared" ca="1" si="128"/>
        <v>0</v>
      </c>
      <c r="AW54" s="279">
        <f t="shared" ca="1" si="128"/>
        <v>0</v>
      </c>
      <c r="AX54" s="279">
        <f t="shared" ca="1" si="128"/>
        <v>0</v>
      </c>
      <c r="AY54" s="279">
        <f t="shared" ca="1" si="128"/>
        <v>0</v>
      </c>
      <c r="AZ54" s="279">
        <f t="shared" ca="1" si="128"/>
        <v>0</v>
      </c>
      <c r="BA54" s="279">
        <f t="shared" ca="1" si="128"/>
        <v>0</v>
      </c>
      <c r="BB54" s="279">
        <f t="shared" ca="1" si="128"/>
        <v>0</v>
      </c>
      <c r="BC54" s="279">
        <f t="shared" ca="1" si="128"/>
        <v>0</v>
      </c>
      <c r="BD54" s="279">
        <f t="shared" ca="1" si="128"/>
        <v>0</v>
      </c>
      <c r="BE54" s="279">
        <f t="shared" ca="1" si="128"/>
        <v>0</v>
      </c>
      <c r="BF54" s="279">
        <f t="shared" ca="1" si="128"/>
        <v>0</v>
      </c>
      <c r="BG54" s="279">
        <f t="shared" ca="1" si="128"/>
        <v>0</v>
      </c>
      <c r="BH54" s="279">
        <f t="shared" ca="1" si="128"/>
        <v>0</v>
      </c>
      <c r="BI54" s="279">
        <f t="shared" ca="1" si="128"/>
        <v>0</v>
      </c>
      <c r="BJ54" s="279">
        <f t="shared" ca="1" si="128"/>
        <v>0</v>
      </c>
      <c r="BK54" s="279">
        <f t="shared" ca="1" si="128"/>
        <v>0</v>
      </c>
      <c r="BL54" s="279">
        <f t="shared" ca="1" si="128"/>
        <v>0</v>
      </c>
      <c r="BM54" s="279">
        <f t="shared" ca="1" si="128"/>
        <v>0</v>
      </c>
      <c r="BO54" s="271">
        <f t="shared" ca="1" si="124"/>
        <v>0</v>
      </c>
      <c r="BP54" s="271">
        <f t="shared" ca="1" si="124"/>
        <v>0</v>
      </c>
      <c r="BQ54" s="273">
        <f t="shared" ca="1" si="125"/>
        <v>0</v>
      </c>
      <c r="BS54" s="121">
        <f t="shared" ca="1" si="126"/>
        <v>-1.8317705168869276</v>
      </c>
      <c r="BT54" s="55"/>
      <c r="BU54" s="1021"/>
      <c r="BV54" s="484">
        <f t="shared" ref="BV54:CK56" ca="1" si="129">IFERROR(SUMIFS(INDIRECT($C54&amp;".Emissions["&amp;this.Year&amp;"]"), INDIRECT($C54&amp;".Emissions[GHG]"), BV$6, INDIRECT($C54&amp;".Emissions[IPCC Sector]"), BV$5),0)</f>
        <v>0</v>
      </c>
      <c r="BW54" s="484">
        <f t="shared" ca="1" si="129"/>
        <v>0</v>
      </c>
      <c r="BX54" s="484">
        <f t="shared" ca="1" si="129"/>
        <v>0</v>
      </c>
      <c r="BY54" s="484">
        <f t="shared" ca="1" si="129"/>
        <v>0</v>
      </c>
      <c r="BZ54" s="484">
        <f t="shared" ca="1" si="129"/>
        <v>0</v>
      </c>
      <c r="CA54" s="484">
        <f t="shared" ca="1" si="129"/>
        <v>0</v>
      </c>
      <c r="CB54" s="484">
        <f t="shared" ca="1" si="129"/>
        <v>0</v>
      </c>
      <c r="CC54" s="484">
        <f t="shared" ca="1" si="129"/>
        <v>0</v>
      </c>
      <c r="CD54" s="484">
        <f t="shared" ca="1" si="129"/>
        <v>0</v>
      </c>
      <c r="CE54" s="484">
        <f t="shared" ca="1" si="129"/>
        <v>0</v>
      </c>
      <c r="CF54" s="484">
        <f t="shared" ca="1" si="129"/>
        <v>0</v>
      </c>
      <c r="CG54" s="484">
        <f t="shared" ca="1" si="129"/>
        <v>0</v>
      </c>
      <c r="CH54" s="484">
        <f t="shared" ca="1" si="129"/>
        <v>0</v>
      </c>
      <c r="CI54" s="484">
        <f t="shared" ca="1" si="129"/>
        <v>0</v>
      </c>
      <c r="CJ54" s="484">
        <f t="shared" ca="1" si="129"/>
        <v>0</v>
      </c>
      <c r="CK54" s="484">
        <f t="shared" ca="1" si="129"/>
        <v>0</v>
      </c>
      <c r="CL54" s="484">
        <f t="shared" ref="CL54:DM54" ca="1" si="130">IFERROR(SUMIFS(INDIRECT($C54&amp;".Emissions["&amp;this.Year&amp;"]"), INDIRECT($C54&amp;".Emissions[GHG]"), CL$6, INDIRECT($C54&amp;".Emissions[IPCC Sector]"), CL$5),0)</f>
        <v>0</v>
      </c>
      <c r="CM54" s="484">
        <f t="shared" ca="1" si="130"/>
        <v>0</v>
      </c>
      <c r="CN54" s="484">
        <f t="shared" ca="1" si="130"/>
        <v>0</v>
      </c>
      <c r="CO54" s="484">
        <f t="shared" ca="1" si="130"/>
        <v>0</v>
      </c>
      <c r="CP54" s="484">
        <f t="shared" ca="1" si="130"/>
        <v>0</v>
      </c>
      <c r="CQ54" s="484">
        <f t="shared" ca="1" si="130"/>
        <v>0</v>
      </c>
      <c r="CR54" s="484">
        <f t="shared" ca="1" si="130"/>
        <v>0</v>
      </c>
      <c r="CS54" s="484">
        <f t="shared" ca="1" si="130"/>
        <v>0</v>
      </c>
      <c r="CT54" s="484">
        <f t="shared" ca="1" si="130"/>
        <v>0</v>
      </c>
      <c r="CU54" s="484">
        <f t="shared" ca="1" si="130"/>
        <v>0</v>
      </c>
      <c r="CV54" s="484">
        <f t="shared" ca="1" si="130"/>
        <v>0</v>
      </c>
      <c r="CW54" s="484">
        <f t="shared" ca="1" si="130"/>
        <v>0</v>
      </c>
      <c r="CX54" s="484">
        <f t="shared" ca="1" si="130"/>
        <v>0</v>
      </c>
      <c r="CY54" s="484">
        <f t="shared" ca="1" si="130"/>
        <v>0</v>
      </c>
      <c r="CZ54" s="484">
        <f t="shared" ca="1" si="130"/>
        <v>0</v>
      </c>
      <c r="DA54" s="484">
        <f t="shared" ca="1" si="130"/>
        <v>0</v>
      </c>
      <c r="DB54" s="484">
        <f t="shared" ca="1" si="130"/>
        <v>0</v>
      </c>
      <c r="DC54" s="484">
        <f t="shared" ca="1" si="130"/>
        <v>0</v>
      </c>
      <c r="DD54" s="484">
        <f t="shared" ca="1" si="130"/>
        <v>0</v>
      </c>
      <c r="DE54" s="484">
        <f t="shared" ca="1" si="130"/>
        <v>0</v>
      </c>
      <c r="DF54" s="484">
        <f t="shared" ca="1" si="130"/>
        <v>-1.1086010480702095</v>
      </c>
      <c r="DG54" s="484">
        <f t="shared" ca="1" si="130"/>
        <v>0</v>
      </c>
      <c r="DH54" s="484">
        <f t="shared" ca="1" si="130"/>
        <v>0</v>
      </c>
      <c r="DI54" s="484">
        <f t="shared" ca="1" si="130"/>
        <v>0</v>
      </c>
      <c r="DJ54" s="484">
        <f t="shared" ca="1" si="130"/>
        <v>0</v>
      </c>
      <c r="DK54" s="484">
        <f t="shared" ca="1" si="130"/>
        <v>0</v>
      </c>
      <c r="DL54" s="484">
        <f t="shared" ca="1" si="130"/>
        <v>0</v>
      </c>
      <c r="DM54" s="484">
        <f t="shared" ca="1" si="130"/>
        <v>0</v>
      </c>
      <c r="DO54" s="136"/>
    </row>
    <row r="55" spans="1:119" s="75" customFormat="1" ht="12.75" customHeight="1" outlineLevel="1">
      <c r="A55" s="18"/>
      <c r="B55" s="18"/>
      <c r="C55" s="79"/>
      <c r="D55" s="53"/>
      <c r="E55" s="53"/>
      <c r="G55" s="207"/>
      <c r="H55" s="207"/>
      <c r="I55" s="207"/>
      <c r="J55" s="207"/>
      <c r="K55" s="207"/>
      <c r="L55" s="207"/>
      <c r="M55" s="209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Y55" s="217"/>
      <c r="Z55" s="217"/>
      <c r="AA55" s="217"/>
      <c r="AB55" s="217"/>
      <c r="AC55" s="217"/>
      <c r="AD55" s="217"/>
      <c r="AE55" s="217"/>
      <c r="AF55" s="217"/>
      <c r="AG55" s="217"/>
      <c r="AH55" s="217"/>
      <c r="AI55" s="217"/>
      <c r="AJ55" s="217"/>
      <c r="AK55" s="217"/>
      <c r="AL55" s="217"/>
      <c r="AM55" s="217"/>
      <c r="AN55" s="217"/>
      <c r="AO55" s="217"/>
      <c r="AP55" s="217"/>
      <c r="AQ55" s="217"/>
      <c r="AR55" s="217"/>
      <c r="AT55" s="223">
        <f ca="1">SUM(AT53:AT54)</f>
        <v>0</v>
      </c>
      <c r="AU55" s="223">
        <f t="shared" ref="AU55:BL55" ca="1" si="131">SUM(AU53:AU54)</f>
        <v>0</v>
      </c>
      <c r="AV55" s="223">
        <f t="shared" ca="1" si="131"/>
        <v>0</v>
      </c>
      <c r="AW55" s="223">
        <f t="shared" ca="1" si="131"/>
        <v>0</v>
      </c>
      <c r="AX55" s="223">
        <f t="shared" ca="1" si="131"/>
        <v>0</v>
      </c>
      <c r="AY55" s="223">
        <f t="shared" ca="1" si="131"/>
        <v>0</v>
      </c>
      <c r="AZ55" s="223">
        <f t="shared" ca="1" si="131"/>
        <v>0</v>
      </c>
      <c r="BA55" s="223">
        <f t="shared" ca="1" si="131"/>
        <v>0</v>
      </c>
      <c r="BB55" s="223">
        <f t="shared" ca="1" si="131"/>
        <v>0</v>
      </c>
      <c r="BC55" s="223">
        <f t="shared" ca="1" si="131"/>
        <v>0</v>
      </c>
      <c r="BD55" s="223">
        <f t="shared" ca="1" si="131"/>
        <v>0</v>
      </c>
      <c r="BE55" s="223">
        <f t="shared" ca="1" si="131"/>
        <v>0</v>
      </c>
      <c r="BF55" s="223">
        <f t="shared" ca="1" si="131"/>
        <v>0</v>
      </c>
      <c r="BG55" s="223">
        <f t="shared" ca="1" si="131"/>
        <v>0</v>
      </c>
      <c r="BH55" s="223">
        <f t="shared" ca="1" si="131"/>
        <v>0</v>
      </c>
      <c r="BI55" s="223">
        <f t="shared" ca="1" si="131"/>
        <v>0</v>
      </c>
      <c r="BJ55" s="223">
        <f t="shared" ca="1" si="131"/>
        <v>0</v>
      </c>
      <c r="BK55" s="223">
        <f t="shared" ca="1" si="131"/>
        <v>0</v>
      </c>
      <c r="BL55" s="223">
        <f t="shared" ca="1" si="131"/>
        <v>0</v>
      </c>
      <c r="BM55" s="226">
        <f t="shared" ref="BM55:BM60" ca="1" si="132">SUM(AT55:BL55)</f>
        <v>0</v>
      </c>
      <c r="BO55" s="271">
        <f t="shared" ca="1" si="124"/>
        <v>0</v>
      </c>
      <c r="BP55" s="271">
        <f t="shared" ca="1" si="124"/>
        <v>0</v>
      </c>
      <c r="BQ55" s="273">
        <f t="shared" ca="1" si="125"/>
        <v>0</v>
      </c>
      <c r="BS55" s="121">
        <f t="shared" ca="1" si="126"/>
        <v>0</v>
      </c>
      <c r="BT55" s="55"/>
      <c r="BU55" s="18"/>
      <c r="BV55" s="485"/>
      <c r="BW55" s="485"/>
      <c r="BX55" s="485"/>
      <c r="BY55" s="485"/>
      <c r="BZ55" s="485"/>
      <c r="CA55" s="485"/>
      <c r="CB55" s="485"/>
      <c r="CC55" s="485"/>
      <c r="CD55" s="485"/>
      <c r="CE55" s="485"/>
      <c r="CF55" s="485"/>
      <c r="CG55" s="485"/>
      <c r="CH55" s="485"/>
      <c r="CI55" s="485"/>
      <c r="CJ55" s="485"/>
      <c r="CK55" s="485"/>
      <c r="CL55" s="485"/>
      <c r="CM55" s="485"/>
      <c r="CN55" s="485"/>
      <c r="CO55" s="485"/>
      <c r="CP55" s="485"/>
      <c r="CQ55" s="485"/>
      <c r="CR55" s="485"/>
      <c r="CS55" s="485"/>
      <c r="CT55" s="485"/>
      <c r="CU55" s="485"/>
      <c r="CV55" s="485"/>
      <c r="CW55" s="485"/>
      <c r="CX55" s="485"/>
      <c r="CY55" s="485"/>
      <c r="CZ55" s="485"/>
      <c r="DA55" s="485"/>
      <c r="DB55" s="485"/>
      <c r="DC55" s="485"/>
      <c r="DD55" s="485"/>
      <c r="DE55" s="485"/>
      <c r="DF55" s="485"/>
      <c r="DG55" s="485"/>
      <c r="DH55" s="485"/>
      <c r="DI55" s="485"/>
      <c r="DJ55" s="485"/>
      <c r="DK55" s="485"/>
      <c r="DL55" s="485"/>
      <c r="DM55" s="485"/>
      <c r="DO55" s="136">
        <f t="shared" si="101"/>
        <v>0</v>
      </c>
    </row>
    <row r="56" spans="1:119" s="75" customFormat="1" outlineLevel="1">
      <c r="A56" s="487"/>
      <c r="B56" s="487"/>
      <c r="C56" s="62" t="s">
        <v>2990</v>
      </c>
      <c r="D56" s="61" t="str">
        <f>INDEX(Modules[Module], MATCH($C56,Modules[Code], 0))</f>
        <v>Fossil Fuel supply</v>
      </c>
      <c r="E56" s="61"/>
      <c r="G56" s="257">
        <f ca="1">IFERROR(INDEX(INDIRECT($C56&amp;".Outputs["&amp;this.Year&amp;"]"), MATCH(G$5, INDIRECT($C56&amp;".Outputs[Vector]"), 0)), 0)</f>
        <v>0</v>
      </c>
      <c r="H56" s="257">
        <f ca="1">IFERROR(INDEX(INDIRECT($C56&amp;".Outputs["&amp;this.Year&amp;"]"), MATCH(H$5, INDIRECT($C56&amp;".Outputs[Vector]"), 0)), 0)</f>
        <v>0</v>
      </c>
      <c r="I56" s="257"/>
      <c r="J56" s="257"/>
      <c r="K56" s="257">
        <f ca="1">IFERROR(INDEX(INDIRECT($C56&amp;".Outputs["&amp;this.Year&amp;"]"), MATCH(K$5, INDIRECT($C56&amp;".Outputs[Vector]"), 0)), 0)</f>
        <v>0</v>
      </c>
      <c r="L56" s="257">
        <f ca="1">IFERROR(INDEX(INDIRECT($C56&amp;".Outputs["&amp;this.Year&amp;"]"), MATCH(L$5, INDIRECT($C56&amp;".Outputs[Vector]"), 0)), 0)</f>
        <v>0</v>
      </c>
      <c r="M56" s="257">
        <f ca="1">IFERROR(INDEX(INDIRECT($C56&amp;".Outputs["&amp;this.Year&amp;"]"), MATCH(M$5, INDIRECT($C56&amp;".Outputs[Vector]"), 0)), 0)</f>
        <v>0</v>
      </c>
      <c r="N56" s="257">
        <f ca="1">IFERROR(INDEX(INDIRECT($C56&amp;".Outputs["&amp;this.Year&amp;"]"), MATCH(N$5, INDIRECT($C56&amp;".Outputs[Vector]"), 0)), 0)</f>
        <v>0</v>
      </c>
      <c r="O56" s="257"/>
      <c r="P56" s="257"/>
      <c r="Q56" s="257"/>
      <c r="R56" s="257">
        <f ca="1">IFERROR(INDEX(INDIRECT($C56&amp;".Outputs["&amp;this.Year&amp;"]"), MATCH(R$5, INDIRECT($C56&amp;".Outputs[Vector]"), 0)), 0)</f>
        <v>0</v>
      </c>
      <c r="S56" s="257">
        <f ca="1">IFERROR(INDEX(INDIRECT($C56&amp;".Outputs["&amp;this.Year&amp;"]"), MATCH(S$5, INDIRECT($C56&amp;".Outputs[Vector]"), 0)), 0)</f>
        <v>0</v>
      </c>
      <c r="T56" s="257">
        <f ca="1">IFERROR(INDEX(INDIRECT($C56&amp;".Outputs["&amp;this.Year&amp;"]"), MATCH(T$5, INDIRECT($C56&amp;".Outputs[Vector]"), 0)), 0)</f>
        <v>0</v>
      </c>
      <c r="U56" s="257"/>
      <c r="V56" s="257">
        <f ca="1">IFERROR(INDEX(INDIRECT($C56&amp;".Outputs["&amp;this.Year&amp;"]"), MATCH(V$5, INDIRECT($C56&amp;".Outputs[Vector]"), 0)), 0)</f>
        <v>0</v>
      </c>
      <c r="W56" s="259">
        <f ca="1">SUM(G56:V56)</f>
        <v>0</v>
      </c>
      <c r="Y56" s="265">
        <f t="shared" ref="Y56:BL59" ca="1" si="133">IFERROR(INDEX(INDIRECT($C56&amp;".Outputs["&amp;this.Year&amp;"]"), MATCH(Y$5, INDIRECT($C56&amp;".Outputs[Vector]"), 0)), 0)</f>
        <v>0</v>
      </c>
      <c r="Z56" s="265">
        <f t="shared" ca="1" si="133"/>
        <v>0</v>
      </c>
      <c r="AA56" s="265">
        <f t="shared" ca="1" si="133"/>
        <v>0</v>
      </c>
      <c r="AB56" s="265">
        <f ca="1">IFERROR(INDEX(INDIRECT($C56&amp;".Outputs["&amp;this.Year&amp;"]"), MATCH(AB$5, INDIRECT($C56&amp;".Outputs[Vector]"), 0)), 0)</f>
        <v>0</v>
      </c>
      <c r="AC56" s="265">
        <f t="shared" ca="1" si="133"/>
        <v>0</v>
      </c>
      <c r="AD56" s="265">
        <f ca="1">IFERROR(INDEX(INDIRECT($C56&amp;".Outputs["&amp;this.Year&amp;"]"), MATCH(AD$5, INDIRECT($C56&amp;".Outputs[Vector]"), 0)), 0)</f>
        <v>9011.9272297848074</v>
      </c>
      <c r="AE56" s="265">
        <f t="shared" ref="AE56:AF59" ca="1" si="134">IFERROR(INDEX(INDIRECT($C56&amp;".Outputs["&amp;this.Year&amp;"]"), MATCH(AE$5, INDIRECT($C56&amp;".Outputs[Vector]"), 0)), 0)</f>
        <v>0</v>
      </c>
      <c r="AF56" s="265">
        <f t="shared" ca="1" si="134"/>
        <v>296.2017152483964</v>
      </c>
      <c r="AG56" s="265">
        <f t="shared" ca="1" si="133"/>
        <v>0</v>
      </c>
      <c r="AH56" s="265">
        <f t="shared" ca="1" si="133"/>
        <v>0</v>
      </c>
      <c r="AI56" s="265">
        <f t="shared" ca="1" si="133"/>
        <v>0</v>
      </c>
      <c r="AJ56" s="265">
        <f t="shared" ca="1" si="133"/>
        <v>0</v>
      </c>
      <c r="AK56" s="265">
        <f t="shared" ca="1" si="133"/>
        <v>0</v>
      </c>
      <c r="AL56" s="265">
        <f t="shared" ca="1" si="133"/>
        <v>0</v>
      </c>
      <c r="AM56" s="265">
        <f t="shared" ca="1" si="133"/>
        <v>0</v>
      </c>
      <c r="AN56" s="265">
        <f t="shared" ca="1" si="133"/>
        <v>0</v>
      </c>
      <c r="AO56" s="265">
        <f t="shared" ca="1" si="133"/>
        <v>0</v>
      </c>
      <c r="AP56" s="265">
        <f t="shared" ca="1" si="133"/>
        <v>0</v>
      </c>
      <c r="AQ56" s="265">
        <f t="shared" ca="1" si="133"/>
        <v>0</v>
      </c>
      <c r="AR56" s="266">
        <f ca="1">SUM(Y56:AQ56)</f>
        <v>9308.1289450332042</v>
      </c>
      <c r="AT56" s="276">
        <f t="shared" ref="AT56:BB58" ca="1" si="135">IFERROR(INDEX(INDIRECT($C56&amp;".Outputs["&amp;this.Year&amp;"]"), MATCH(AT$5, INDIRECT($C56&amp;".Outputs[Vector]"), 0)), 0)</f>
        <v>-9011.9272297848074</v>
      </c>
      <c r="AU56" s="276">
        <f t="shared" ca="1" si="135"/>
        <v>0</v>
      </c>
      <c r="AV56" s="276">
        <f t="shared" ca="1" si="135"/>
        <v>0</v>
      </c>
      <c r="AW56" s="276">
        <f t="shared" ca="1" si="135"/>
        <v>0</v>
      </c>
      <c r="AX56" s="276">
        <f t="shared" ca="1" si="135"/>
        <v>0</v>
      </c>
      <c r="AY56" s="276">
        <f t="shared" ca="1" si="135"/>
        <v>0</v>
      </c>
      <c r="AZ56" s="276">
        <f t="shared" ca="1" si="135"/>
        <v>0</v>
      </c>
      <c r="BA56" s="276">
        <f t="shared" ca="1" si="135"/>
        <v>0</v>
      </c>
      <c r="BB56" s="276">
        <f t="shared" ca="1" si="135"/>
        <v>-296.2017152483964</v>
      </c>
      <c r="BC56" s="276">
        <f t="shared" ca="1" si="133"/>
        <v>0</v>
      </c>
      <c r="BD56" s="276">
        <f t="shared" ca="1" si="133"/>
        <v>0</v>
      </c>
      <c r="BE56" s="276">
        <f t="shared" ca="1" si="133"/>
        <v>0</v>
      </c>
      <c r="BF56" s="276">
        <f t="shared" ca="1" si="133"/>
        <v>0</v>
      </c>
      <c r="BG56" s="276">
        <f t="shared" ca="1" si="133"/>
        <v>0</v>
      </c>
      <c r="BH56" s="276">
        <f t="shared" ca="1" si="133"/>
        <v>0</v>
      </c>
      <c r="BI56" s="276">
        <f t="shared" ca="1" si="133"/>
        <v>0</v>
      </c>
      <c r="BJ56" s="276">
        <f t="shared" ca="1" si="133"/>
        <v>0</v>
      </c>
      <c r="BK56" s="276">
        <f t="shared" ca="1" si="133"/>
        <v>0</v>
      </c>
      <c r="BL56" s="276">
        <f t="shared" ca="1" si="133"/>
        <v>0</v>
      </c>
      <c r="BM56" s="226">
        <f t="shared" ca="1" si="132"/>
        <v>-9308.1289450332042</v>
      </c>
      <c r="BO56" s="271">
        <f t="shared" ca="1" si="124"/>
        <v>0</v>
      </c>
      <c r="BP56" s="271">
        <f t="shared" ca="1" si="124"/>
        <v>0</v>
      </c>
      <c r="BQ56" s="273">
        <f t="shared" ca="1" si="125"/>
        <v>0</v>
      </c>
      <c r="BS56" s="121">
        <f t="shared" ca="1" si="126"/>
        <v>0</v>
      </c>
      <c r="BT56" s="121"/>
      <c r="BU56" s="1021"/>
      <c r="BV56" s="484">
        <f t="shared" ca="1" si="129"/>
        <v>0</v>
      </c>
      <c r="BW56" s="484">
        <f t="shared" ca="1" si="129"/>
        <v>0</v>
      </c>
      <c r="BX56" s="484">
        <f t="shared" ca="1" si="129"/>
        <v>0</v>
      </c>
      <c r="BY56" s="484">
        <f t="shared" ca="1" si="129"/>
        <v>0</v>
      </c>
      <c r="BZ56" s="484">
        <f t="shared" ca="1" si="129"/>
        <v>0</v>
      </c>
      <c r="CA56" s="484">
        <f t="shared" ca="1" si="129"/>
        <v>0</v>
      </c>
      <c r="CB56" s="484">
        <f t="shared" ca="1" si="129"/>
        <v>0</v>
      </c>
      <c r="CC56" s="484">
        <f t="shared" ca="1" si="129"/>
        <v>0</v>
      </c>
      <c r="CD56" s="484">
        <f t="shared" ca="1" si="129"/>
        <v>0</v>
      </c>
      <c r="CE56" s="484">
        <f t="shared" ca="1" si="129"/>
        <v>0</v>
      </c>
      <c r="CF56" s="484">
        <f t="shared" ca="1" si="129"/>
        <v>0</v>
      </c>
      <c r="CG56" s="484">
        <f t="shared" ca="1" si="129"/>
        <v>0</v>
      </c>
      <c r="CH56" s="484">
        <f t="shared" ca="1" si="129"/>
        <v>0</v>
      </c>
      <c r="CI56" s="484">
        <f t="shared" ca="1" si="129"/>
        <v>0</v>
      </c>
      <c r="CJ56" s="484">
        <f t="shared" ca="1" si="129"/>
        <v>0</v>
      </c>
      <c r="CK56" s="484">
        <f t="shared" ca="1" si="129"/>
        <v>0</v>
      </c>
      <c r="CL56" s="484">
        <f t="shared" ref="CL56:DL56" ca="1" si="136">IFERROR(SUMIFS(INDIRECT($C56&amp;".Emissions["&amp;this.Year&amp;"]"), INDIRECT($C56&amp;".Emissions[GHG]"), CL$6, INDIRECT($C56&amp;".Emissions[IPCC Sector]"), CL$5),0)</f>
        <v>0</v>
      </c>
      <c r="CM56" s="484">
        <f t="shared" ca="1" si="136"/>
        <v>0</v>
      </c>
      <c r="CN56" s="484">
        <f t="shared" ca="1" si="136"/>
        <v>0</v>
      </c>
      <c r="CO56" s="484">
        <f t="shared" ca="1" si="136"/>
        <v>0</v>
      </c>
      <c r="CP56" s="484">
        <f t="shared" ca="1" si="136"/>
        <v>0</v>
      </c>
      <c r="CQ56" s="484">
        <f t="shared" ca="1" si="136"/>
        <v>0</v>
      </c>
      <c r="CR56" s="484">
        <f t="shared" ca="1" si="136"/>
        <v>0</v>
      </c>
      <c r="CS56" s="484">
        <f t="shared" ca="1" si="136"/>
        <v>0</v>
      </c>
      <c r="CT56" s="484">
        <f t="shared" ca="1" si="136"/>
        <v>0</v>
      </c>
      <c r="CU56" s="484">
        <f t="shared" ca="1" si="136"/>
        <v>0</v>
      </c>
      <c r="CV56" s="484">
        <f t="shared" ca="1" si="136"/>
        <v>0</v>
      </c>
      <c r="CW56" s="484">
        <f t="shared" ca="1" si="136"/>
        <v>0</v>
      </c>
      <c r="CX56" s="484">
        <f t="shared" ca="1" si="136"/>
        <v>0</v>
      </c>
      <c r="CY56" s="484">
        <f t="shared" ca="1" si="136"/>
        <v>0</v>
      </c>
      <c r="CZ56" s="484">
        <f t="shared" ca="1" si="136"/>
        <v>0</v>
      </c>
      <c r="DA56" s="484">
        <f t="shared" ca="1" si="136"/>
        <v>0</v>
      </c>
      <c r="DB56" s="484">
        <f t="shared" ca="1" si="136"/>
        <v>0</v>
      </c>
      <c r="DC56" s="484">
        <f t="shared" ca="1" si="136"/>
        <v>0</v>
      </c>
      <c r="DD56" s="484">
        <f t="shared" ca="1" si="136"/>
        <v>0</v>
      </c>
      <c r="DE56" s="484">
        <f t="shared" ca="1" si="136"/>
        <v>0</v>
      </c>
      <c r="DF56" s="484">
        <f t="shared" ca="1" si="136"/>
        <v>0</v>
      </c>
      <c r="DG56" s="484">
        <f t="shared" ca="1" si="136"/>
        <v>0</v>
      </c>
      <c r="DH56" s="484">
        <f t="shared" ca="1" si="136"/>
        <v>0</v>
      </c>
      <c r="DI56" s="484">
        <f t="shared" ca="1" si="136"/>
        <v>0</v>
      </c>
      <c r="DJ56" s="484">
        <f t="shared" ca="1" si="136"/>
        <v>0</v>
      </c>
      <c r="DK56" s="484">
        <f t="shared" ca="1" si="136"/>
        <v>0</v>
      </c>
      <c r="DL56" s="484">
        <f t="shared" ca="1" si="136"/>
        <v>0</v>
      </c>
      <c r="DM56" s="484">
        <f ca="1">IFERROR(SUMIFS(INDIRECT($C56&amp;".Emissions["&amp;this.Year&amp;"]"), INDIRECT($C56&amp;".Emissions[GHG]"), DM$6, INDIRECT($C56&amp;".Emissions[IPCC Sector]"), DM$5),0)</f>
        <v>0</v>
      </c>
      <c r="DO56" s="136">
        <f t="shared" ca="1" si="101"/>
        <v>0</v>
      </c>
    </row>
    <row r="57" spans="1:119" s="75" customFormat="1" outlineLevel="1">
      <c r="A57" s="487"/>
      <c r="B57" s="487"/>
      <c r="C57" s="62" t="s">
        <v>2991</v>
      </c>
      <c r="D57" s="61" t="str">
        <f>INDEX(Modules[Module], MATCH($C57,Modules[Code], 0))</f>
        <v>Petroleum CTL</v>
      </c>
      <c r="E57" s="61"/>
      <c r="G57" s="257"/>
      <c r="H57" s="257"/>
      <c r="I57" s="257"/>
      <c r="J57" s="257"/>
      <c r="K57" s="257"/>
      <c r="L57" s="257"/>
      <c r="M57" s="257"/>
      <c r="N57" s="257"/>
      <c r="O57" s="257"/>
      <c r="P57" s="257"/>
      <c r="Q57" s="257"/>
      <c r="R57" s="257"/>
      <c r="S57" s="257"/>
      <c r="T57" s="257"/>
      <c r="U57" s="257"/>
      <c r="V57" s="257"/>
      <c r="W57" s="259"/>
      <c r="Y57" s="270">
        <f t="shared" ca="1" si="133"/>
        <v>-19.695173750777297</v>
      </c>
      <c r="Z57" s="270">
        <f t="shared" ca="1" si="133"/>
        <v>0</v>
      </c>
      <c r="AA57" s="270">
        <f t="shared" ca="1" si="133"/>
        <v>-722.80143133652803</v>
      </c>
      <c r="AB57" s="270"/>
      <c r="AC57" s="270">
        <f t="shared" ca="1" si="133"/>
        <v>4.100002862540185</v>
      </c>
      <c r="AD57" s="270">
        <f t="shared" ca="1" si="133"/>
        <v>0</v>
      </c>
      <c r="AE57" s="270">
        <f t="shared" ca="1" si="133"/>
        <v>199.51181758596977</v>
      </c>
      <c r="AF57" s="270">
        <f t="shared" ca="1" si="134"/>
        <v>0</v>
      </c>
      <c r="AG57" s="270">
        <f t="shared" ca="1" si="133"/>
        <v>0</v>
      </c>
      <c r="AH57" s="270">
        <f t="shared" ca="1" si="133"/>
        <v>0</v>
      </c>
      <c r="AI57" s="270">
        <f t="shared" ca="1" si="133"/>
        <v>0</v>
      </c>
      <c r="AJ57" s="270">
        <f t="shared" ca="1" si="133"/>
        <v>0</v>
      </c>
      <c r="AK57" s="270">
        <f t="shared" ca="1" si="133"/>
        <v>0</v>
      </c>
      <c r="AL57" s="270">
        <f t="shared" ca="1" si="133"/>
        <v>0</v>
      </c>
      <c r="AM57" s="270">
        <f t="shared" ca="1" si="133"/>
        <v>0</v>
      </c>
      <c r="AN57" s="270">
        <f t="shared" ca="1" si="133"/>
        <v>0</v>
      </c>
      <c r="AO57" s="270">
        <f t="shared" ca="1" si="133"/>
        <v>0</v>
      </c>
      <c r="AP57" s="270">
        <f t="shared" ca="1" si="133"/>
        <v>0</v>
      </c>
      <c r="AQ57" s="270">
        <f t="shared" ca="1" si="133"/>
        <v>0</v>
      </c>
      <c r="AR57" s="269">
        <f ca="1">SUM(Y57:AQ57)</f>
        <v>-538.88478463879528</v>
      </c>
      <c r="AT57" s="276">
        <f t="shared" ca="1" si="135"/>
        <v>0</v>
      </c>
      <c r="AU57" s="276">
        <f t="shared" ca="1" si="135"/>
        <v>0</v>
      </c>
      <c r="AV57" s="276">
        <f t="shared" ca="1" si="135"/>
        <v>0</v>
      </c>
      <c r="AW57" s="276">
        <f t="shared" ca="1" si="135"/>
        <v>0</v>
      </c>
      <c r="AX57" s="276">
        <f t="shared" ca="1" si="135"/>
        <v>0</v>
      </c>
      <c r="AY57" s="276">
        <f t="shared" ca="1" si="135"/>
        <v>0</v>
      </c>
      <c r="AZ57" s="276">
        <f t="shared" ca="1" si="135"/>
        <v>0</v>
      </c>
      <c r="BA57" s="276">
        <f t="shared" ca="1" si="135"/>
        <v>0</v>
      </c>
      <c r="BB57" s="276">
        <f t="shared" ca="1" si="135"/>
        <v>0</v>
      </c>
      <c r="BC57" s="276">
        <f t="shared" ca="1" si="133"/>
        <v>0</v>
      </c>
      <c r="BD57" s="276">
        <f t="shared" ca="1" si="133"/>
        <v>0</v>
      </c>
      <c r="BE57" s="276">
        <f t="shared" ca="1" si="133"/>
        <v>0</v>
      </c>
      <c r="BF57" s="276">
        <f t="shared" ca="1" si="133"/>
        <v>0</v>
      </c>
      <c r="BG57" s="276">
        <f t="shared" ca="1" si="133"/>
        <v>0</v>
      </c>
      <c r="BH57" s="276">
        <f t="shared" ca="1" si="133"/>
        <v>0</v>
      </c>
      <c r="BI57" s="276">
        <f t="shared" ca="1" si="133"/>
        <v>0</v>
      </c>
      <c r="BJ57" s="276">
        <f t="shared" ca="1" si="133"/>
        <v>0</v>
      </c>
      <c r="BK57" s="276">
        <f t="shared" ca="1" si="133"/>
        <v>0</v>
      </c>
      <c r="BL57" s="276">
        <f t="shared" ca="1" si="133"/>
        <v>0</v>
      </c>
      <c r="BM57" s="226">
        <f t="shared" ca="1" si="132"/>
        <v>0</v>
      </c>
      <c r="BO57" s="271">
        <f t="shared" ca="1" si="124"/>
        <v>0</v>
      </c>
      <c r="BP57" s="271">
        <f t="shared" ca="1" si="124"/>
        <v>590.81317754537884</v>
      </c>
      <c r="BQ57" s="273">
        <f t="shared" ca="1" si="125"/>
        <v>590.81317754537884</v>
      </c>
      <c r="BS57" s="121">
        <f t="shared" ca="1" si="126"/>
        <v>51.928392906583554</v>
      </c>
      <c r="BT57" s="121"/>
      <c r="BU57" s="1021"/>
      <c r="BV57" s="484">
        <f t="shared" ref="BV57:CA59" ca="1" si="137">IFERROR(SUMIFS(INDIRECT($C57&amp;".Emissions["&amp;this.Year&amp;"]"), INDIRECT($C57&amp;".Emissions[GHG]"), BV$6, INDIRECT($C57&amp;".Emissions[IPCC Sector]"), BV$5),0)</f>
        <v>16.091405942508512</v>
      </c>
      <c r="BW57" s="484">
        <f t="shared" ca="1" si="137"/>
        <v>3.5108522056382205E-3</v>
      </c>
      <c r="BX57" s="484">
        <f t="shared" ca="1" si="137"/>
        <v>7.255761224985656E-2</v>
      </c>
      <c r="BY57" s="484">
        <f t="shared" ca="1" si="137"/>
        <v>0</v>
      </c>
      <c r="BZ57" s="484">
        <f t="shared" ca="1" si="137"/>
        <v>0</v>
      </c>
      <c r="CA57" s="484">
        <f t="shared" ca="1" si="137"/>
        <v>0</v>
      </c>
      <c r="CB57" s="484">
        <f t="shared" ref="CB57:DL59" ca="1" si="138">IFERROR(SUMIFS(INDIRECT($C57&amp;".Emissions["&amp;this.Year&amp;"]"), INDIRECT($C57&amp;".Emissions[GHG]"), CB$6, INDIRECT($C57&amp;".Emissions[IPCC Sector]"), CB$5),0)</f>
        <v>0</v>
      </c>
      <c r="CC57" s="484">
        <f t="shared" ca="1" si="138"/>
        <v>0</v>
      </c>
      <c r="CD57" s="484">
        <f t="shared" ca="1" si="138"/>
        <v>54.347782430735201</v>
      </c>
      <c r="CE57" s="484">
        <f t="shared" ca="1" si="138"/>
        <v>1.1993478079686634E-2</v>
      </c>
      <c r="CF57" s="484">
        <f t="shared" ca="1" si="138"/>
        <v>0.24161870928567239</v>
      </c>
      <c r="CG57" s="484">
        <f t="shared" ca="1" si="138"/>
        <v>0</v>
      </c>
      <c r="CH57" s="484">
        <f t="shared" ca="1" si="138"/>
        <v>0</v>
      </c>
      <c r="CI57" s="484">
        <f t="shared" ca="1" si="138"/>
        <v>0</v>
      </c>
      <c r="CJ57" s="484">
        <f t="shared" ca="1" si="138"/>
        <v>0</v>
      </c>
      <c r="CK57" s="484">
        <f t="shared" ca="1" si="138"/>
        <v>0</v>
      </c>
      <c r="CL57" s="484">
        <f t="shared" ca="1" si="138"/>
        <v>0</v>
      </c>
      <c r="CM57" s="484">
        <f t="shared" ca="1" si="138"/>
        <v>0</v>
      </c>
      <c r="CN57" s="484">
        <f t="shared" ca="1" si="138"/>
        <v>0</v>
      </c>
      <c r="CO57" s="484">
        <f t="shared" ca="1" si="138"/>
        <v>0</v>
      </c>
      <c r="CP57" s="484">
        <f t="shared" ca="1" si="138"/>
        <v>0</v>
      </c>
      <c r="CQ57" s="484">
        <f t="shared" ca="1" si="138"/>
        <v>0</v>
      </c>
      <c r="CR57" s="484">
        <f t="shared" ca="1" si="138"/>
        <v>0</v>
      </c>
      <c r="CS57" s="484">
        <f t="shared" ca="1" si="138"/>
        <v>0</v>
      </c>
      <c r="CT57" s="484">
        <f t="shared" ca="1" si="138"/>
        <v>0</v>
      </c>
      <c r="CU57" s="484">
        <f t="shared" ca="1" si="138"/>
        <v>0</v>
      </c>
      <c r="CV57" s="484">
        <f t="shared" ca="1" si="138"/>
        <v>0</v>
      </c>
      <c r="CW57" s="484">
        <f t="shared" ca="1" si="138"/>
        <v>0</v>
      </c>
      <c r="CX57" s="484">
        <f t="shared" ca="1" si="138"/>
        <v>0</v>
      </c>
      <c r="CY57" s="484">
        <f t="shared" ca="1" si="138"/>
        <v>0</v>
      </c>
      <c r="CZ57" s="484">
        <f t="shared" ca="1" si="138"/>
        <v>0</v>
      </c>
      <c r="DA57" s="484">
        <f t="shared" ca="1" si="138"/>
        <v>0</v>
      </c>
      <c r="DB57" s="484">
        <f t="shared" ca="1" si="138"/>
        <v>0</v>
      </c>
      <c r="DC57" s="484">
        <f t="shared" ca="1" si="138"/>
        <v>0</v>
      </c>
      <c r="DD57" s="484">
        <f t="shared" ca="1" si="138"/>
        <v>0</v>
      </c>
      <c r="DE57" s="484">
        <f t="shared" ca="1" si="138"/>
        <v>0</v>
      </c>
      <c r="DF57" s="484">
        <f t="shared" ca="1" si="138"/>
        <v>0</v>
      </c>
      <c r="DG57" s="484">
        <f t="shared" ca="1" si="138"/>
        <v>0</v>
      </c>
      <c r="DH57" s="484">
        <f t="shared" ca="1" si="138"/>
        <v>0</v>
      </c>
      <c r="DI57" s="484">
        <f t="shared" ca="1" si="138"/>
        <v>0</v>
      </c>
      <c r="DJ57" s="484">
        <f t="shared" ca="1" si="138"/>
        <v>0</v>
      </c>
      <c r="DK57" s="484">
        <f t="shared" ca="1" si="138"/>
        <v>0</v>
      </c>
      <c r="DL57" s="484">
        <f t="shared" ca="1" si="138"/>
        <v>0</v>
      </c>
      <c r="DM57" s="484">
        <f ca="1">IFERROR(SUMIFS(INDIRECT($C57&amp;".Emissions["&amp;this.Year&amp;"]"), INDIRECT($C57&amp;".Emissions[GHG]"), DM$6, INDIRECT($C57&amp;".Emissions[IPCC Sector]"), DM$5),0)</f>
        <v>0</v>
      </c>
      <c r="DO57" s="136"/>
    </row>
    <row r="58" spans="1:119" s="75" customFormat="1" outlineLevel="1">
      <c r="A58" s="487"/>
      <c r="B58" s="487"/>
      <c r="C58" s="62" t="s">
        <v>2992</v>
      </c>
      <c r="D58" s="61" t="str">
        <f>INDEX(Modules[Module], MATCH($C58,Modules[Code], 0))</f>
        <v>Petroleum GTL</v>
      </c>
      <c r="E58" s="61"/>
      <c r="G58" s="257"/>
      <c r="H58" s="257"/>
      <c r="I58" s="257"/>
      <c r="J58" s="257"/>
      <c r="K58" s="257"/>
      <c r="L58" s="257"/>
      <c r="M58" s="257"/>
      <c r="N58" s="257"/>
      <c r="O58" s="257"/>
      <c r="P58" s="257"/>
      <c r="Q58" s="257"/>
      <c r="R58" s="257"/>
      <c r="S58" s="257"/>
      <c r="T58" s="257"/>
      <c r="U58" s="257"/>
      <c r="V58" s="257"/>
      <c r="W58" s="259"/>
      <c r="Y58" s="270">
        <f t="shared" ca="1" si="133"/>
        <v>0</v>
      </c>
      <c r="Z58" s="270">
        <f t="shared" ca="1" si="133"/>
        <v>0</v>
      </c>
      <c r="AA58" s="270">
        <f t="shared" ca="1" si="133"/>
        <v>0</v>
      </c>
      <c r="AB58" s="270"/>
      <c r="AC58" s="270">
        <f t="shared" ca="1" si="133"/>
        <v>0</v>
      </c>
      <c r="AD58" s="270">
        <f t="shared" ca="1" si="133"/>
        <v>0</v>
      </c>
      <c r="AE58" s="270">
        <f t="shared" ca="1" si="133"/>
        <v>0</v>
      </c>
      <c r="AF58" s="270">
        <f t="shared" ca="1" si="134"/>
        <v>0</v>
      </c>
      <c r="AG58" s="270">
        <f t="shared" ca="1" si="133"/>
        <v>0</v>
      </c>
      <c r="AH58" s="270">
        <f t="shared" ca="1" si="133"/>
        <v>0</v>
      </c>
      <c r="AI58" s="270">
        <f t="shared" ca="1" si="133"/>
        <v>0</v>
      </c>
      <c r="AJ58" s="270">
        <f t="shared" ca="1" si="133"/>
        <v>0</v>
      </c>
      <c r="AK58" s="270">
        <f t="shared" ca="1" si="133"/>
        <v>0</v>
      </c>
      <c r="AL58" s="270">
        <f t="shared" ca="1" si="133"/>
        <v>0</v>
      </c>
      <c r="AM58" s="270">
        <f t="shared" ca="1" si="133"/>
        <v>0</v>
      </c>
      <c r="AN58" s="270">
        <f t="shared" ca="1" si="133"/>
        <v>0</v>
      </c>
      <c r="AO58" s="270">
        <f t="shared" ca="1" si="133"/>
        <v>0</v>
      </c>
      <c r="AP58" s="270">
        <f t="shared" ca="1" si="133"/>
        <v>0</v>
      </c>
      <c r="AQ58" s="270">
        <f t="shared" ca="1" si="133"/>
        <v>0</v>
      </c>
      <c r="AR58" s="269">
        <f ca="1">SUM(Y58:AQ58)</f>
        <v>0</v>
      </c>
      <c r="AT58" s="276">
        <f t="shared" ca="1" si="135"/>
        <v>0</v>
      </c>
      <c r="AU58" s="276">
        <f t="shared" ca="1" si="135"/>
        <v>0</v>
      </c>
      <c r="AV58" s="276">
        <f t="shared" ca="1" si="135"/>
        <v>0</v>
      </c>
      <c r="AW58" s="276">
        <f t="shared" ca="1" si="135"/>
        <v>0</v>
      </c>
      <c r="AX58" s="276">
        <f t="shared" ca="1" si="135"/>
        <v>0</v>
      </c>
      <c r="AY58" s="276">
        <f t="shared" ca="1" si="135"/>
        <v>0</v>
      </c>
      <c r="AZ58" s="276">
        <f t="shared" ca="1" si="135"/>
        <v>0</v>
      </c>
      <c r="BA58" s="276">
        <f t="shared" ca="1" si="135"/>
        <v>0</v>
      </c>
      <c r="BB58" s="276">
        <f t="shared" ca="1" si="135"/>
        <v>0</v>
      </c>
      <c r="BC58" s="276">
        <f t="shared" ca="1" si="133"/>
        <v>0</v>
      </c>
      <c r="BD58" s="276">
        <f t="shared" ca="1" si="133"/>
        <v>0</v>
      </c>
      <c r="BE58" s="276">
        <f t="shared" ca="1" si="133"/>
        <v>0</v>
      </c>
      <c r="BF58" s="276">
        <f t="shared" ca="1" si="133"/>
        <v>0</v>
      </c>
      <c r="BG58" s="276">
        <f t="shared" ca="1" si="133"/>
        <v>0</v>
      </c>
      <c r="BH58" s="276">
        <f t="shared" ca="1" si="133"/>
        <v>0</v>
      </c>
      <c r="BI58" s="276">
        <f t="shared" ca="1" si="133"/>
        <v>0</v>
      </c>
      <c r="BJ58" s="276">
        <f t="shared" ca="1" si="133"/>
        <v>0</v>
      </c>
      <c r="BK58" s="276">
        <f t="shared" ca="1" si="133"/>
        <v>0</v>
      </c>
      <c r="BL58" s="276">
        <f t="shared" ca="1" si="133"/>
        <v>0</v>
      </c>
      <c r="BM58" s="226">
        <f t="shared" ca="1" si="132"/>
        <v>0</v>
      </c>
      <c r="BO58" s="271">
        <f t="shared" ca="1" si="124"/>
        <v>0</v>
      </c>
      <c r="BP58" s="271">
        <f t="shared" ca="1" si="124"/>
        <v>0</v>
      </c>
      <c r="BQ58" s="273">
        <f t="shared" ca="1" si="125"/>
        <v>0</v>
      </c>
      <c r="BS58" s="121">
        <f t="shared" ca="1" si="126"/>
        <v>0</v>
      </c>
      <c r="BT58" s="121"/>
      <c r="BU58" s="1021"/>
      <c r="BV58" s="484">
        <f t="shared" ca="1" si="137"/>
        <v>0</v>
      </c>
      <c r="BW58" s="484">
        <f t="shared" ca="1" si="137"/>
        <v>0</v>
      </c>
      <c r="BX58" s="484">
        <f t="shared" ca="1" si="137"/>
        <v>0</v>
      </c>
      <c r="BY58" s="484">
        <f t="shared" ca="1" si="137"/>
        <v>0</v>
      </c>
      <c r="BZ58" s="484">
        <f t="shared" ca="1" si="137"/>
        <v>0</v>
      </c>
      <c r="CA58" s="484">
        <f t="shared" ca="1" si="137"/>
        <v>0</v>
      </c>
      <c r="CB58" s="484">
        <f t="shared" ca="1" si="138"/>
        <v>0</v>
      </c>
      <c r="CC58" s="484">
        <f t="shared" ca="1" si="138"/>
        <v>0</v>
      </c>
      <c r="CD58" s="484">
        <f t="shared" ca="1" si="138"/>
        <v>0</v>
      </c>
      <c r="CE58" s="484">
        <f t="shared" ca="1" si="138"/>
        <v>0</v>
      </c>
      <c r="CF58" s="484">
        <f t="shared" ca="1" si="138"/>
        <v>0</v>
      </c>
      <c r="CG58" s="484">
        <f t="shared" ca="1" si="138"/>
        <v>0</v>
      </c>
      <c r="CH58" s="484">
        <f t="shared" ca="1" si="138"/>
        <v>0</v>
      </c>
      <c r="CI58" s="484">
        <f t="shared" ca="1" si="138"/>
        <v>0</v>
      </c>
      <c r="CJ58" s="484">
        <f t="shared" ca="1" si="138"/>
        <v>0</v>
      </c>
      <c r="CK58" s="484">
        <f t="shared" ca="1" si="138"/>
        <v>0</v>
      </c>
      <c r="CL58" s="484">
        <f t="shared" ca="1" si="138"/>
        <v>0</v>
      </c>
      <c r="CM58" s="484">
        <f t="shared" ca="1" si="138"/>
        <v>0</v>
      </c>
      <c r="CN58" s="484">
        <f t="shared" ca="1" si="138"/>
        <v>0</v>
      </c>
      <c r="CO58" s="484">
        <f t="shared" ca="1" si="138"/>
        <v>0</v>
      </c>
      <c r="CP58" s="484">
        <f t="shared" ca="1" si="138"/>
        <v>0</v>
      </c>
      <c r="CQ58" s="484">
        <f t="shared" ca="1" si="138"/>
        <v>0</v>
      </c>
      <c r="CR58" s="484">
        <f t="shared" ca="1" si="138"/>
        <v>0</v>
      </c>
      <c r="CS58" s="484">
        <f t="shared" ca="1" si="138"/>
        <v>0</v>
      </c>
      <c r="CT58" s="484">
        <f t="shared" ca="1" si="138"/>
        <v>0</v>
      </c>
      <c r="CU58" s="484">
        <f t="shared" ca="1" si="138"/>
        <v>0</v>
      </c>
      <c r="CV58" s="484">
        <f t="shared" ca="1" si="138"/>
        <v>0</v>
      </c>
      <c r="CW58" s="484">
        <f t="shared" ca="1" si="138"/>
        <v>0</v>
      </c>
      <c r="CX58" s="484">
        <f t="shared" ca="1" si="138"/>
        <v>0</v>
      </c>
      <c r="CY58" s="484">
        <f t="shared" ca="1" si="138"/>
        <v>0</v>
      </c>
      <c r="CZ58" s="484">
        <f t="shared" ca="1" si="138"/>
        <v>0</v>
      </c>
      <c r="DA58" s="484">
        <f t="shared" ca="1" si="138"/>
        <v>0</v>
      </c>
      <c r="DB58" s="484">
        <f t="shared" ca="1" si="138"/>
        <v>0</v>
      </c>
      <c r="DC58" s="484">
        <f t="shared" ca="1" si="138"/>
        <v>0</v>
      </c>
      <c r="DD58" s="484">
        <f t="shared" ca="1" si="138"/>
        <v>0</v>
      </c>
      <c r="DE58" s="484">
        <f t="shared" ca="1" si="138"/>
        <v>0</v>
      </c>
      <c r="DF58" s="484">
        <f t="shared" ca="1" si="138"/>
        <v>0</v>
      </c>
      <c r="DG58" s="484">
        <f t="shared" ca="1" si="138"/>
        <v>0</v>
      </c>
      <c r="DH58" s="484">
        <f t="shared" ca="1" si="138"/>
        <v>0</v>
      </c>
      <c r="DI58" s="484">
        <f t="shared" ca="1" si="138"/>
        <v>0</v>
      </c>
      <c r="DJ58" s="484">
        <f t="shared" ca="1" si="138"/>
        <v>0</v>
      </c>
      <c r="DK58" s="484">
        <f t="shared" ca="1" si="138"/>
        <v>0</v>
      </c>
      <c r="DL58" s="484">
        <f t="shared" ca="1" si="138"/>
        <v>0</v>
      </c>
      <c r="DM58" s="484">
        <f ca="1">IFERROR(SUMIFS(INDIRECT($C58&amp;".Emissions["&amp;this.Year&amp;"]"), INDIRECT($C58&amp;".Emissions[GHG]"), DM$6, INDIRECT($C58&amp;".Emissions[IPCC Sector]"), DM$5),0)</f>
        <v>0</v>
      </c>
      <c r="DO58" s="136"/>
    </row>
    <row r="59" spans="1:119" s="75" customFormat="1" outlineLevel="1">
      <c r="A59" s="487"/>
      <c r="B59" s="487"/>
      <c r="C59" s="62" t="s">
        <v>2993</v>
      </c>
      <c r="D59" s="61" t="str">
        <f>INDEX(Modules[Module], MATCH($C59,Modules[Code], 0))</f>
        <v>Petroleum Crude Refineries</v>
      </c>
      <c r="E59" s="252"/>
      <c r="G59" s="262">
        <f ca="1">IFERROR(INDEX(INDIRECT($C59&amp;".Outputs["&amp;this.Year&amp;"]"), MATCH(G$5, INDIRECT($C59&amp;".Outputs[Vector]"), 0)), 0)</f>
        <v>0</v>
      </c>
      <c r="H59" s="262">
        <f ca="1">IFERROR(INDEX(INDIRECT($C59&amp;".Outputs["&amp;this.Year&amp;"]"), MATCH(H$5, INDIRECT($C59&amp;".Outputs[Vector]"), 0)), 0)</f>
        <v>0</v>
      </c>
      <c r="I59" s="262"/>
      <c r="J59" s="262"/>
      <c r="K59" s="262">
        <f ca="1">IFERROR(INDEX(INDIRECT($C59&amp;".Outputs["&amp;this.Year&amp;"]"), MATCH(K$5, INDIRECT($C59&amp;".Outputs[Vector]"), 0)), 0)</f>
        <v>0</v>
      </c>
      <c r="L59" s="262">
        <f ca="1">IFERROR(INDEX(INDIRECT($C59&amp;".Outputs["&amp;this.Year&amp;"]"), MATCH(L$5, INDIRECT($C59&amp;".Outputs[Vector]"), 0)), 0)</f>
        <v>0</v>
      </c>
      <c r="M59" s="262">
        <f ca="1">IFERROR(INDEX(INDIRECT($C59&amp;".Outputs["&amp;this.Year&amp;"]"), MATCH(M$5, INDIRECT($C59&amp;".Outputs[Vector]"), 0)), 0)</f>
        <v>0</v>
      </c>
      <c r="N59" s="262">
        <f ca="1">IFERROR(INDEX(INDIRECT($C59&amp;".Outputs["&amp;this.Year&amp;"]"), MATCH(N$5, INDIRECT($C59&amp;".Outputs[Vector]"), 0)), 0)</f>
        <v>0</v>
      </c>
      <c r="O59" s="262"/>
      <c r="P59" s="262"/>
      <c r="Q59" s="262"/>
      <c r="R59" s="262">
        <f ca="1">IFERROR(INDEX(INDIRECT($C59&amp;".Outputs["&amp;this.Year&amp;"]"), MATCH(R$5, INDIRECT($C59&amp;".Outputs[Vector]"), 0)), 0)</f>
        <v>0</v>
      </c>
      <c r="S59" s="262">
        <f ca="1">IFERROR(INDEX(INDIRECT($C59&amp;".Outputs["&amp;this.Year&amp;"]"), MATCH(S$5, INDIRECT($C59&amp;".Outputs[Vector]"), 0)), 0)</f>
        <v>0</v>
      </c>
      <c r="T59" s="262">
        <f ca="1">IFERROR(INDEX(INDIRECT($C59&amp;".Outputs["&amp;this.Year&amp;"]"), MATCH(T$5, INDIRECT($C59&amp;".Outputs[Vector]"), 0)), 0)</f>
        <v>0</v>
      </c>
      <c r="U59" s="262"/>
      <c r="V59" s="262">
        <f ca="1">IFERROR(INDEX(INDIRECT($C59&amp;".Outputs["&amp;this.Year&amp;"]"), MATCH(V$5, INDIRECT($C59&amp;".Outputs[Vector]"), 0)), 0)</f>
        <v>0</v>
      </c>
      <c r="W59" s="260">
        <f ca="1">SUM(G59:V59)</f>
        <v>0</v>
      </c>
      <c r="Y59" s="270">
        <f t="shared" ca="1" si="133"/>
        <v>-1.8793433164107602</v>
      </c>
      <c r="Z59" s="270">
        <f t="shared" ca="1" si="133"/>
        <v>0</v>
      </c>
      <c r="AA59" s="270">
        <f t="shared" ca="1" si="133"/>
        <v>0</v>
      </c>
      <c r="AB59" s="270"/>
      <c r="AC59" s="270">
        <f t="shared" ca="1" si="133"/>
        <v>-0.39001951035433413</v>
      </c>
      <c r="AD59" s="270">
        <f t="shared" ca="1" si="133"/>
        <v>0</v>
      </c>
      <c r="AE59" s="270">
        <f t="shared" ca="1" si="133"/>
        <v>317.84099570591314</v>
      </c>
      <c r="AF59" s="270">
        <f t="shared" ca="1" si="134"/>
        <v>0</v>
      </c>
      <c r="AG59" s="270">
        <f t="shared" ca="1" si="133"/>
        <v>0</v>
      </c>
      <c r="AH59" s="270">
        <f t="shared" ca="1" si="133"/>
        <v>0</v>
      </c>
      <c r="AI59" s="270">
        <f t="shared" ca="1" si="133"/>
        <v>0</v>
      </c>
      <c r="AJ59" s="270">
        <f t="shared" ca="1" si="133"/>
        <v>0</v>
      </c>
      <c r="AK59" s="270">
        <f t="shared" ca="1" si="133"/>
        <v>0</v>
      </c>
      <c r="AL59" s="270">
        <f t="shared" ca="1" si="133"/>
        <v>0</v>
      </c>
      <c r="AM59" s="270">
        <f t="shared" ca="1" si="133"/>
        <v>0</v>
      </c>
      <c r="AN59" s="270">
        <f t="shared" ca="1" si="133"/>
        <v>0</v>
      </c>
      <c r="AO59" s="270">
        <f t="shared" ca="1" si="133"/>
        <v>0</v>
      </c>
      <c r="AP59" s="270">
        <f t="shared" ca="1" si="133"/>
        <v>0</v>
      </c>
      <c r="AQ59" s="270">
        <f t="shared" ca="1" si="133"/>
        <v>0</v>
      </c>
      <c r="AR59" s="269">
        <f ca="1">SUM(Y59:AQ59)</f>
        <v>315.57163287914807</v>
      </c>
      <c r="AT59" s="279">
        <f t="shared" ref="AT59:BB59" ca="1" si="139">IFERROR(INDEX(INDIRECT($C59&amp;".Outputs["&amp;this.Year&amp;"]"), MATCH(AT$5, INDIRECT($C59&amp;".Outputs[Vector]"), 0)), 0)</f>
        <v>0</v>
      </c>
      <c r="AU59" s="279">
        <f t="shared" ca="1" si="139"/>
        <v>0</v>
      </c>
      <c r="AV59" s="279">
        <f t="shared" ca="1" si="139"/>
        <v>0</v>
      </c>
      <c r="AW59" s="279">
        <f t="shared" ca="1" si="139"/>
        <v>0</v>
      </c>
      <c r="AX59" s="279">
        <f t="shared" ca="1" si="139"/>
        <v>0</v>
      </c>
      <c r="AY59" s="279">
        <f t="shared" ca="1" si="139"/>
        <v>0</v>
      </c>
      <c r="AZ59" s="279">
        <f t="shared" ca="1" si="139"/>
        <v>0</v>
      </c>
      <c r="BA59" s="279">
        <f t="shared" ca="1" si="139"/>
        <v>-317.84099570591314</v>
      </c>
      <c r="BB59" s="279">
        <f t="shared" ca="1" si="139"/>
        <v>0</v>
      </c>
      <c r="BC59" s="279">
        <f t="shared" ca="1" si="133"/>
        <v>0</v>
      </c>
      <c r="BD59" s="279">
        <f t="shared" ca="1" si="133"/>
        <v>0</v>
      </c>
      <c r="BE59" s="279">
        <f t="shared" ca="1" si="133"/>
        <v>0</v>
      </c>
      <c r="BF59" s="279">
        <f t="shared" ca="1" si="133"/>
        <v>0</v>
      </c>
      <c r="BG59" s="279">
        <f t="shared" ca="1" si="133"/>
        <v>0</v>
      </c>
      <c r="BH59" s="279">
        <f t="shared" ca="1" si="133"/>
        <v>0</v>
      </c>
      <c r="BI59" s="279">
        <f t="shared" ca="1" si="133"/>
        <v>0</v>
      </c>
      <c r="BJ59" s="279">
        <f t="shared" ca="1" si="133"/>
        <v>0</v>
      </c>
      <c r="BK59" s="279">
        <f t="shared" ca="1" si="133"/>
        <v>0</v>
      </c>
      <c r="BL59" s="279">
        <f t="shared" ca="1" si="133"/>
        <v>0</v>
      </c>
      <c r="BM59" s="253">
        <f t="shared" ca="1" si="132"/>
        <v>-317.84099570591314</v>
      </c>
      <c r="BO59" s="275">
        <f t="shared" ca="1" si="124"/>
        <v>16.097248381940531</v>
      </c>
      <c r="BP59" s="275">
        <f t="shared" ca="1" si="124"/>
        <v>2.2693628267650943</v>
      </c>
      <c r="BQ59" s="274">
        <f t="shared" ca="1" si="125"/>
        <v>18.366611208705624</v>
      </c>
      <c r="BS59" s="121">
        <f t="shared" ca="1" si="126"/>
        <v>16.097248381940549</v>
      </c>
      <c r="BT59" s="121"/>
      <c r="BU59" s="1021"/>
      <c r="BV59" s="484">
        <f t="shared" ca="1" si="137"/>
        <v>1.2141501612615528</v>
      </c>
      <c r="BW59" s="484">
        <f t="shared" ca="1" si="137"/>
        <v>1.0223170577796947E-3</v>
      </c>
      <c r="BX59" s="484">
        <f t="shared" ca="1" si="137"/>
        <v>3.0061788038619232E-3</v>
      </c>
      <c r="BY59" s="484">
        <f t="shared" ca="1" si="137"/>
        <v>0</v>
      </c>
      <c r="BZ59" s="484">
        <f t="shared" ca="1" si="137"/>
        <v>0</v>
      </c>
      <c r="CA59" s="484">
        <f t="shared" ca="1" si="137"/>
        <v>0</v>
      </c>
      <c r="CB59" s="484">
        <f t="shared" ca="1" si="138"/>
        <v>0</v>
      </c>
      <c r="CC59" s="484">
        <f t="shared" ca="1" si="138"/>
        <v>0</v>
      </c>
      <c r="CD59" s="484">
        <f t="shared" ca="1" si="138"/>
        <v>0</v>
      </c>
      <c r="CE59" s="484">
        <f t="shared" ca="1" si="138"/>
        <v>0</v>
      </c>
      <c r="CF59" s="484">
        <f t="shared" ca="1" si="138"/>
        <v>0</v>
      </c>
      <c r="CG59" s="484">
        <f t="shared" ca="1" si="138"/>
        <v>0</v>
      </c>
      <c r="CH59" s="484">
        <f t="shared" ca="1" si="138"/>
        <v>0</v>
      </c>
      <c r="CI59" s="484">
        <f t="shared" ca="1" si="138"/>
        <v>0</v>
      </c>
      <c r="CJ59" s="484">
        <f t="shared" ca="1" si="138"/>
        <v>0</v>
      </c>
      <c r="CK59" s="484">
        <f t="shared" ca="1" si="138"/>
        <v>0</v>
      </c>
      <c r="CL59" s="484">
        <f t="shared" ca="1" si="138"/>
        <v>0</v>
      </c>
      <c r="CM59" s="484">
        <f t="shared" ca="1" si="138"/>
        <v>0</v>
      </c>
      <c r="CN59" s="484">
        <f t="shared" ca="1" si="138"/>
        <v>0</v>
      </c>
      <c r="CO59" s="484">
        <f t="shared" ca="1" si="138"/>
        <v>0</v>
      </c>
      <c r="CP59" s="484">
        <f t="shared" ca="1" si="138"/>
        <v>0</v>
      </c>
      <c r="CQ59" s="484">
        <f t="shared" ca="1" si="138"/>
        <v>0</v>
      </c>
      <c r="CR59" s="484">
        <f t="shared" ca="1" si="138"/>
        <v>0</v>
      </c>
      <c r="CS59" s="484">
        <f t="shared" ca="1" si="138"/>
        <v>0</v>
      </c>
      <c r="CT59" s="484">
        <f t="shared" ca="1" si="138"/>
        <v>0</v>
      </c>
      <c r="CU59" s="484">
        <f t="shared" ca="1" si="138"/>
        <v>0</v>
      </c>
      <c r="CV59" s="484">
        <f t="shared" ca="1" si="138"/>
        <v>0</v>
      </c>
      <c r="CW59" s="484">
        <f t="shared" ca="1" si="138"/>
        <v>0</v>
      </c>
      <c r="CX59" s="484">
        <f t="shared" ca="1" si="138"/>
        <v>0</v>
      </c>
      <c r="CY59" s="484">
        <f t="shared" ca="1" si="138"/>
        <v>0</v>
      </c>
      <c r="CZ59" s="484">
        <f t="shared" ca="1" si="138"/>
        <v>0</v>
      </c>
      <c r="DA59" s="484">
        <f t="shared" ca="1" si="138"/>
        <v>0</v>
      </c>
      <c r="DB59" s="484">
        <f t="shared" ca="1" si="138"/>
        <v>0</v>
      </c>
      <c r="DC59" s="484">
        <f t="shared" ca="1" si="138"/>
        <v>0</v>
      </c>
      <c r="DD59" s="484">
        <f t="shared" ca="1" si="138"/>
        <v>0</v>
      </c>
      <c r="DE59" s="484">
        <f t="shared" ca="1" si="138"/>
        <v>0</v>
      </c>
      <c r="DF59" s="484">
        <f t="shared" ca="1" si="138"/>
        <v>0</v>
      </c>
      <c r="DG59" s="484">
        <f t="shared" ca="1" si="138"/>
        <v>0</v>
      </c>
      <c r="DH59" s="484">
        <f t="shared" ca="1" si="138"/>
        <v>0</v>
      </c>
      <c r="DI59" s="484">
        <f t="shared" ca="1" si="138"/>
        <v>0</v>
      </c>
      <c r="DJ59" s="484">
        <f t="shared" ca="1" si="138"/>
        <v>0</v>
      </c>
      <c r="DK59" s="484">
        <f t="shared" ca="1" si="138"/>
        <v>0</v>
      </c>
      <c r="DL59" s="484">
        <f t="shared" ca="1" si="138"/>
        <v>0</v>
      </c>
      <c r="DM59" s="484">
        <f ca="1">IFERROR(SUMIFS(INDIRECT($C59&amp;".Emissions["&amp;this.Year&amp;"]"), INDIRECT($C59&amp;".Emissions[GHG]"), DM$6, INDIRECT($C59&amp;".Emissions[IPCC Sector]"), DM$5),0)</f>
        <v>0</v>
      </c>
      <c r="DO59" s="136">
        <f t="shared" ca="1" si="101"/>
        <v>1.2181786571231945</v>
      </c>
    </row>
    <row r="60" spans="1:119" s="75" customFormat="1" ht="15.75">
      <c r="A60" s="491"/>
      <c r="B60" s="492"/>
      <c r="C60" s="76" t="s">
        <v>2989</v>
      </c>
      <c r="D60" s="57" t="str">
        <f>INDEX(Workstreams[Workstream], MATCH($C60,Workstreams[Code], 0))</f>
        <v>Fossil fuel production</v>
      </c>
      <c r="E60" s="53"/>
      <c r="G60" s="261">
        <f ca="1">SUM(G56:G59)</f>
        <v>0</v>
      </c>
      <c r="H60" s="261">
        <f ca="1">SUM(H56:H59)</f>
        <v>0</v>
      </c>
      <c r="I60" s="261"/>
      <c r="J60" s="261"/>
      <c r="K60" s="261">
        <f ca="1">SUM(K56:K59)</f>
        <v>0</v>
      </c>
      <c r="L60" s="261">
        <f ca="1">SUM(L56:L59)</f>
        <v>0</v>
      </c>
      <c r="M60" s="261">
        <f ca="1">SUM(M56:M59)</f>
        <v>0</v>
      </c>
      <c r="N60" s="261">
        <f ca="1">SUM(N56:N59)</f>
        <v>0</v>
      </c>
      <c r="O60" s="261"/>
      <c r="P60" s="261"/>
      <c r="Q60" s="261"/>
      <c r="R60" s="261">
        <f ca="1">SUM(R56:R59)</f>
        <v>0</v>
      </c>
      <c r="S60" s="261">
        <f ca="1">SUM(S56:S59)</f>
        <v>0</v>
      </c>
      <c r="T60" s="261">
        <f ca="1">SUM(T56:T59)</f>
        <v>0</v>
      </c>
      <c r="U60" s="261"/>
      <c r="V60" s="261">
        <f ca="1">SUM(V56:V59)</f>
        <v>0</v>
      </c>
      <c r="W60" s="261">
        <f ca="1">SUM(G60:V60)</f>
        <v>0</v>
      </c>
      <c r="Y60" s="217">
        <f ca="1">SUM(Y54:Y59)</f>
        <v>-21.574517067188058</v>
      </c>
      <c r="Z60" s="217">
        <f t="shared" ref="Z60:AQ60" ca="1" si="140">SUM(Z54:Z59)</f>
        <v>0</v>
      </c>
      <c r="AA60" s="217">
        <f t="shared" ca="1" si="140"/>
        <v>-717.67140749465545</v>
      </c>
      <c r="AB60" s="217">
        <f t="shared" ca="1" si="140"/>
        <v>0</v>
      </c>
      <c r="AC60" s="217">
        <f t="shared" ca="1" si="140"/>
        <v>14.669631360919816</v>
      </c>
      <c r="AD60" s="217">
        <f t="shared" ca="1" si="140"/>
        <v>9011.9272297848074</v>
      </c>
      <c r="AE60" s="217">
        <f t="shared" ca="1" si="140"/>
        <v>517.35281329188297</v>
      </c>
      <c r="AF60" s="217">
        <f t="shared" ca="1" si="140"/>
        <v>296.2017152483964</v>
      </c>
      <c r="AG60" s="217">
        <f t="shared" ca="1" si="140"/>
        <v>0</v>
      </c>
      <c r="AH60" s="217">
        <f t="shared" ca="1" si="140"/>
        <v>0</v>
      </c>
      <c r="AI60" s="217">
        <f t="shared" ca="1" si="140"/>
        <v>0</v>
      </c>
      <c r="AJ60" s="217">
        <f t="shared" ca="1" si="140"/>
        <v>0</v>
      </c>
      <c r="AK60" s="217">
        <f t="shared" ca="1" si="140"/>
        <v>0</v>
      </c>
      <c r="AL60" s="217">
        <f t="shared" ca="1" si="140"/>
        <v>-5.7000264909695133</v>
      </c>
      <c r="AM60" s="217">
        <f t="shared" ca="1" si="140"/>
        <v>-6.3088393389499</v>
      </c>
      <c r="AN60" s="217">
        <f t="shared" ca="1" si="140"/>
        <v>-5.9125765375740427</v>
      </c>
      <c r="AO60" s="217">
        <f t="shared" ca="1" si="140"/>
        <v>0</v>
      </c>
      <c r="AP60" s="217">
        <f t="shared" ca="1" si="140"/>
        <v>0</v>
      </c>
      <c r="AQ60" s="217">
        <f t="shared" ca="1" si="140"/>
        <v>0</v>
      </c>
      <c r="AR60" s="217">
        <f ca="1">SUM(Y60:AQ60)</f>
        <v>9082.984022756671</v>
      </c>
      <c r="AT60" s="223">
        <f t="shared" ref="AT60:BL60" ca="1" si="141">SUM(AT56:AT59)</f>
        <v>-9011.9272297848074</v>
      </c>
      <c r="AU60" s="223">
        <f t="shared" ca="1" si="141"/>
        <v>0</v>
      </c>
      <c r="AV60" s="223">
        <f t="shared" ca="1" si="141"/>
        <v>0</v>
      </c>
      <c r="AW60" s="223">
        <f t="shared" ca="1" si="141"/>
        <v>0</v>
      </c>
      <c r="AX60" s="223">
        <f t="shared" ca="1" si="141"/>
        <v>0</v>
      </c>
      <c r="AY60" s="223">
        <f t="shared" ca="1" si="141"/>
        <v>0</v>
      </c>
      <c r="AZ60" s="223">
        <f t="shared" ca="1" si="141"/>
        <v>0</v>
      </c>
      <c r="BA60" s="223">
        <f t="shared" ca="1" si="141"/>
        <v>-317.84099570591314</v>
      </c>
      <c r="BB60" s="223">
        <f t="shared" ca="1" si="141"/>
        <v>-296.2017152483964</v>
      </c>
      <c r="BC60" s="223">
        <f t="shared" ca="1" si="141"/>
        <v>0</v>
      </c>
      <c r="BD60" s="223">
        <f t="shared" ca="1" si="141"/>
        <v>0</v>
      </c>
      <c r="BE60" s="223">
        <f t="shared" ca="1" si="141"/>
        <v>0</v>
      </c>
      <c r="BF60" s="223">
        <f t="shared" ca="1" si="141"/>
        <v>0</v>
      </c>
      <c r="BG60" s="223">
        <f t="shared" ca="1" si="141"/>
        <v>0</v>
      </c>
      <c r="BH60" s="223">
        <f t="shared" ca="1" si="141"/>
        <v>0</v>
      </c>
      <c r="BI60" s="223">
        <f t="shared" ca="1" si="141"/>
        <v>0</v>
      </c>
      <c r="BJ60" s="223">
        <f t="shared" ca="1" si="141"/>
        <v>0</v>
      </c>
      <c r="BK60" s="223">
        <f t="shared" ca="1" si="141"/>
        <v>0</v>
      </c>
      <c r="BL60" s="223">
        <f t="shared" ca="1" si="141"/>
        <v>0</v>
      </c>
      <c r="BM60" s="223">
        <f t="shared" ca="1" si="132"/>
        <v>-9625.9699407391181</v>
      </c>
      <c r="BO60" s="235">
        <f ca="1">SUM(BO56:BO59)</f>
        <v>16.097248381940531</v>
      </c>
      <c r="BP60" s="235">
        <f ca="1">SUM(BP56:BP59)</f>
        <v>593.08254037214397</v>
      </c>
      <c r="BQ60" s="235">
        <f t="shared" ca="1" si="125"/>
        <v>609.17978875408448</v>
      </c>
      <c r="BS60" s="55">
        <f t="shared" ca="1" si="126"/>
        <v>66.193870771637421</v>
      </c>
      <c r="BT60" s="145"/>
      <c r="BU60" s="1021"/>
      <c r="BV60" s="2715">
        <f ca="1">SUM(BV56:BV59)</f>
        <v>17.305556103770066</v>
      </c>
      <c r="BW60" s="2488">
        <f t="shared" ref="BW60:DM60" ca="1" si="142">SUM(BW56:BW59)</f>
        <v>4.5331692634179152E-3</v>
      </c>
      <c r="BX60" s="2488">
        <f t="shared" ca="1" si="142"/>
        <v>7.5563791053718479E-2</v>
      </c>
      <c r="BY60" s="2488">
        <f t="shared" ca="1" si="142"/>
        <v>0</v>
      </c>
      <c r="BZ60" s="2488">
        <f t="shared" ca="1" si="142"/>
        <v>0</v>
      </c>
      <c r="CA60" s="2488">
        <f t="shared" ca="1" si="142"/>
        <v>0</v>
      </c>
      <c r="CB60" s="2488">
        <f t="shared" ca="1" si="142"/>
        <v>0</v>
      </c>
      <c r="CC60" s="2488">
        <f t="shared" ca="1" si="142"/>
        <v>0</v>
      </c>
      <c r="CD60" s="2488">
        <f t="shared" ca="1" si="142"/>
        <v>54.347782430735201</v>
      </c>
      <c r="CE60" s="2488">
        <f t="shared" ca="1" si="142"/>
        <v>1.1993478079686634E-2</v>
      </c>
      <c r="CF60" s="2488">
        <f t="shared" ca="1" si="142"/>
        <v>0.24161870928567239</v>
      </c>
      <c r="CG60" s="2488">
        <f t="shared" ca="1" si="142"/>
        <v>0</v>
      </c>
      <c r="CH60" s="2488">
        <f t="shared" ca="1" si="142"/>
        <v>0</v>
      </c>
      <c r="CI60" s="2488">
        <f t="shared" ca="1" si="142"/>
        <v>0</v>
      </c>
      <c r="CJ60" s="2488">
        <f t="shared" ca="1" si="142"/>
        <v>0</v>
      </c>
      <c r="CK60" s="2488">
        <f t="shared" ca="1" si="142"/>
        <v>0</v>
      </c>
      <c r="CL60" s="2488">
        <f t="shared" ca="1" si="142"/>
        <v>0</v>
      </c>
      <c r="CM60" s="2488">
        <f t="shared" ca="1" si="142"/>
        <v>0</v>
      </c>
      <c r="CN60" s="2488">
        <f t="shared" ca="1" si="142"/>
        <v>0</v>
      </c>
      <c r="CO60" s="2488">
        <f t="shared" ca="1" si="142"/>
        <v>0</v>
      </c>
      <c r="CP60" s="2488">
        <f t="shared" ca="1" si="142"/>
        <v>0</v>
      </c>
      <c r="CQ60" s="2488">
        <f t="shared" ca="1" si="142"/>
        <v>0</v>
      </c>
      <c r="CR60" s="2488">
        <f t="shared" ca="1" si="142"/>
        <v>0</v>
      </c>
      <c r="CS60" s="2488">
        <f t="shared" ca="1" si="142"/>
        <v>0</v>
      </c>
      <c r="CT60" s="2488">
        <f t="shared" ca="1" si="142"/>
        <v>0</v>
      </c>
      <c r="CU60" s="2488">
        <f t="shared" ca="1" si="142"/>
        <v>0</v>
      </c>
      <c r="CV60" s="2488">
        <f t="shared" ca="1" si="142"/>
        <v>0</v>
      </c>
      <c r="CW60" s="2488">
        <f t="shared" ca="1" si="142"/>
        <v>0</v>
      </c>
      <c r="CX60" s="2488">
        <f t="shared" ca="1" si="142"/>
        <v>0</v>
      </c>
      <c r="CY60" s="2488">
        <f t="shared" ca="1" si="142"/>
        <v>0</v>
      </c>
      <c r="CZ60" s="2488">
        <f t="shared" ca="1" si="142"/>
        <v>0</v>
      </c>
      <c r="DA60" s="2488">
        <f t="shared" ca="1" si="142"/>
        <v>0</v>
      </c>
      <c r="DB60" s="2488">
        <f t="shared" ca="1" si="142"/>
        <v>0</v>
      </c>
      <c r="DC60" s="2488">
        <f t="shared" ca="1" si="142"/>
        <v>0</v>
      </c>
      <c r="DD60" s="2488">
        <f t="shared" ca="1" si="142"/>
        <v>0</v>
      </c>
      <c r="DE60" s="2488">
        <f t="shared" ca="1" si="142"/>
        <v>0</v>
      </c>
      <c r="DF60" s="2488">
        <f t="shared" ca="1" si="142"/>
        <v>0</v>
      </c>
      <c r="DG60" s="2488">
        <f t="shared" ca="1" si="142"/>
        <v>0</v>
      </c>
      <c r="DH60" s="2488">
        <f t="shared" ca="1" si="142"/>
        <v>0</v>
      </c>
      <c r="DI60" s="2488">
        <f t="shared" ca="1" si="142"/>
        <v>0</v>
      </c>
      <c r="DJ60" s="2488">
        <f t="shared" ca="1" si="142"/>
        <v>0</v>
      </c>
      <c r="DK60" s="2488">
        <f t="shared" ca="1" si="142"/>
        <v>0</v>
      </c>
      <c r="DL60" s="2488">
        <f t="shared" ca="1" si="142"/>
        <v>0</v>
      </c>
      <c r="DM60" s="2488">
        <f t="shared" ca="1" si="142"/>
        <v>0</v>
      </c>
      <c r="DO60" s="136">
        <f t="shared" ca="1" si="101"/>
        <v>71.987047682187765</v>
      </c>
    </row>
    <row r="61" spans="1:119" s="75" customFormat="1" outlineLevel="1">
      <c r="C61" s="60"/>
      <c r="D61" s="34"/>
      <c r="E61" s="51"/>
      <c r="G61" s="207"/>
      <c r="H61" s="207"/>
      <c r="I61" s="207"/>
      <c r="J61" s="207"/>
      <c r="K61" s="207"/>
      <c r="L61" s="207"/>
      <c r="M61" s="209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Y61" s="217"/>
      <c r="Z61" s="217"/>
      <c r="AA61" s="217"/>
      <c r="AB61" s="217"/>
      <c r="AC61" s="217"/>
      <c r="AD61" s="217"/>
      <c r="AE61" s="217"/>
      <c r="AF61" s="217"/>
      <c r="AG61" s="217"/>
      <c r="AH61" s="217"/>
      <c r="AI61" s="217"/>
      <c r="AJ61" s="217"/>
      <c r="AK61" s="217"/>
      <c r="AL61" s="217"/>
      <c r="AM61" s="217"/>
      <c r="AN61" s="217"/>
      <c r="AO61" s="217"/>
      <c r="AP61" s="217"/>
      <c r="AQ61" s="217"/>
      <c r="AR61" s="217"/>
      <c r="AT61" s="223"/>
      <c r="AU61" s="223"/>
      <c r="AV61" s="223"/>
      <c r="AW61" s="223"/>
      <c r="AX61" s="223"/>
      <c r="AY61" s="223"/>
      <c r="AZ61" s="223"/>
      <c r="BA61" s="223"/>
      <c r="BB61" s="223"/>
      <c r="BC61" s="223"/>
      <c r="BD61" s="223"/>
      <c r="BE61" s="223"/>
      <c r="BF61" s="223"/>
      <c r="BG61" s="223"/>
      <c r="BH61" s="223"/>
      <c r="BI61" s="223"/>
      <c r="BJ61" s="223"/>
      <c r="BK61" s="223"/>
      <c r="BL61" s="223"/>
      <c r="BM61" s="223"/>
      <c r="BO61" s="235"/>
      <c r="BP61" s="235"/>
      <c r="BQ61" s="235"/>
      <c r="BS61" s="55">
        <f t="shared" si="126"/>
        <v>0</v>
      </c>
      <c r="BT61" s="55"/>
      <c r="BV61" s="485"/>
      <c r="BW61" s="485"/>
      <c r="BX61" s="485"/>
      <c r="BY61" s="485"/>
      <c r="BZ61" s="485"/>
      <c r="CA61" s="485"/>
      <c r="CB61" s="485"/>
      <c r="CC61" s="485"/>
      <c r="CD61" s="485"/>
      <c r="CE61" s="485"/>
      <c r="CF61" s="485"/>
      <c r="CG61" s="485"/>
      <c r="CH61" s="485"/>
      <c r="CI61" s="485"/>
      <c r="CJ61" s="485"/>
      <c r="CK61" s="485"/>
      <c r="CL61" s="485"/>
      <c r="CM61" s="485"/>
      <c r="CN61" s="485"/>
      <c r="CO61" s="485"/>
      <c r="CP61" s="485"/>
      <c r="CQ61" s="485"/>
      <c r="CR61" s="485"/>
      <c r="CS61" s="485"/>
      <c r="CT61" s="485"/>
      <c r="CU61" s="485"/>
      <c r="CV61" s="485"/>
      <c r="CW61" s="485"/>
      <c r="CX61" s="485"/>
      <c r="CY61" s="485"/>
      <c r="CZ61" s="485"/>
      <c r="DA61" s="485"/>
      <c r="DB61" s="485"/>
      <c r="DC61" s="485"/>
      <c r="DD61" s="485"/>
      <c r="DE61" s="485"/>
      <c r="DF61" s="485"/>
      <c r="DG61" s="485"/>
      <c r="DH61" s="485"/>
      <c r="DI61" s="485"/>
      <c r="DJ61" s="485"/>
      <c r="DK61" s="485"/>
      <c r="DL61" s="485"/>
      <c r="DM61" s="485"/>
      <c r="DO61" s="136">
        <f t="shared" si="101"/>
        <v>0</v>
      </c>
    </row>
    <row r="62" spans="1:119" s="487" customFormat="1" ht="12.75" customHeight="1" outlineLevel="1">
      <c r="C62" s="77" t="s">
        <v>3208</v>
      </c>
      <c r="D62" s="61" t="str">
        <f>INDEX(Modules[Module], MATCH($C62,Modules[Code], 0))</f>
        <v>Onshore wind</v>
      </c>
      <c r="E62" s="61"/>
      <c r="F62" s="75"/>
      <c r="G62" s="257">
        <f t="shared" ref="G62:V67" ca="1" si="143">IFERROR(INDEX(INDIRECT($C62&amp;".Outputs["&amp;this.Year&amp;"]"), MATCH(G$5, INDIRECT($C62&amp;".Outputs[Vector]"), 0)), 0)</f>
        <v>0</v>
      </c>
      <c r="H62" s="257">
        <f t="shared" ca="1" si="143"/>
        <v>0</v>
      </c>
      <c r="I62" s="257"/>
      <c r="J62" s="257"/>
      <c r="K62" s="257">
        <f t="shared" ca="1" si="143"/>
        <v>0</v>
      </c>
      <c r="L62" s="257">
        <f t="shared" ca="1" si="143"/>
        <v>0</v>
      </c>
      <c r="M62" s="257">
        <f t="shared" ca="1" si="143"/>
        <v>0</v>
      </c>
      <c r="N62" s="257">
        <f t="shared" ca="1" si="143"/>
        <v>0</v>
      </c>
      <c r="O62" s="257"/>
      <c r="P62" s="257"/>
      <c r="Q62" s="257"/>
      <c r="R62" s="257">
        <f t="shared" ca="1" si="143"/>
        <v>0</v>
      </c>
      <c r="S62" s="257">
        <f t="shared" ca="1" si="143"/>
        <v>0</v>
      </c>
      <c r="T62" s="257">
        <f t="shared" ca="1" si="143"/>
        <v>0</v>
      </c>
      <c r="U62" s="257"/>
      <c r="V62" s="257">
        <f t="shared" ca="1" si="143"/>
        <v>0</v>
      </c>
      <c r="W62" s="259">
        <f t="shared" ref="W62:W68" ca="1" si="144">SUM(G62:V62)</f>
        <v>0</v>
      </c>
      <c r="X62" s="75"/>
      <c r="Y62" s="265">
        <f t="shared" ref="Y62:BL67" ca="1" si="145">IFERROR(INDEX(INDIRECT($C62&amp;".Outputs["&amp;this.Year&amp;"]"), MATCH(Y$5, INDIRECT($C62&amp;".Outputs[Vector]"), 0)), 0)</f>
        <v>0</v>
      </c>
      <c r="Z62" s="265">
        <f t="shared" ca="1" si="145"/>
        <v>22.589636970240004</v>
      </c>
      <c r="AA62" s="265">
        <f t="shared" ca="1" si="145"/>
        <v>0</v>
      </c>
      <c r="AB62" s="265">
        <f t="shared" ca="1" si="145"/>
        <v>0</v>
      </c>
      <c r="AC62" s="265">
        <f t="shared" ca="1" si="145"/>
        <v>0</v>
      </c>
      <c r="AD62" s="265">
        <f t="shared" ref="AD62:AF67" ca="1" si="146">IFERROR(INDEX(INDIRECT($C62&amp;".Outputs["&amp;this.Year&amp;"]"), MATCH(AD$5, INDIRECT($C62&amp;".Outputs[Vector]"), 0)), 0)</f>
        <v>0</v>
      </c>
      <c r="AE62" s="265">
        <f t="shared" ca="1" si="146"/>
        <v>0</v>
      </c>
      <c r="AF62" s="265">
        <f t="shared" ca="1" si="146"/>
        <v>0</v>
      </c>
      <c r="AG62" s="265">
        <f t="shared" ca="1" si="145"/>
        <v>0</v>
      </c>
      <c r="AH62" s="265">
        <f t="shared" ca="1" si="145"/>
        <v>0</v>
      </c>
      <c r="AI62" s="265">
        <f t="shared" ca="1" si="145"/>
        <v>0</v>
      </c>
      <c r="AJ62" s="265">
        <f t="shared" ca="1" si="145"/>
        <v>0</v>
      </c>
      <c r="AK62" s="265">
        <f t="shared" ca="1" si="145"/>
        <v>0</v>
      </c>
      <c r="AL62" s="265">
        <f t="shared" ca="1" si="145"/>
        <v>0</v>
      </c>
      <c r="AM62" s="265">
        <f t="shared" ca="1" si="145"/>
        <v>0</v>
      </c>
      <c r="AN62" s="265">
        <f t="shared" ca="1" si="145"/>
        <v>0</v>
      </c>
      <c r="AO62" s="265">
        <f t="shared" ca="1" si="145"/>
        <v>0</v>
      </c>
      <c r="AP62" s="265">
        <f t="shared" ca="1" si="145"/>
        <v>0</v>
      </c>
      <c r="AQ62" s="265">
        <f t="shared" ca="1" si="145"/>
        <v>0</v>
      </c>
      <c r="AR62" s="266">
        <f t="shared" ref="AR62:AR68" ca="1" si="147">SUM(Y62:AQ62)</f>
        <v>22.589636970240004</v>
      </c>
      <c r="AS62" s="75"/>
      <c r="AT62" s="276">
        <f t="shared" ref="AT62:BB67" ca="1" si="148">IFERROR(INDEX(INDIRECT($C62&amp;".Outputs["&amp;this.Year&amp;"]"), MATCH(AT$5, INDIRECT($C62&amp;".Outputs[Vector]"), 0)), 0)</f>
        <v>0</v>
      </c>
      <c r="AU62" s="276">
        <f t="shared" ca="1" si="148"/>
        <v>0</v>
      </c>
      <c r="AV62" s="276">
        <f t="shared" ca="1" si="148"/>
        <v>0</v>
      </c>
      <c r="AW62" s="276">
        <f t="shared" ca="1" si="148"/>
        <v>0</v>
      </c>
      <c r="AX62" s="276">
        <f t="shared" ca="1" si="148"/>
        <v>0</v>
      </c>
      <c r="AY62" s="276">
        <f t="shared" ca="1" si="148"/>
        <v>0</v>
      </c>
      <c r="AZ62" s="276">
        <f t="shared" ca="1" si="148"/>
        <v>0</v>
      </c>
      <c r="BA62" s="276">
        <f t="shared" ca="1" si="148"/>
        <v>0</v>
      </c>
      <c r="BB62" s="276">
        <f t="shared" ca="1" si="148"/>
        <v>0</v>
      </c>
      <c r="BC62" s="276">
        <f t="shared" ca="1" si="145"/>
        <v>0</v>
      </c>
      <c r="BD62" s="276">
        <f t="shared" ca="1" si="145"/>
        <v>0</v>
      </c>
      <c r="BE62" s="276">
        <f t="shared" ca="1" si="145"/>
        <v>-22.589636970240004</v>
      </c>
      <c r="BF62" s="276">
        <f t="shared" ca="1" si="145"/>
        <v>0</v>
      </c>
      <c r="BG62" s="276">
        <f t="shared" ca="1" si="145"/>
        <v>0</v>
      </c>
      <c r="BH62" s="276">
        <f t="shared" ca="1" si="145"/>
        <v>0</v>
      </c>
      <c r="BI62" s="276">
        <f t="shared" ca="1" si="145"/>
        <v>0</v>
      </c>
      <c r="BJ62" s="276">
        <f t="shared" ca="1" si="145"/>
        <v>0</v>
      </c>
      <c r="BK62" s="276">
        <f t="shared" ca="1" si="145"/>
        <v>0</v>
      </c>
      <c r="BL62" s="276">
        <f t="shared" ca="1" si="145"/>
        <v>0</v>
      </c>
      <c r="BM62" s="226">
        <f t="shared" ref="BM62:BM68" ca="1" si="149">SUM(AT62:BL62)</f>
        <v>-22.589636970240004</v>
      </c>
      <c r="BN62" s="75"/>
      <c r="BO62" s="271">
        <f t="shared" ref="BO62:BP67" ca="1" si="150">IFERROR(INDEX(INDIRECT($C62&amp;".Outputs["&amp;this.Year&amp;"]"), MATCH(BO$5, INDIRECT($C62&amp;".Outputs[Vector]"), 0)), 0)</f>
        <v>0</v>
      </c>
      <c r="BP62" s="271">
        <f t="shared" ca="1" si="150"/>
        <v>0</v>
      </c>
      <c r="BQ62" s="273">
        <f t="shared" ref="BQ62:BQ68" ca="1" si="151">SUM(BO62:BP62)</f>
        <v>0</v>
      </c>
      <c r="BR62" s="75"/>
      <c r="BS62" s="121">
        <f t="shared" ca="1" si="126"/>
        <v>0</v>
      </c>
      <c r="BT62" s="121"/>
      <c r="BU62" s="1021"/>
      <c r="BV62" s="484">
        <f t="shared" ref="BV62:CE67" ca="1" si="152">IFERROR(SUMIFS(INDIRECT($C62&amp;".Emissions["&amp;this.Year&amp;"]"), INDIRECT($C62&amp;".Emissions[GHG]"), BV$6, INDIRECT($C62&amp;".Emissions[IPCC Sector]"), BV$5),0)</f>
        <v>0</v>
      </c>
      <c r="BW62" s="485">
        <f t="shared" ca="1" si="152"/>
        <v>0</v>
      </c>
      <c r="BX62" s="485">
        <f t="shared" ca="1" si="152"/>
        <v>0</v>
      </c>
      <c r="BY62" s="485">
        <f t="shared" ca="1" si="152"/>
        <v>0</v>
      </c>
      <c r="BZ62" s="485">
        <f t="shared" ca="1" si="152"/>
        <v>0</v>
      </c>
      <c r="CA62" s="485">
        <f t="shared" ca="1" si="152"/>
        <v>0</v>
      </c>
      <c r="CB62" s="485">
        <f t="shared" ca="1" si="152"/>
        <v>0</v>
      </c>
      <c r="CC62" s="485">
        <f t="shared" ca="1" si="152"/>
        <v>0</v>
      </c>
      <c r="CD62" s="485">
        <f t="shared" ca="1" si="152"/>
        <v>0</v>
      </c>
      <c r="CE62" s="485">
        <f t="shared" ca="1" si="152"/>
        <v>0</v>
      </c>
      <c r="CF62" s="485">
        <f t="shared" ref="CF62:CO67" ca="1" si="153">IFERROR(SUMIFS(INDIRECT($C62&amp;".Emissions["&amp;this.Year&amp;"]"), INDIRECT($C62&amp;".Emissions[GHG]"), CF$6, INDIRECT($C62&amp;".Emissions[IPCC Sector]"), CF$5),0)</f>
        <v>0</v>
      </c>
      <c r="CG62" s="485">
        <f t="shared" ca="1" si="153"/>
        <v>0</v>
      </c>
      <c r="CH62" s="485">
        <f t="shared" ca="1" si="153"/>
        <v>0</v>
      </c>
      <c r="CI62" s="485">
        <f t="shared" ca="1" si="153"/>
        <v>0</v>
      </c>
      <c r="CJ62" s="485">
        <f t="shared" ca="1" si="153"/>
        <v>0</v>
      </c>
      <c r="CK62" s="485">
        <f t="shared" ca="1" si="153"/>
        <v>0</v>
      </c>
      <c r="CL62" s="485">
        <f t="shared" ca="1" si="153"/>
        <v>0</v>
      </c>
      <c r="CM62" s="485">
        <f t="shared" ca="1" si="153"/>
        <v>0</v>
      </c>
      <c r="CN62" s="485">
        <f t="shared" ca="1" si="153"/>
        <v>0</v>
      </c>
      <c r="CO62" s="485">
        <f t="shared" ca="1" si="153"/>
        <v>0</v>
      </c>
      <c r="CP62" s="485">
        <f t="shared" ref="CP62:CY67" ca="1" si="154">IFERROR(SUMIFS(INDIRECT($C62&amp;".Emissions["&amp;this.Year&amp;"]"), INDIRECT($C62&amp;".Emissions[GHG]"), CP$6, INDIRECT($C62&amp;".Emissions[IPCC Sector]"), CP$5),0)</f>
        <v>0</v>
      </c>
      <c r="CQ62" s="485">
        <f t="shared" ca="1" si="154"/>
        <v>0</v>
      </c>
      <c r="CR62" s="485">
        <f t="shared" ca="1" si="154"/>
        <v>0</v>
      </c>
      <c r="CS62" s="485">
        <f t="shared" ca="1" si="154"/>
        <v>0</v>
      </c>
      <c r="CT62" s="485">
        <f t="shared" ca="1" si="154"/>
        <v>0</v>
      </c>
      <c r="CU62" s="485">
        <f t="shared" ca="1" si="154"/>
        <v>0</v>
      </c>
      <c r="CV62" s="485">
        <f t="shared" ca="1" si="154"/>
        <v>0</v>
      </c>
      <c r="CW62" s="485">
        <f t="shared" ca="1" si="154"/>
        <v>0</v>
      </c>
      <c r="CX62" s="485">
        <f t="shared" ca="1" si="154"/>
        <v>0</v>
      </c>
      <c r="CY62" s="485">
        <f t="shared" ca="1" si="154"/>
        <v>0</v>
      </c>
      <c r="CZ62" s="485">
        <f t="shared" ref="CZ62:DM67" ca="1" si="155">IFERROR(SUMIFS(INDIRECT($C62&amp;".Emissions["&amp;this.Year&amp;"]"), INDIRECT($C62&amp;".Emissions[GHG]"), CZ$6, INDIRECT($C62&amp;".Emissions[IPCC Sector]"), CZ$5),0)</f>
        <v>0</v>
      </c>
      <c r="DA62" s="485">
        <f t="shared" ca="1" si="155"/>
        <v>0</v>
      </c>
      <c r="DB62" s="485">
        <f t="shared" ca="1" si="155"/>
        <v>0</v>
      </c>
      <c r="DC62" s="485">
        <f t="shared" ca="1" si="155"/>
        <v>0</v>
      </c>
      <c r="DD62" s="485">
        <f t="shared" ca="1" si="155"/>
        <v>0</v>
      </c>
      <c r="DE62" s="485">
        <f t="shared" ca="1" si="155"/>
        <v>0</v>
      </c>
      <c r="DF62" s="485">
        <f t="shared" ca="1" si="155"/>
        <v>0</v>
      </c>
      <c r="DG62" s="485">
        <f t="shared" ca="1" si="155"/>
        <v>0</v>
      </c>
      <c r="DH62" s="485">
        <f t="shared" ca="1" si="155"/>
        <v>0</v>
      </c>
      <c r="DI62" s="485">
        <f t="shared" ca="1" si="155"/>
        <v>0</v>
      </c>
      <c r="DJ62" s="485">
        <f t="shared" ca="1" si="155"/>
        <v>0</v>
      </c>
      <c r="DK62" s="485">
        <f t="shared" ca="1" si="155"/>
        <v>0</v>
      </c>
      <c r="DL62" s="485">
        <f t="shared" ca="1" si="155"/>
        <v>0</v>
      </c>
      <c r="DM62" s="485">
        <f t="shared" ca="1" si="155"/>
        <v>0</v>
      </c>
      <c r="DO62" s="136">
        <f t="shared" ca="1" si="101"/>
        <v>0</v>
      </c>
    </row>
    <row r="63" spans="1:119" s="487" customFormat="1" ht="12.75" customHeight="1" outlineLevel="1">
      <c r="C63" s="77"/>
      <c r="D63" s="61"/>
      <c r="E63" s="61"/>
      <c r="F63" s="75"/>
      <c r="G63" s="257">
        <f t="shared" ca="1" si="143"/>
        <v>0</v>
      </c>
      <c r="H63" s="257">
        <f t="shared" ca="1" si="143"/>
        <v>0</v>
      </c>
      <c r="I63" s="257"/>
      <c r="J63" s="257"/>
      <c r="K63" s="257">
        <f t="shared" ca="1" si="143"/>
        <v>0</v>
      </c>
      <c r="L63" s="257">
        <f t="shared" ca="1" si="143"/>
        <v>0</v>
      </c>
      <c r="M63" s="257">
        <f t="shared" ca="1" si="143"/>
        <v>0</v>
      </c>
      <c r="N63" s="257">
        <f t="shared" ca="1" si="143"/>
        <v>0</v>
      </c>
      <c r="O63" s="257"/>
      <c r="P63" s="257"/>
      <c r="Q63" s="257"/>
      <c r="R63" s="257">
        <f t="shared" ca="1" si="143"/>
        <v>0</v>
      </c>
      <c r="S63" s="257">
        <f t="shared" ca="1" si="143"/>
        <v>0</v>
      </c>
      <c r="T63" s="257">
        <f t="shared" ca="1" si="143"/>
        <v>0</v>
      </c>
      <c r="U63" s="257"/>
      <c r="V63" s="257">
        <f t="shared" ca="1" si="143"/>
        <v>0</v>
      </c>
      <c r="W63" s="259">
        <f ca="1">SUM(G63:V63)</f>
        <v>0</v>
      </c>
      <c r="X63" s="75"/>
      <c r="Y63" s="265">
        <f t="shared" ca="1" si="145"/>
        <v>0</v>
      </c>
      <c r="Z63" s="265">
        <f t="shared" ca="1" si="145"/>
        <v>0</v>
      </c>
      <c r="AA63" s="265">
        <f t="shared" ca="1" si="145"/>
        <v>0</v>
      </c>
      <c r="AB63" s="265">
        <f t="shared" ca="1" si="145"/>
        <v>0</v>
      </c>
      <c r="AC63" s="265">
        <f t="shared" ca="1" si="145"/>
        <v>0</v>
      </c>
      <c r="AD63" s="265">
        <f t="shared" ca="1" si="146"/>
        <v>0</v>
      </c>
      <c r="AE63" s="265">
        <f t="shared" ca="1" si="146"/>
        <v>0</v>
      </c>
      <c r="AF63" s="265">
        <f t="shared" ca="1" si="146"/>
        <v>0</v>
      </c>
      <c r="AG63" s="265">
        <f t="shared" ca="1" si="145"/>
        <v>0</v>
      </c>
      <c r="AH63" s="265">
        <f t="shared" ca="1" si="145"/>
        <v>0</v>
      </c>
      <c r="AI63" s="265">
        <f t="shared" ca="1" si="145"/>
        <v>0</v>
      </c>
      <c r="AJ63" s="265">
        <f t="shared" ca="1" si="145"/>
        <v>0</v>
      </c>
      <c r="AK63" s="265">
        <f t="shared" ca="1" si="145"/>
        <v>0</v>
      </c>
      <c r="AL63" s="265">
        <f t="shared" ca="1" si="145"/>
        <v>0</v>
      </c>
      <c r="AM63" s="265">
        <f t="shared" ca="1" si="145"/>
        <v>0</v>
      </c>
      <c r="AN63" s="265">
        <f t="shared" ca="1" si="145"/>
        <v>0</v>
      </c>
      <c r="AO63" s="265">
        <f t="shared" ca="1" si="145"/>
        <v>0</v>
      </c>
      <c r="AP63" s="265">
        <f t="shared" ca="1" si="145"/>
        <v>0</v>
      </c>
      <c r="AQ63" s="265">
        <f t="shared" ca="1" si="145"/>
        <v>0</v>
      </c>
      <c r="AR63" s="266">
        <f ca="1">SUM(Y63:AQ63)</f>
        <v>0</v>
      </c>
      <c r="AS63" s="75"/>
      <c r="AT63" s="276">
        <f t="shared" ca="1" si="148"/>
        <v>0</v>
      </c>
      <c r="AU63" s="276">
        <f t="shared" ca="1" si="148"/>
        <v>0</v>
      </c>
      <c r="AV63" s="276">
        <f t="shared" ca="1" si="148"/>
        <v>0</v>
      </c>
      <c r="AW63" s="276">
        <f t="shared" ca="1" si="148"/>
        <v>0</v>
      </c>
      <c r="AX63" s="276">
        <f t="shared" ca="1" si="148"/>
        <v>0</v>
      </c>
      <c r="AY63" s="276">
        <f t="shared" ca="1" si="148"/>
        <v>0</v>
      </c>
      <c r="AZ63" s="276">
        <f t="shared" ca="1" si="148"/>
        <v>0</v>
      </c>
      <c r="BA63" s="276">
        <f t="shared" ca="1" si="148"/>
        <v>0</v>
      </c>
      <c r="BB63" s="276">
        <f t="shared" ca="1" si="148"/>
        <v>0</v>
      </c>
      <c r="BC63" s="276">
        <f t="shared" ca="1" si="145"/>
        <v>0</v>
      </c>
      <c r="BD63" s="276">
        <f t="shared" ca="1" si="145"/>
        <v>0</v>
      </c>
      <c r="BE63" s="276">
        <f t="shared" ca="1" si="145"/>
        <v>0</v>
      </c>
      <c r="BF63" s="276">
        <f t="shared" ca="1" si="145"/>
        <v>0</v>
      </c>
      <c r="BG63" s="276">
        <f t="shared" ca="1" si="145"/>
        <v>0</v>
      </c>
      <c r="BH63" s="276">
        <f t="shared" ca="1" si="145"/>
        <v>0</v>
      </c>
      <c r="BI63" s="276">
        <f t="shared" ca="1" si="145"/>
        <v>0</v>
      </c>
      <c r="BJ63" s="276">
        <f t="shared" ca="1" si="145"/>
        <v>0</v>
      </c>
      <c r="BK63" s="276">
        <f t="shared" ca="1" si="145"/>
        <v>0</v>
      </c>
      <c r="BL63" s="276">
        <f t="shared" ca="1" si="145"/>
        <v>0</v>
      </c>
      <c r="BM63" s="226">
        <f ca="1">SUM(AT63:BL63)</f>
        <v>0</v>
      </c>
      <c r="BN63" s="75"/>
      <c r="BO63" s="271">
        <f t="shared" ca="1" si="150"/>
        <v>0</v>
      </c>
      <c r="BP63" s="271">
        <f t="shared" ca="1" si="150"/>
        <v>0</v>
      </c>
      <c r="BQ63" s="273">
        <f ca="1">SUM(BO63:BP63)</f>
        <v>0</v>
      </c>
      <c r="BR63" s="75"/>
      <c r="BS63" s="121">
        <f ca="1">W63+AR63+BM63+BQ63</f>
        <v>0</v>
      </c>
      <c r="BT63" s="121"/>
      <c r="BU63" s="1021"/>
      <c r="BV63" s="484">
        <f t="shared" ca="1" si="152"/>
        <v>0</v>
      </c>
      <c r="BW63" s="485">
        <f t="shared" ca="1" si="152"/>
        <v>0</v>
      </c>
      <c r="BX63" s="485">
        <f t="shared" ca="1" si="152"/>
        <v>0</v>
      </c>
      <c r="BY63" s="485">
        <f t="shared" ca="1" si="152"/>
        <v>0</v>
      </c>
      <c r="BZ63" s="485">
        <f t="shared" ca="1" si="152"/>
        <v>0</v>
      </c>
      <c r="CA63" s="485">
        <f t="shared" ca="1" si="152"/>
        <v>0</v>
      </c>
      <c r="CB63" s="485">
        <f t="shared" ca="1" si="152"/>
        <v>0</v>
      </c>
      <c r="CC63" s="485">
        <f t="shared" ca="1" si="152"/>
        <v>0</v>
      </c>
      <c r="CD63" s="485">
        <f t="shared" ca="1" si="152"/>
        <v>0</v>
      </c>
      <c r="CE63" s="485">
        <f t="shared" ca="1" si="152"/>
        <v>0</v>
      </c>
      <c r="CF63" s="485">
        <f t="shared" ca="1" si="153"/>
        <v>0</v>
      </c>
      <c r="CG63" s="485">
        <f t="shared" ca="1" si="153"/>
        <v>0</v>
      </c>
      <c r="CH63" s="485">
        <f t="shared" ca="1" si="153"/>
        <v>0</v>
      </c>
      <c r="CI63" s="485">
        <f t="shared" ca="1" si="153"/>
        <v>0</v>
      </c>
      <c r="CJ63" s="485">
        <f t="shared" ca="1" si="153"/>
        <v>0</v>
      </c>
      <c r="CK63" s="485">
        <f t="shared" ca="1" si="153"/>
        <v>0</v>
      </c>
      <c r="CL63" s="485">
        <f t="shared" ca="1" si="153"/>
        <v>0</v>
      </c>
      <c r="CM63" s="485">
        <f t="shared" ca="1" si="153"/>
        <v>0</v>
      </c>
      <c r="CN63" s="485">
        <f t="shared" ca="1" si="153"/>
        <v>0</v>
      </c>
      <c r="CO63" s="485">
        <f t="shared" ca="1" si="153"/>
        <v>0</v>
      </c>
      <c r="CP63" s="485">
        <f t="shared" ca="1" si="154"/>
        <v>0</v>
      </c>
      <c r="CQ63" s="485">
        <f t="shared" ca="1" si="154"/>
        <v>0</v>
      </c>
      <c r="CR63" s="485">
        <f t="shared" ca="1" si="154"/>
        <v>0</v>
      </c>
      <c r="CS63" s="485">
        <f t="shared" ca="1" si="154"/>
        <v>0</v>
      </c>
      <c r="CT63" s="485">
        <f t="shared" ca="1" si="154"/>
        <v>0</v>
      </c>
      <c r="CU63" s="485">
        <f t="shared" ca="1" si="154"/>
        <v>0</v>
      </c>
      <c r="CV63" s="485">
        <f t="shared" ca="1" si="154"/>
        <v>0</v>
      </c>
      <c r="CW63" s="485">
        <f t="shared" ca="1" si="154"/>
        <v>0</v>
      </c>
      <c r="CX63" s="485">
        <f t="shared" ca="1" si="154"/>
        <v>0</v>
      </c>
      <c r="CY63" s="485">
        <f t="shared" ca="1" si="154"/>
        <v>0</v>
      </c>
      <c r="CZ63" s="485">
        <f t="shared" ca="1" si="155"/>
        <v>0</v>
      </c>
      <c r="DA63" s="485">
        <f t="shared" ca="1" si="155"/>
        <v>0</v>
      </c>
      <c r="DB63" s="485">
        <f t="shared" ca="1" si="155"/>
        <v>0</v>
      </c>
      <c r="DC63" s="485">
        <f t="shared" ca="1" si="155"/>
        <v>0</v>
      </c>
      <c r="DD63" s="485">
        <f t="shared" ca="1" si="155"/>
        <v>0</v>
      </c>
      <c r="DE63" s="485">
        <f t="shared" ca="1" si="155"/>
        <v>0</v>
      </c>
      <c r="DF63" s="485">
        <f t="shared" ca="1" si="155"/>
        <v>0</v>
      </c>
      <c r="DG63" s="485">
        <f t="shared" ca="1" si="155"/>
        <v>0</v>
      </c>
      <c r="DH63" s="485">
        <f t="shared" ca="1" si="155"/>
        <v>0</v>
      </c>
      <c r="DI63" s="485">
        <f t="shared" ca="1" si="155"/>
        <v>0</v>
      </c>
      <c r="DJ63" s="485">
        <f t="shared" ca="1" si="155"/>
        <v>0</v>
      </c>
      <c r="DK63" s="485">
        <f t="shared" ca="1" si="155"/>
        <v>0</v>
      </c>
      <c r="DL63" s="485">
        <f t="shared" ca="1" si="155"/>
        <v>0</v>
      </c>
      <c r="DM63" s="485">
        <f t="shared" ca="1" si="155"/>
        <v>0</v>
      </c>
      <c r="DO63" s="136">
        <f ca="1">SUM(BV63:DM63)</f>
        <v>0</v>
      </c>
    </row>
    <row r="64" spans="1:119" s="487" customFormat="1" ht="12.75" customHeight="1" outlineLevel="1">
      <c r="C64" s="77" t="s">
        <v>3209</v>
      </c>
      <c r="D64" s="61" t="str">
        <f>INDEX(Modules[Module], MATCH($C64,Modules[Code], 0))</f>
        <v>Hydroelectric power stations</v>
      </c>
      <c r="E64" s="61"/>
      <c r="F64" s="75"/>
      <c r="G64" s="257">
        <f t="shared" ca="1" si="143"/>
        <v>0</v>
      </c>
      <c r="H64" s="257">
        <f t="shared" ca="1" si="143"/>
        <v>0</v>
      </c>
      <c r="I64" s="257"/>
      <c r="J64" s="257"/>
      <c r="K64" s="257">
        <f t="shared" ca="1" si="143"/>
        <v>0</v>
      </c>
      <c r="L64" s="257">
        <f t="shared" ca="1" si="143"/>
        <v>0</v>
      </c>
      <c r="M64" s="257">
        <f t="shared" ca="1" si="143"/>
        <v>0</v>
      </c>
      <c r="N64" s="257">
        <f t="shared" ca="1" si="143"/>
        <v>0</v>
      </c>
      <c r="O64" s="257"/>
      <c r="P64" s="257"/>
      <c r="Q64" s="257"/>
      <c r="R64" s="257">
        <f t="shared" ca="1" si="143"/>
        <v>0</v>
      </c>
      <c r="S64" s="257">
        <f t="shared" ca="1" si="143"/>
        <v>0</v>
      </c>
      <c r="T64" s="257">
        <f t="shared" ca="1" si="143"/>
        <v>0</v>
      </c>
      <c r="U64" s="257"/>
      <c r="V64" s="257">
        <f t="shared" ca="1" si="143"/>
        <v>0</v>
      </c>
      <c r="W64" s="259">
        <f t="shared" ca="1" si="144"/>
        <v>0</v>
      </c>
      <c r="X64" s="75"/>
      <c r="Y64" s="265">
        <f t="shared" ca="1" si="145"/>
        <v>0</v>
      </c>
      <c r="Z64" s="265">
        <f t="shared" ca="1" si="145"/>
        <v>36.559479600000003</v>
      </c>
      <c r="AA64" s="265">
        <f t="shared" ca="1" si="145"/>
        <v>0</v>
      </c>
      <c r="AB64" s="265">
        <f t="shared" ca="1" si="145"/>
        <v>0</v>
      </c>
      <c r="AC64" s="265">
        <f t="shared" ca="1" si="145"/>
        <v>0</v>
      </c>
      <c r="AD64" s="265">
        <f t="shared" ca="1" si="146"/>
        <v>0</v>
      </c>
      <c r="AE64" s="265">
        <f t="shared" ca="1" si="146"/>
        <v>0</v>
      </c>
      <c r="AF64" s="265">
        <f t="shared" ca="1" si="146"/>
        <v>0</v>
      </c>
      <c r="AG64" s="265">
        <f t="shared" ca="1" si="145"/>
        <v>0</v>
      </c>
      <c r="AH64" s="265">
        <f t="shared" ca="1" si="145"/>
        <v>0</v>
      </c>
      <c r="AI64" s="265">
        <f t="shared" ca="1" si="145"/>
        <v>0</v>
      </c>
      <c r="AJ64" s="265">
        <f t="shared" ca="1" si="145"/>
        <v>0</v>
      </c>
      <c r="AK64" s="265">
        <f t="shared" ca="1" si="145"/>
        <v>0</v>
      </c>
      <c r="AL64" s="265">
        <f t="shared" ca="1" si="145"/>
        <v>0</v>
      </c>
      <c r="AM64" s="265">
        <f t="shared" ca="1" si="145"/>
        <v>0</v>
      </c>
      <c r="AN64" s="265">
        <f t="shared" ca="1" si="145"/>
        <v>0</v>
      </c>
      <c r="AO64" s="265">
        <f t="shared" ca="1" si="145"/>
        <v>0</v>
      </c>
      <c r="AP64" s="265">
        <f t="shared" ca="1" si="145"/>
        <v>0</v>
      </c>
      <c r="AQ64" s="265">
        <f t="shared" ca="1" si="145"/>
        <v>0</v>
      </c>
      <c r="AR64" s="266">
        <f t="shared" ca="1" si="147"/>
        <v>36.559479600000003</v>
      </c>
      <c r="AS64" s="75"/>
      <c r="AT64" s="276">
        <f t="shared" ca="1" si="148"/>
        <v>0</v>
      </c>
      <c r="AU64" s="276">
        <f t="shared" ca="1" si="148"/>
        <v>0</v>
      </c>
      <c r="AV64" s="276">
        <f t="shared" ca="1" si="148"/>
        <v>0</v>
      </c>
      <c r="AW64" s="276">
        <f t="shared" ca="1" si="148"/>
        <v>0</v>
      </c>
      <c r="AX64" s="276">
        <f t="shared" ca="1" si="148"/>
        <v>-31.715388000000004</v>
      </c>
      <c r="AY64" s="276">
        <f t="shared" ca="1" si="148"/>
        <v>0</v>
      </c>
      <c r="AZ64" s="276">
        <f t="shared" ca="1" si="148"/>
        <v>0</v>
      </c>
      <c r="BA64" s="276">
        <f t="shared" ca="1" si="148"/>
        <v>0</v>
      </c>
      <c r="BB64" s="276">
        <f t="shared" ca="1" si="148"/>
        <v>0</v>
      </c>
      <c r="BC64" s="276">
        <f t="shared" ca="1" si="145"/>
        <v>0</v>
      </c>
      <c r="BD64" s="276">
        <f t="shared" ca="1" si="145"/>
        <v>0</v>
      </c>
      <c r="BE64" s="276">
        <f t="shared" ca="1" si="145"/>
        <v>0</v>
      </c>
      <c r="BF64" s="276">
        <f t="shared" ca="1" si="145"/>
        <v>0</v>
      </c>
      <c r="BG64" s="276">
        <f t="shared" ca="1" si="145"/>
        <v>0</v>
      </c>
      <c r="BH64" s="276">
        <f t="shared" ca="1" si="145"/>
        <v>0</v>
      </c>
      <c r="BI64" s="276">
        <f t="shared" ca="1" si="145"/>
        <v>-4.8440915999999996</v>
      </c>
      <c r="BJ64" s="276">
        <f t="shared" ca="1" si="145"/>
        <v>0</v>
      </c>
      <c r="BK64" s="276">
        <f t="shared" ca="1" si="145"/>
        <v>0</v>
      </c>
      <c r="BL64" s="276">
        <f t="shared" ca="1" si="145"/>
        <v>0</v>
      </c>
      <c r="BM64" s="226">
        <f t="shared" ca="1" si="149"/>
        <v>-36.559479600000003</v>
      </c>
      <c r="BN64" s="75"/>
      <c r="BO64" s="271">
        <f t="shared" ca="1" si="150"/>
        <v>0</v>
      </c>
      <c r="BP64" s="271">
        <f t="shared" ca="1" si="150"/>
        <v>0</v>
      </c>
      <c r="BQ64" s="273">
        <f t="shared" ca="1" si="151"/>
        <v>0</v>
      </c>
      <c r="BR64" s="75"/>
      <c r="BS64" s="121">
        <f t="shared" ca="1" si="126"/>
        <v>0</v>
      </c>
      <c r="BT64" s="121"/>
      <c r="BU64" s="1021"/>
      <c r="BV64" s="484">
        <f t="shared" ca="1" si="152"/>
        <v>0</v>
      </c>
      <c r="BW64" s="485">
        <f t="shared" ca="1" si="152"/>
        <v>0</v>
      </c>
      <c r="BX64" s="485">
        <f t="shared" ca="1" si="152"/>
        <v>0</v>
      </c>
      <c r="BY64" s="485">
        <f t="shared" ca="1" si="152"/>
        <v>0</v>
      </c>
      <c r="BZ64" s="485">
        <f t="shared" ca="1" si="152"/>
        <v>0</v>
      </c>
      <c r="CA64" s="485">
        <f t="shared" ca="1" si="152"/>
        <v>0</v>
      </c>
      <c r="CB64" s="485">
        <f t="shared" ca="1" si="152"/>
        <v>0</v>
      </c>
      <c r="CC64" s="485">
        <f t="shared" ca="1" si="152"/>
        <v>0</v>
      </c>
      <c r="CD64" s="485">
        <f t="shared" ca="1" si="152"/>
        <v>0</v>
      </c>
      <c r="CE64" s="485">
        <f t="shared" ca="1" si="152"/>
        <v>0</v>
      </c>
      <c r="CF64" s="485">
        <f t="shared" ca="1" si="153"/>
        <v>0</v>
      </c>
      <c r="CG64" s="485">
        <f t="shared" ca="1" si="153"/>
        <v>0</v>
      </c>
      <c r="CH64" s="485">
        <f t="shared" ca="1" si="153"/>
        <v>0</v>
      </c>
      <c r="CI64" s="485">
        <f t="shared" ca="1" si="153"/>
        <v>0</v>
      </c>
      <c r="CJ64" s="485">
        <f t="shared" ca="1" si="153"/>
        <v>0</v>
      </c>
      <c r="CK64" s="485">
        <f t="shared" ca="1" si="153"/>
        <v>0</v>
      </c>
      <c r="CL64" s="485">
        <f t="shared" ca="1" si="153"/>
        <v>0</v>
      </c>
      <c r="CM64" s="485">
        <f t="shared" ca="1" si="153"/>
        <v>0</v>
      </c>
      <c r="CN64" s="485">
        <f t="shared" ca="1" si="153"/>
        <v>0</v>
      </c>
      <c r="CO64" s="485">
        <f t="shared" ca="1" si="153"/>
        <v>0</v>
      </c>
      <c r="CP64" s="485">
        <f t="shared" ca="1" si="154"/>
        <v>0</v>
      </c>
      <c r="CQ64" s="485">
        <f t="shared" ca="1" si="154"/>
        <v>0</v>
      </c>
      <c r="CR64" s="485">
        <f t="shared" ca="1" si="154"/>
        <v>0</v>
      </c>
      <c r="CS64" s="485">
        <f t="shared" ca="1" si="154"/>
        <v>0</v>
      </c>
      <c r="CT64" s="485">
        <f t="shared" ca="1" si="154"/>
        <v>0</v>
      </c>
      <c r="CU64" s="485">
        <f t="shared" ca="1" si="154"/>
        <v>0</v>
      </c>
      <c r="CV64" s="485">
        <f t="shared" ca="1" si="154"/>
        <v>0</v>
      </c>
      <c r="CW64" s="485">
        <f t="shared" ca="1" si="154"/>
        <v>0</v>
      </c>
      <c r="CX64" s="485">
        <f t="shared" ca="1" si="154"/>
        <v>0</v>
      </c>
      <c r="CY64" s="485">
        <f t="shared" ca="1" si="154"/>
        <v>0</v>
      </c>
      <c r="CZ64" s="485">
        <f t="shared" ca="1" si="155"/>
        <v>0</v>
      </c>
      <c r="DA64" s="485">
        <f t="shared" ca="1" si="155"/>
        <v>0</v>
      </c>
      <c r="DB64" s="485">
        <f t="shared" ca="1" si="155"/>
        <v>0</v>
      </c>
      <c r="DC64" s="485">
        <f t="shared" ca="1" si="155"/>
        <v>0</v>
      </c>
      <c r="DD64" s="485">
        <f t="shared" ca="1" si="155"/>
        <v>0</v>
      </c>
      <c r="DE64" s="485">
        <f t="shared" ca="1" si="155"/>
        <v>0</v>
      </c>
      <c r="DF64" s="485">
        <f t="shared" ca="1" si="155"/>
        <v>0</v>
      </c>
      <c r="DG64" s="485">
        <f t="shared" ca="1" si="155"/>
        <v>0</v>
      </c>
      <c r="DH64" s="485">
        <f t="shared" ca="1" si="155"/>
        <v>0</v>
      </c>
      <c r="DI64" s="485">
        <f t="shared" ca="1" si="155"/>
        <v>0</v>
      </c>
      <c r="DJ64" s="485">
        <f t="shared" ca="1" si="155"/>
        <v>0</v>
      </c>
      <c r="DK64" s="485">
        <f t="shared" ca="1" si="155"/>
        <v>0</v>
      </c>
      <c r="DL64" s="485">
        <f t="shared" ca="1" si="155"/>
        <v>0</v>
      </c>
      <c r="DM64" s="485">
        <f t="shared" ca="1" si="155"/>
        <v>0</v>
      </c>
      <c r="DO64" s="136">
        <f t="shared" ca="1" si="101"/>
        <v>0</v>
      </c>
    </row>
    <row r="65" spans="1:119" s="487" customFormat="1" ht="12.75" customHeight="1" outlineLevel="1">
      <c r="C65" s="77" t="s">
        <v>3210</v>
      </c>
      <c r="D65" s="61" t="str">
        <f>INDEX(Modules[Module], MATCH($C65,Modules[Code], 0))</f>
        <v>CSP</v>
      </c>
      <c r="E65" s="61"/>
      <c r="F65" s="75"/>
      <c r="G65" s="257">
        <f t="shared" ca="1" si="143"/>
        <v>0</v>
      </c>
      <c r="H65" s="257">
        <f t="shared" ca="1" si="143"/>
        <v>0</v>
      </c>
      <c r="I65" s="257"/>
      <c r="J65" s="257"/>
      <c r="K65" s="257">
        <f t="shared" ca="1" si="143"/>
        <v>0</v>
      </c>
      <c r="L65" s="257">
        <f t="shared" ca="1" si="143"/>
        <v>0</v>
      </c>
      <c r="M65" s="257">
        <f t="shared" ca="1" si="143"/>
        <v>0</v>
      </c>
      <c r="N65" s="257">
        <f t="shared" ca="1" si="143"/>
        <v>0</v>
      </c>
      <c r="O65" s="257"/>
      <c r="P65" s="257"/>
      <c r="Q65" s="257"/>
      <c r="R65" s="257">
        <f t="shared" ca="1" si="143"/>
        <v>0</v>
      </c>
      <c r="S65" s="257">
        <f t="shared" ca="1" si="143"/>
        <v>0</v>
      </c>
      <c r="T65" s="257">
        <f t="shared" ca="1" si="143"/>
        <v>0</v>
      </c>
      <c r="U65" s="257"/>
      <c r="V65" s="257">
        <f t="shared" ca="1" si="143"/>
        <v>0</v>
      </c>
      <c r="W65" s="259">
        <f t="shared" ca="1" si="144"/>
        <v>0</v>
      </c>
      <c r="X65" s="75"/>
      <c r="Y65" s="265">
        <f t="shared" ca="1" si="145"/>
        <v>0</v>
      </c>
      <c r="Z65" s="265">
        <f t="shared" ca="1" si="145"/>
        <v>5.301676800000001</v>
      </c>
      <c r="AA65" s="265">
        <f t="shared" ca="1" si="145"/>
        <v>0</v>
      </c>
      <c r="AB65" s="265">
        <f t="shared" ca="1" si="145"/>
        <v>0</v>
      </c>
      <c r="AC65" s="265">
        <f t="shared" ca="1" si="145"/>
        <v>0</v>
      </c>
      <c r="AD65" s="265">
        <f t="shared" ca="1" si="146"/>
        <v>0</v>
      </c>
      <c r="AE65" s="265">
        <f t="shared" ca="1" si="146"/>
        <v>0</v>
      </c>
      <c r="AF65" s="265">
        <f t="shared" ca="1" si="146"/>
        <v>0</v>
      </c>
      <c r="AG65" s="265">
        <f t="shared" ca="1" si="145"/>
        <v>0</v>
      </c>
      <c r="AH65" s="265">
        <f t="shared" ca="1" si="145"/>
        <v>0</v>
      </c>
      <c r="AI65" s="265">
        <f t="shared" ca="1" si="145"/>
        <v>0</v>
      </c>
      <c r="AJ65" s="265">
        <f t="shared" ca="1" si="145"/>
        <v>0</v>
      </c>
      <c r="AK65" s="265">
        <f t="shared" ca="1" si="145"/>
        <v>0</v>
      </c>
      <c r="AL65" s="265">
        <f t="shared" ca="1" si="145"/>
        <v>0</v>
      </c>
      <c r="AM65" s="265">
        <f t="shared" ca="1" si="145"/>
        <v>0</v>
      </c>
      <c r="AN65" s="265">
        <f t="shared" ca="1" si="145"/>
        <v>0</v>
      </c>
      <c r="AO65" s="265">
        <f t="shared" ca="1" si="145"/>
        <v>0</v>
      </c>
      <c r="AP65" s="265">
        <f t="shared" ca="1" si="145"/>
        <v>0</v>
      </c>
      <c r="AQ65" s="265">
        <f t="shared" ca="1" si="145"/>
        <v>0</v>
      </c>
      <c r="AR65" s="266">
        <f t="shared" ca="1" si="147"/>
        <v>5.301676800000001</v>
      </c>
      <c r="AS65" s="75"/>
      <c r="AT65" s="276">
        <f t="shared" ca="1" si="148"/>
        <v>0</v>
      </c>
      <c r="AU65" s="276">
        <f t="shared" ca="1" si="148"/>
        <v>0</v>
      </c>
      <c r="AV65" s="276">
        <f t="shared" ca="1" si="148"/>
        <v>0</v>
      </c>
      <c r="AW65" s="276">
        <f t="shared" ca="1" si="148"/>
        <v>0</v>
      </c>
      <c r="AX65" s="276">
        <f t="shared" ca="1" si="148"/>
        <v>0</v>
      </c>
      <c r="AY65" s="276">
        <f t="shared" ca="1" si="148"/>
        <v>0</v>
      </c>
      <c r="AZ65" s="276">
        <f t="shared" ca="1" si="148"/>
        <v>0</v>
      </c>
      <c r="BA65" s="276">
        <f t="shared" ca="1" si="148"/>
        <v>0</v>
      </c>
      <c r="BB65" s="276">
        <f t="shared" ca="1" si="148"/>
        <v>0</v>
      </c>
      <c r="BC65" s="276">
        <f t="shared" ca="1" si="145"/>
        <v>0</v>
      </c>
      <c r="BD65" s="276">
        <f t="shared" ca="1" si="145"/>
        <v>-5.301676800000001</v>
      </c>
      <c r="BE65" s="276">
        <f t="shared" ca="1" si="145"/>
        <v>0</v>
      </c>
      <c r="BF65" s="276">
        <f t="shared" ca="1" si="145"/>
        <v>0</v>
      </c>
      <c r="BG65" s="276">
        <f t="shared" ca="1" si="145"/>
        <v>0</v>
      </c>
      <c r="BH65" s="276">
        <f t="shared" ca="1" si="145"/>
        <v>0</v>
      </c>
      <c r="BI65" s="276">
        <f t="shared" ca="1" si="145"/>
        <v>0</v>
      </c>
      <c r="BJ65" s="276">
        <f t="shared" ca="1" si="145"/>
        <v>0</v>
      </c>
      <c r="BK65" s="276">
        <f t="shared" ca="1" si="145"/>
        <v>0</v>
      </c>
      <c r="BL65" s="276">
        <f t="shared" ca="1" si="145"/>
        <v>0</v>
      </c>
      <c r="BM65" s="226">
        <f t="shared" ca="1" si="149"/>
        <v>-5.301676800000001</v>
      </c>
      <c r="BN65" s="75"/>
      <c r="BO65" s="271">
        <f t="shared" ca="1" si="150"/>
        <v>0</v>
      </c>
      <c r="BP65" s="271">
        <f t="shared" ca="1" si="150"/>
        <v>0</v>
      </c>
      <c r="BQ65" s="273">
        <f t="shared" ca="1" si="151"/>
        <v>0</v>
      </c>
      <c r="BR65" s="75"/>
      <c r="BS65" s="121">
        <f t="shared" ca="1" si="126"/>
        <v>0</v>
      </c>
      <c r="BT65" s="121"/>
      <c r="BU65" s="1021"/>
      <c r="BV65" s="484">
        <f t="shared" ca="1" si="152"/>
        <v>0</v>
      </c>
      <c r="BW65" s="485">
        <f t="shared" ca="1" si="152"/>
        <v>0</v>
      </c>
      <c r="BX65" s="485">
        <f t="shared" ca="1" si="152"/>
        <v>0</v>
      </c>
      <c r="BY65" s="485">
        <f t="shared" ca="1" si="152"/>
        <v>0</v>
      </c>
      <c r="BZ65" s="485">
        <f t="shared" ca="1" si="152"/>
        <v>0</v>
      </c>
      <c r="CA65" s="485">
        <f t="shared" ca="1" si="152"/>
        <v>0</v>
      </c>
      <c r="CB65" s="485">
        <f t="shared" ca="1" si="152"/>
        <v>0</v>
      </c>
      <c r="CC65" s="485">
        <f t="shared" ca="1" si="152"/>
        <v>0</v>
      </c>
      <c r="CD65" s="485">
        <f t="shared" ca="1" si="152"/>
        <v>0</v>
      </c>
      <c r="CE65" s="485">
        <f t="shared" ca="1" si="152"/>
        <v>0</v>
      </c>
      <c r="CF65" s="485">
        <f t="shared" ca="1" si="153"/>
        <v>0</v>
      </c>
      <c r="CG65" s="485">
        <f t="shared" ca="1" si="153"/>
        <v>0</v>
      </c>
      <c r="CH65" s="485">
        <f t="shared" ca="1" si="153"/>
        <v>0</v>
      </c>
      <c r="CI65" s="485">
        <f t="shared" ca="1" si="153"/>
        <v>0</v>
      </c>
      <c r="CJ65" s="485">
        <f t="shared" ca="1" si="153"/>
        <v>0</v>
      </c>
      <c r="CK65" s="485">
        <f t="shared" ca="1" si="153"/>
        <v>0</v>
      </c>
      <c r="CL65" s="485">
        <f t="shared" ca="1" si="153"/>
        <v>0</v>
      </c>
      <c r="CM65" s="485">
        <f t="shared" ca="1" si="153"/>
        <v>0</v>
      </c>
      <c r="CN65" s="485">
        <f t="shared" ca="1" si="153"/>
        <v>0</v>
      </c>
      <c r="CO65" s="485">
        <f t="shared" ca="1" si="153"/>
        <v>0</v>
      </c>
      <c r="CP65" s="485">
        <f t="shared" ca="1" si="154"/>
        <v>0</v>
      </c>
      <c r="CQ65" s="485">
        <f t="shared" ca="1" si="154"/>
        <v>0</v>
      </c>
      <c r="CR65" s="485">
        <f t="shared" ca="1" si="154"/>
        <v>0</v>
      </c>
      <c r="CS65" s="485">
        <f t="shared" ca="1" si="154"/>
        <v>0</v>
      </c>
      <c r="CT65" s="485">
        <f t="shared" ca="1" si="154"/>
        <v>0</v>
      </c>
      <c r="CU65" s="485">
        <f t="shared" ca="1" si="154"/>
        <v>0</v>
      </c>
      <c r="CV65" s="485">
        <f t="shared" ca="1" si="154"/>
        <v>0</v>
      </c>
      <c r="CW65" s="485">
        <f t="shared" ca="1" si="154"/>
        <v>0</v>
      </c>
      <c r="CX65" s="485">
        <f t="shared" ca="1" si="154"/>
        <v>0</v>
      </c>
      <c r="CY65" s="485">
        <f t="shared" ca="1" si="154"/>
        <v>0</v>
      </c>
      <c r="CZ65" s="485">
        <f t="shared" ca="1" si="155"/>
        <v>0</v>
      </c>
      <c r="DA65" s="485">
        <f t="shared" ca="1" si="155"/>
        <v>0</v>
      </c>
      <c r="DB65" s="485">
        <f t="shared" ca="1" si="155"/>
        <v>0</v>
      </c>
      <c r="DC65" s="485">
        <f t="shared" ca="1" si="155"/>
        <v>0</v>
      </c>
      <c r="DD65" s="485">
        <f t="shared" ca="1" si="155"/>
        <v>0</v>
      </c>
      <c r="DE65" s="485">
        <f t="shared" ca="1" si="155"/>
        <v>0</v>
      </c>
      <c r="DF65" s="485">
        <f t="shared" ca="1" si="155"/>
        <v>0</v>
      </c>
      <c r="DG65" s="485">
        <f t="shared" ca="1" si="155"/>
        <v>0</v>
      </c>
      <c r="DH65" s="485">
        <f t="shared" ca="1" si="155"/>
        <v>0</v>
      </c>
      <c r="DI65" s="485">
        <f t="shared" ca="1" si="155"/>
        <v>0</v>
      </c>
      <c r="DJ65" s="485">
        <f t="shared" ca="1" si="155"/>
        <v>0</v>
      </c>
      <c r="DK65" s="485">
        <f t="shared" ca="1" si="155"/>
        <v>0</v>
      </c>
      <c r="DL65" s="485">
        <f t="shared" ca="1" si="155"/>
        <v>0</v>
      </c>
      <c r="DM65" s="485">
        <f t="shared" ca="1" si="155"/>
        <v>0</v>
      </c>
      <c r="DO65" s="136">
        <f t="shared" ca="1" si="101"/>
        <v>0</v>
      </c>
    </row>
    <row r="66" spans="1:119" s="487" customFormat="1" ht="12.75" customHeight="1" outlineLevel="1">
      <c r="C66" s="77" t="s">
        <v>3224</v>
      </c>
      <c r="D66" s="61" t="str">
        <f>INDEX(Modules[Module], MATCH($C66,Modules[Code], 0))</f>
        <v>Centralised PV</v>
      </c>
      <c r="E66" s="61"/>
      <c r="F66" s="75"/>
      <c r="G66" s="257">
        <f t="shared" ca="1" si="143"/>
        <v>0</v>
      </c>
      <c r="H66" s="257">
        <f t="shared" ca="1" si="143"/>
        <v>0</v>
      </c>
      <c r="I66" s="257"/>
      <c r="J66" s="257"/>
      <c r="K66" s="257">
        <f t="shared" ca="1" si="143"/>
        <v>0</v>
      </c>
      <c r="L66" s="257">
        <f t="shared" ca="1" si="143"/>
        <v>0</v>
      </c>
      <c r="M66" s="257">
        <f t="shared" ca="1" si="143"/>
        <v>0</v>
      </c>
      <c r="N66" s="257">
        <f t="shared" ca="1" si="143"/>
        <v>0</v>
      </c>
      <c r="O66" s="257"/>
      <c r="P66" s="257"/>
      <c r="Q66" s="257"/>
      <c r="R66" s="257">
        <f t="shared" ca="1" si="143"/>
        <v>0</v>
      </c>
      <c r="S66" s="257">
        <f t="shared" ca="1" si="143"/>
        <v>0</v>
      </c>
      <c r="T66" s="257">
        <f t="shared" ca="1" si="143"/>
        <v>0</v>
      </c>
      <c r="U66" s="257"/>
      <c r="V66" s="257">
        <f t="shared" ca="1" si="143"/>
        <v>0</v>
      </c>
      <c r="W66" s="259">
        <f t="shared" ca="1" si="144"/>
        <v>0</v>
      </c>
      <c r="X66" s="75"/>
      <c r="Y66" s="265">
        <f t="shared" ca="1" si="145"/>
        <v>0</v>
      </c>
      <c r="Z66" s="265">
        <f t="shared" ca="1" si="145"/>
        <v>10.052989056000001</v>
      </c>
      <c r="AA66" s="265">
        <f t="shared" ca="1" si="145"/>
        <v>0</v>
      </c>
      <c r="AB66" s="265">
        <f t="shared" ca="1" si="145"/>
        <v>0</v>
      </c>
      <c r="AC66" s="265">
        <f t="shared" ca="1" si="145"/>
        <v>0</v>
      </c>
      <c r="AD66" s="265">
        <f t="shared" ca="1" si="146"/>
        <v>0</v>
      </c>
      <c r="AE66" s="265">
        <f t="shared" ca="1" si="146"/>
        <v>0</v>
      </c>
      <c r="AF66" s="265">
        <f t="shared" ca="1" si="146"/>
        <v>0</v>
      </c>
      <c r="AG66" s="265">
        <f t="shared" ca="1" si="145"/>
        <v>0</v>
      </c>
      <c r="AH66" s="265">
        <f t="shared" ca="1" si="145"/>
        <v>0</v>
      </c>
      <c r="AI66" s="265">
        <f t="shared" ca="1" si="145"/>
        <v>0</v>
      </c>
      <c r="AJ66" s="265">
        <f t="shared" ca="1" si="145"/>
        <v>0</v>
      </c>
      <c r="AK66" s="265">
        <f t="shared" ca="1" si="145"/>
        <v>0</v>
      </c>
      <c r="AL66" s="265">
        <f t="shared" ca="1" si="145"/>
        <v>0</v>
      </c>
      <c r="AM66" s="265">
        <f t="shared" ca="1" si="145"/>
        <v>0</v>
      </c>
      <c r="AN66" s="265">
        <f t="shared" ca="1" si="145"/>
        <v>0</v>
      </c>
      <c r="AO66" s="265">
        <f t="shared" ca="1" si="145"/>
        <v>0</v>
      </c>
      <c r="AP66" s="265">
        <f t="shared" ca="1" si="145"/>
        <v>0</v>
      </c>
      <c r="AQ66" s="265">
        <f t="shared" ca="1" si="145"/>
        <v>0</v>
      </c>
      <c r="AR66" s="266">
        <f t="shared" ca="1" si="147"/>
        <v>10.052989056000001</v>
      </c>
      <c r="AS66" s="75"/>
      <c r="AT66" s="276">
        <f t="shared" ca="1" si="148"/>
        <v>0</v>
      </c>
      <c r="AU66" s="276">
        <f t="shared" ca="1" si="148"/>
        <v>0</v>
      </c>
      <c r="AV66" s="276">
        <f t="shared" ca="1" si="148"/>
        <v>0</v>
      </c>
      <c r="AW66" s="276">
        <f t="shared" ca="1" si="148"/>
        <v>0</v>
      </c>
      <c r="AX66" s="276">
        <f t="shared" ca="1" si="148"/>
        <v>0</v>
      </c>
      <c r="AY66" s="276">
        <f t="shared" ca="1" si="148"/>
        <v>0</v>
      </c>
      <c r="AZ66" s="276">
        <f t="shared" ca="1" si="148"/>
        <v>0</v>
      </c>
      <c r="BA66" s="276">
        <f t="shared" ca="1" si="148"/>
        <v>0</v>
      </c>
      <c r="BB66" s="276">
        <f t="shared" ca="1" si="148"/>
        <v>0</v>
      </c>
      <c r="BC66" s="276">
        <f t="shared" ca="1" si="145"/>
        <v>0</v>
      </c>
      <c r="BD66" s="276">
        <f t="shared" ca="1" si="145"/>
        <v>-10.052989056000001</v>
      </c>
      <c r="BE66" s="276">
        <f t="shared" ca="1" si="145"/>
        <v>0</v>
      </c>
      <c r="BF66" s="276">
        <f t="shared" ca="1" si="145"/>
        <v>0</v>
      </c>
      <c r="BG66" s="276">
        <f t="shared" ca="1" si="145"/>
        <v>0</v>
      </c>
      <c r="BH66" s="276">
        <f t="shared" ca="1" si="145"/>
        <v>0</v>
      </c>
      <c r="BI66" s="276">
        <f t="shared" ca="1" si="145"/>
        <v>0</v>
      </c>
      <c r="BJ66" s="276">
        <f t="shared" ca="1" si="145"/>
        <v>0</v>
      </c>
      <c r="BK66" s="276">
        <f t="shared" ca="1" si="145"/>
        <v>0</v>
      </c>
      <c r="BL66" s="276">
        <f t="shared" ca="1" si="145"/>
        <v>0</v>
      </c>
      <c r="BM66" s="226">
        <f t="shared" ca="1" si="149"/>
        <v>-10.052989056000001</v>
      </c>
      <c r="BN66" s="75"/>
      <c r="BO66" s="271">
        <f t="shared" ca="1" si="150"/>
        <v>0</v>
      </c>
      <c r="BP66" s="271">
        <f t="shared" ca="1" si="150"/>
        <v>0</v>
      </c>
      <c r="BQ66" s="273">
        <f t="shared" ca="1" si="151"/>
        <v>0</v>
      </c>
      <c r="BR66" s="75"/>
      <c r="BS66" s="121">
        <f t="shared" ca="1" si="126"/>
        <v>0</v>
      </c>
      <c r="BT66" s="121"/>
      <c r="BU66" s="1021"/>
      <c r="BV66" s="484">
        <f t="shared" ca="1" si="152"/>
        <v>0</v>
      </c>
      <c r="BW66" s="485">
        <f t="shared" ca="1" si="152"/>
        <v>0</v>
      </c>
      <c r="BX66" s="485">
        <f t="shared" ca="1" si="152"/>
        <v>0</v>
      </c>
      <c r="BY66" s="485">
        <f t="shared" ca="1" si="152"/>
        <v>0</v>
      </c>
      <c r="BZ66" s="485">
        <f t="shared" ca="1" si="152"/>
        <v>0</v>
      </c>
      <c r="CA66" s="485">
        <f t="shared" ca="1" si="152"/>
        <v>0</v>
      </c>
      <c r="CB66" s="485">
        <f t="shared" ca="1" si="152"/>
        <v>0</v>
      </c>
      <c r="CC66" s="485">
        <f t="shared" ca="1" si="152"/>
        <v>0</v>
      </c>
      <c r="CD66" s="485">
        <f t="shared" ca="1" si="152"/>
        <v>0</v>
      </c>
      <c r="CE66" s="485">
        <f t="shared" ca="1" si="152"/>
        <v>0</v>
      </c>
      <c r="CF66" s="485">
        <f t="shared" ca="1" si="153"/>
        <v>0</v>
      </c>
      <c r="CG66" s="485">
        <f t="shared" ca="1" si="153"/>
        <v>0</v>
      </c>
      <c r="CH66" s="485">
        <f t="shared" ca="1" si="153"/>
        <v>0</v>
      </c>
      <c r="CI66" s="485">
        <f t="shared" ca="1" si="153"/>
        <v>0</v>
      </c>
      <c r="CJ66" s="485">
        <f t="shared" ca="1" si="153"/>
        <v>0</v>
      </c>
      <c r="CK66" s="485">
        <f t="shared" ca="1" si="153"/>
        <v>0</v>
      </c>
      <c r="CL66" s="485">
        <f t="shared" ca="1" si="153"/>
        <v>0</v>
      </c>
      <c r="CM66" s="485">
        <f t="shared" ca="1" si="153"/>
        <v>0</v>
      </c>
      <c r="CN66" s="485">
        <f t="shared" ca="1" si="153"/>
        <v>0</v>
      </c>
      <c r="CO66" s="485">
        <f t="shared" ca="1" si="153"/>
        <v>0</v>
      </c>
      <c r="CP66" s="485">
        <f t="shared" ca="1" si="154"/>
        <v>0</v>
      </c>
      <c r="CQ66" s="485">
        <f t="shared" ca="1" si="154"/>
        <v>0</v>
      </c>
      <c r="CR66" s="485">
        <f t="shared" ca="1" si="154"/>
        <v>0</v>
      </c>
      <c r="CS66" s="485">
        <f t="shared" ca="1" si="154"/>
        <v>0</v>
      </c>
      <c r="CT66" s="485">
        <f t="shared" ca="1" si="154"/>
        <v>0</v>
      </c>
      <c r="CU66" s="485">
        <f t="shared" ca="1" si="154"/>
        <v>0</v>
      </c>
      <c r="CV66" s="485">
        <f t="shared" ca="1" si="154"/>
        <v>0</v>
      </c>
      <c r="CW66" s="485">
        <f t="shared" ca="1" si="154"/>
        <v>0</v>
      </c>
      <c r="CX66" s="485">
        <f t="shared" ca="1" si="154"/>
        <v>0</v>
      </c>
      <c r="CY66" s="485">
        <f t="shared" ca="1" si="154"/>
        <v>0</v>
      </c>
      <c r="CZ66" s="485">
        <f t="shared" ca="1" si="155"/>
        <v>0</v>
      </c>
      <c r="DA66" s="485">
        <f t="shared" ca="1" si="155"/>
        <v>0</v>
      </c>
      <c r="DB66" s="485">
        <f t="shared" ca="1" si="155"/>
        <v>0</v>
      </c>
      <c r="DC66" s="485">
        <f t="shared" ca="1" si="155"/>
        <v>0</v>
      </c>
      <c r="DD66" s="485">
        <f t="shared" ca="1" si="155"/>
        <v>0</v>
      </c>
      <c r="DE66" s="485">
        <f t="shared" ca="1" si="155"/>
        <v>0</v>
      </c>
      <c r="DF66" s="485">
        <f t="shared" ca="1" si="155"/>
        <v>0</v>
      </c>
      <c r="DG66" s="485">
        <f t="shared" ca="1" si="155"/>
        <v>0</v>
      </c>
      <c r="DH66" s="485">
        <f t="shared" ca="1" si="155"/>
        <v>0</v>
      </c>
      <c r="DI66" s="485">
        <f t="shared" ca="1" si="155"/>
        <v>0</v>
      </c>
      <c r="DJ66" s="485">
        <f t="shared" ca="1" si="155"/>
        <v>0</v>
      </c>
      <c r="DK66" s="485">
        <f t="shared" ca="1" si="155"/>
        <v>0</v>
      </c>
      <c r="DL66" s="485">
        <f t="shared" ca="1" si="155"/>
        <v>0</v>
      </c>
      <c r="DM66" s="485">
        <f t="shared" ca="1" si="155"/>
        <v>0</v>
      </c>
      <c r="DO66" s="136">
        <f t="shared" ca="1" si="101"/>
        <v>0</v>
      </c>
    </row>
    <row r="67" spans="1:119" s="75" customFormat="1" ht="12.75" customHeight="1" outlineLevel="1">
      <c r="A67" s="487"/>
      <c r="B67" s="487"/>
      <c r="C67" s="77"/>
      <c r="D67" s="61"/>
      <c r="E67" s="252"/>
      <c r="G67" s="262">
        <f t="shared" ca="1" si="143"/>
        <v>0</v>
      </c>
      <c r="H67" s="262">
        <f t="shared" ca="1" si="143"/>
        <v>0</v>
      </c>
      <c r="I67" s="262"/>
      <c r="J67" s="262"/>
      <c r="K67" s="262">
        <f t="shared" ca="1" si="143"/>
        <v>0</v>
      </c>
      <c r="L67" s="262">
        <f t="shared" ca="1" si="143"/>
        <v>0</v>
      </c>
      <c r="M67" s="262">
        <f t="shared" ca="1" si="143"/>
        <v>0</v>
      </c>
      <c r="N67" s="262">
        <f t="shared" ca="1" si="143"/>
        <v>0</v>
      </c>
      <c r="O67" s="262"/>
      <c r="P67" s="262"/>
      <c r="Q67" s="262"/>
      <c r="R67" s="262">
        <f t="shared" ca="1" si="143"/>
        <v>0</v>
      </c>
      <c r="S67" s="262">
        <f t="shared" ca="1" si="143"/>
        <v>0</v>
      </c>
      <c r="T67" s="262">
        <f t="shared" ca="1" si="143"/>
        <v>0</v>
      </c>
      <c r="U67" s="262"/>
      <c r="V67" s="262">
        <f t="shared" ca="1" si="143"/>
        <v>0</v>
      </c>
      <c r="W67" s="260">
        <f t="shared" ca="1" si="144"/>
        <v>0</v>
      </c>
      <c r="Y67" s="270">
        <f t="shared" ca="1" si="145"/>
        <v>0</v>
      </c>
      <c r="Z67" s="270">
        <f t="shared" ca="1" si="145"/>
        <v>0</v>
      </c>
      <c r="AA67" s="270">
        <f t="shared" ca="1" si="145"/>
        <v>0</v>
      </c>
      <c r="AB67" s="270">
        <f t="shared" ca="1" si="145"/>
        <v>0</v>
      </c>
      <c r="AC67" s="270">
        <f t="shared" ca="1" si="145"/>
        <v>0</v>
      </c>
      <c r="AD67" s="270">
        <f t="shared" ca="1" si="146"/>
        <v>0</v>
      </c>
      <c r="AE67" s="270">
        <f t="shared" ca="1" si="146"/>
        <v>0</v>
      </c>
      <c r="AF67" s="270">
        <f t="shared" ca="1" si="146"/>
        <v>0</v>
      </c>
      <c r="AG67" s="270">
        <f t="shared" ca="1" si="145"/>
        <v>0</v>
      </c>
      <c r="AH67" s="270">
        <f t="shared" ca="1" si="145"/>
        <v>0</v>
      </c>
      <c r="AI67" s="270">
        <f t="shared" ca="1" si="145"/>
        <v>0</v>
      </c>
      <c r="AJ67" s="270">
        <f t="shared" ca="1" si="145"/>
        <v>0</v>
      </c>
      <c r="AK67" s="270">
        <f t="shared" ca="1" si="145"/>
        <v>0</v>
      </c>
      <c r="AL67" s="270">
        <f t="shared" ca="1" si="145"/>
        <v>0</v>
      </c>
      <c r="AM67" s="270">
        <f t="shared" ca="1" si="145"/>
        <v>0</v>
      </c>
      <c r="AN67" s="270">
        <f t="shared" ca="1" si="145"/>
        <v>0</v>
      </c>
      <c r="AO67" s="270">
        <f t="shared" ca="1" si="145"/>
        <v>0</v>
      </c>
      <c r="AP67" s="270">
        <f t="shared" ca="1" si="145"/>
        <v>0</v>
      </c>
      <c r="AQ67" s="270">
        <f t="shared" ca="1" si="145"/>
        <v>0</v>
      </c>
      <c r="AR67" s="269">
        <f t="shared" ca="1" si="147"/>
        <v>0</v>
      </c>
      <c r="AT67" s="279">
        <f t="shared" ca="1" si="148"/>
        <v>0</v>
      </c>
      <c r="AU67" s="279">
        <f t="shared" ca="1" si="148"/>
        <v>0</v>
      </c>
      <c r="AV67" s="279">
        <f t="shared" ca="1" si="148"/>
        <v>0</v>
      </c>
      <c r="AW67" s="279">
        <f t="shared" ca="1" si="148"/>
        <v>0</v>
      </c>
      <c r="AX67" s="279">
        <f t="shared" ca="1" si="148"/>
        <v>0</v>
      </c>
      <c r="AY67" s="279">
        <f t="shared" ca="1" si="148"/>
        <v>0</v>
      </c>
      <c r="AZ67" s="279">
        <f t="shared" ca="1" si="148"/>
        <v>0</v>
      </c>
      <c r="BA67" s="279">
        <f t="shared" ca="1" si="148"/>
        <v>0</v>
      </c>
      <c r="BB67" s="279">
        <f t="shared" ca="1" si="148"/>
        <v>0</v>
      </c>
      <c r="BC67" s="279">
        <f t="shared" ca="1" si="145"/>
        <v>0</v>
      </c>
      <c r="BD67" s="279">
        <f t="shared" ca="1" si="145"/>
        <v>0</v>
      </c>
      <c r="BE67" s="279">
        <f t="shared" ca="1" si="145"/>
        <v>0</v>
      </c>
      <c r="BF67" s="279">
        <f t="shared" ca="1" si="145"/>
        <v>0</v>
      </c>
      <c r="BG67" s="279">
        <f t="shared" ca="1" si="145"/>
        <v>0</v>
      </c>
      <c r="BH67" s="279">
        <f t="shared" ca="1" si="145"/>
        <v>0</v>
      </c>
      <c r="BI67" s="279">
        <f t="shared" ca="1" si="145"/>
        <v>0</v>
      </c>
      <c r="BJ67" s="279">
        <f t="shared" ca="1" si="145"/>
        <v>0</v>
      </c>
      <c r="BK67" s="279">
        <f t="shared" ca="1" si="145"/>
        <v>0</v>
      </c>
      <c r="BL67" s="279">
        <f t="shared" ca="1" si="145"/>
        <v>0</v>
      </c>
      <c r="BM67" s="253">
        <f t="shared" ca="1" si="149"/>
        <v>0</v>
      </c>
      <c r="BO67" s="275">
        <f t="shared" ca="1" si="150"/>
        <v>0</v>
      </c>
      <c r="BP67" s="275">
        <f t="shared" ca="1" si="150"/>
        <v>0</v>
      </c>
      <c r="BQ67" s="274">
        <f t="shared" ca="1" si="151"/>
        <v>0</v>
      </c>
      <c r="BS67" s="121">
        <f t="shared" ca="1" si="126"/>
        <v>0</v>
      </c>
      <c r="BT67" s="121"/>
      <c r="BU67" s="1021"/>
      <c r="BV67" s="488">
        <f t="shared" ca="1" si="152"/>
        <v>0</v>
      </c>
      <c r="BW67" s="489">
        <f t="shared" ca="1" si="152"/>
        <v>0</v>
      </c>
      <c r="BX67" s="489">
        <f t="shared" ca="1" si="152"/>
        <v>0</v>
      </c>
      <c r="BY67" s="489">
        <f t="shared" ca="1" si="152"/>
        <v>0</v>
      </c>
      <c r="BZ67" s="489">
        <f t="shared" ca="1" si="152"/>
        <v>0</v>
      </c>
      <c r="CA67" s="489">
        <f t="shared" ca="1" si="152"/>
        <v>0</v>
      </c>
      <c r="CB67" s="489">
        <f t="shared" ca="1" si="152"/>
        <v>0</v>
      </c>
      <c r="CC67" s="489">
        <f t="shared" ca="1" si="152"/>
        <v>0</v>
      </c>
      <c r="CD67" s="489">
        <f t="shared" ca="1" si="152"/>
        <v>0</v>
      </c>
      <c r="CE67" s="489">
        <f t="shared" ca="1" si="152"/>
        <v>0</v>
      </c>
      <c r="CF67" s="489">
        <f t="shared" ca="1" si="153"/>
        <v>0</v>
      </c>
      <c r="CG67" s="489">
        <f t="shared" ca="1" si="153"/>
        <v>0</v>
      </c>
      <c r="CH67" s="489">
        <f t="shared" ca="1" si="153"/>
        <v>0</v>
      </c>
      <c r="CI67" s="489">
        <f t="shared" ca="1" si="153"/>
        <v>0</v>
      </c>
      <c r="CJ67" s="489">
        <f t="shared" ca="1" si="153"/>
        <v>0</v>
      </c>
      <c r="CK67" s="489">
        <f t="shared" ca="1" si="153"/>
        <v>0</v>
      </c>
      <c r="CL67" s="489">
        <f t="shared" ca="1" si="153"/>
        <v>0</v>
      </c>
      <c r="CM67" s="489">
        <f t="shared" ca="1" si="153"/>
        <v>0</v>
      </c>
      <c r="CN67" s="489">
        <f t="shared" ca="1" si="153"/>
        <v>0</v>
      </c>
      <c r="CO67" s="489">
        <f t="shared" ca="1" si="153"/>
        <v>0</v>
      </c>
      <c r="CP67" s="489">
        <f t="shared" ca="1" si="154"/>
        <v>0</v>
      </c>
      <c r="CQ67" s="489">
        <f t="shared" ca="1" si="154"/>
        <v>0</v>
      </c>
      <c r="CR67" s="489">
        <f t="shared" ca="1" si="154"/>
        <v>0</v>
      </c>
      <c r="CS67" s="489">
        <f t="shared" ca="1" si="154"/>
        <v>0</v>
      </c>
      <c r="CT67" s="489">
        <f t="shared" ca="1" si="154"/>
        <v>0</v>
      </c>
      <c r="CU67" s="489">
        <f t="shared" ca="1" si="154"/>
        <v>0</v>
      </c>
      <c r="CV67" s="489">
        <f t="shared" ca="1" si="154"/>
        <v>0</v>
      </c>
      <c r="CW67" s="489">
        <f t="shared" ca="1" si="154"/>
        <v>0</v>
      </c>
      <c r="CX67" s="489">
        <f t="shared" ca="1" si="154"/>
        <v>0</v>
      </c>
      <c r="CY67" s="489">
        <f t="shared" ca="1" si="154"/>
        <v>0</v>
      </c>
      <c r="CZ67" s="489">
        <f t="shared" ca="1" si="155"/>
        <v>0</v>
      </c>
      <c r="DA67" s="489">
        <f t="shared" ca="1" si="155"/>
        <v>0</v>
      </c>
      <c r="DB67" s="489">
        <f t="shared" ca="1" si="155"/>
        <v>0</v>
      </c>
      <c r="DC67" s="489">
        <f t="shared" ca="1" si="155"/>
        <v>0</v>
      </c>
      <c r="DD67" s="489">
        <f t="shared" ca="1" si="155"/>
        <v>0</v>
      </c>
      <c r="DE67" s="489">
        <f t="shared" ca="1" si="155"/>
        <v>0</v>
      </c>
      <c r="DF67" s="489">
        <f t="shared" ca="1" si="155"/>
        <v>0</v>
      </c>
      <c r="DG67" s="489">
        <f t="shared" ca="1" si="155"/>
        <v>0</v>
      </c>
      <c r="DH67" s="489">
        <f t="shared" ca="1" si="155"/>
        <v>0</v>
      </c>
      <c r="DI67" s="489">
        <f t="shared" ca="1" si="155"/>
        <v>0</v>
      </c>
      <c r="DJ67" s="489">
        <f t="shared" ca="1" si="155"/>
        <v>0</v>
      </c>
      <c r="DK67" s="489">
        <f t="shared" ca="1" si="155"/>
        <v>0</v>
      </c>
      <c r="DL67" s="489">
        <f t="shared" ca="1" si="155"/>
        <v>0</v>
      </c>
      <c r="DM67" s="489">
        <f t="shared" ca="1" si="155"/>
        <v>0</v>
      </c>
      <c r="DO67" s="136">
        <f t="shared" ca="1" si="101"/>
        <v>0</v>
      </c>
    </row>
    <row r="68" spans="1:119" s="75" customFormat="1" ht="15.75">
      <c r="A68" s="18"/>
      <c r="B68" s="81"/>
      <c r="C68" s="76" t="s">
        <v>3207</v>
      </c>
      <c r="D68" s="57" t="str">
        <f>INDEX(Workstreams[Workstream], MATCH($C68,Workstreams[Code], 0))</f>
        <v>National renewable power generation</v>
      </c>
      <c r="E68" s="53"/>
      <c r="G68" s="207">
        <f t="shared" ref="G68:V68" ca="1" si="156">SUM(G62:G67)</f>
        <v>0</v>
      </c>
      <c r="H68" s="207">
        <f t="shared" ca="1" si="156"/>
        <v>0</v>
      </c>
      <c r="I68" s="207"/>
      <c r="J68" s="207"/>
      <c r="K68" s="207">
        <f t="shared" ca="1" si="156"/>
        <v>0</v>
      </c>
      <c r="L68" s="207">
        <f t="shared" ca="1" si="156"/>
        <v>0</v>
      </c>
      <c r="M68" s="207">
        <f t="shared" ca="1" si="156"/>
        <v>0</v>
      </c>
      <c r="N68" s="207">
        <f t="shared" ca="1" si="156"/>
        <v>0</v>
      </c>
      <c r="O68" s="207"/>
      <c r="P68" s="207"/>
      <c r="Q68" s="207"/>
      <c r="R68" s="207">
        <f t="shared" ca="1" si="156"/>
        <v>0</v>
      </c>
      <c r="S68" s="207">
        <f t="shared" ca="1" si="156"/>
        <v>0</v>
      </c>
      <c r="T68" s="207">
        <f t="shared" ca="1" si="156"/>
        <v>0</v>
      </c>
      <c r="U68" s="207"/>
      <c r="V68" s="207">
        <f t="shared" ca="1" si="156"/>
        <v>0</v>
      </c>
      <c r="W68" s="261">
        <f t="shared" ca="1" si="144"/>
        <v>0</v>
      </c>
      <c r="Y68" s="217">
        <f t="shared" ref="Y68:AQ68" ca="1" si="157">SUM(Y62:Y67)</f>
        <v>0</v>
      </c>
      <c r="Z68" s="217">
        <f t="shared" ca="1" si="157"/>
        <v>74.503782426240008</v>
      </c>
      <c r="AA68" s="217">
        <f t="shared" ca="1" si="157"/>
        <v>0</v>
      </c>
      <c r="AB68" s="217">
        <f t="shared" ca="1" si="157"/>
        <v>0</v>
      </c>
      <c r="AC68" s="217">
        <f t="shared" ca="1" si="157"/>
        <v>0</v>
      </c>
      <c r="AD68" s="217">
        <f t="shared" ca="1" si="157"/>
        <v>0</v>
      </c>
      <c r="AE68" s="217">
        <f t="shared" ca="1" si="157"/>
        <v>0</v>
      </c>
      <c r="AF68" s="217">
        <f t="shared" ca="1" si="157"/>
        <v>0</v>
      </c>
      <c r="AG68" s="217">
        <f t="shared" ca="1" si="157"/>
        <v>0</v>
      </c>
      <c r="AH68" s="217">
        <f t="shared" ca="1" si="157"/>
        <v>0</v>
      </c>
      <c r="AI68" s="217">
        <f t="shared" ca="1" si="157"/>
        <v>0</v>
      </c>
      <c r="AJ68" s="217">
        <f t="shared" ca="1" si="157"/>
        <v>0</v>
      </c>
      <c r="AK68" s="217">
        <f ca="1">SUM(AK62:AK67)</f>
        <v>0</v>
      </c>
      <c r="AL68" s="217">
        <f t="shared" ca="1" si="157"/>
        <v>0</v>
      </c>
      <c r="AM68" s="217">
        <f t="shared" ca="1" si="157"/>
        <v>0</v>
      </c>
      <c r="AN68" s="217">
        <f ca="1">SUM(AN62:AN67)</f>
        <v>0</v>
      </c>
      <c r="AO68" s="217">
        <f t="shared" ca="1" si="157"/>
        <v>0</v>
      </c>
      <c r="AP68" s="217">
        <f ca="1">SUM(AP62:AP67)</f>
        <v>0</v>
      </c>
      <c r="AQ68" s="217">
        <f t="shared" ca="1" si="157"/>
        <v>0</v>
      </c>
      <c r="AR68" s="217">
        <f t="shared" ca="1" si="147"/>
        <v>74.503782426240008</v>
      </c>
      <c r="AT68" s="223">
        <f t="shared" ref="AT68:BL68" ca="1" si="158">SUM(AT62:AT67)</f>
        <v>0</v>
      </c>
      <c r="AU68" s="223">
        <f t="shared" ca="1" si="158"/>
        <v>0</v>
      </c>
      <c r="AV68" s="223">
        <f t="shared" ca="1" si="158"/>
        <v>0</v>
      </c>
      <c r="AW68" s="223">
        <f t="shared" ca="1" si="158"/>
        <v>0</v>
      </c>
      <c r="AX68" s="223">
        <f t="shared" ca="1" si="158"/>
        <v>-31.715388000000004</v>
      </c>
      <c r="AY68" s="223">
        <f t="shared" ca="1" si="158"/>
        <v>0</v>
      </c>
      <c r="AZ68" s="223">
        <f t="shared" ca="1" si="158"/>
        <v>0</v>
      </c>
      <c r="BA68" s="223">
        <f t="shared" ca="1" si="158"/>
        <v>0</v>
      </c>
      <c r="BB68" s="223">
        <f t="shared" ca="1" si="158"/>
        <v>0</v>
      </c>
      <c r="BC68" s="223">
        <f t="shared" ca="1" si="158"/>
        <v>0</v>
      </c>
      <c r="BD68" s="223">
        <f t="shared" ca="1" si="158"/>
        <v>-15.354665856000002</v>
      </c>
      <c r="BE68" s="223">
        <f t="shared" ca="1" si="158"/>
        <v>-22.589636970240004</v>
      </c>
      <c r="BF68" s="223">
        <f t="shared" ca="1" si="158"/>
        <v>0</v>
      </c>
      <c r="BG68" s="223">
        <f t="shared" ca="1" si="158"/>
        <v>0</v>
      </c>
      <c r="BH68" s="223">
        <f t="shared" ca="1" si="158"/>
        <v>0</v>
      </c>
      <c r="BI68" s="223">
        <f t="shared" ca="1" si="158"/>
        <v>-4.8440915999999996</v>
      </c>
      <c r="BJ68" s="223">
        <f t="shared" ca="1" si="158"/>
        <v>0</v>
      </c>
      <c r="BK68" s="223">
        <f t="shared" ca="1" si="158"/>
        <v>0</v>
      </c>
      <c r="BL68" s="223">
        <f t="shared" ca="1" si="158"/>
        <v>0</v>
      </c>
      <c r="BM68" s="223">
        <f t="shared" ca="1" si="149"/>
        <v>-74.503782426240008</v>
      </c>
      <c r="BO68" s="235">
        <f ca="1">SUM(BO62:BO67)</f>
        <v>0</v>
      </c>
      <c r="BP68" s="235">
        <f ca="1">SUM(BP62:BP67)</f>
        <v>0</v>
      </c>
      <c r="BQ68" s="235">
        <f t="shared" ca="1" si="151"/>
        <v>0</v>
      </c>
      <c r="BS68" s="55">
        <f t="shared" ca="1" si="126"/>
        <v>0</v>
      </c>
      <c r="BT68" s="55"/>
      <c r="BU68" s="1021"/>
      <c r="BV68" s="485">
        <f t="shared" ref="BV68:DM68" ca="1" si="159">SUM(BV62:BV67)</f>
        <v>0</v>
      </c>
      <c r="BW68" s="485">
        <f t="shared" ca="1" si="159"/>
        <v>0</v>
      </c>
      <c r="BX68" s="485">
        <f t="shared" ca="1" si="159"/>
        <v>0</v>
      </c>
      <c r="BY68" s="485">
        <f t="shared" ca="1" si="159"/>
        <v>0</v>
      </c>
      <c r="BZ68" s="485">
        <f t="shared" ca="1" si="159"/>
        <v>0</v>
      </c>
      <c r="CA68" s="485">
        <f t="shared" ca="1" si="159"/>
        <v>0</v>
      </c>
      <c r="CB68" s="485">
        <f t="shared" ca="1" si="159"/>
        <v>0</v>
      </c>
      <c r="CC68" s="485">
        <f t="shared" ca="1" si="159"/>
        <v>0</v>
      </c>
      <c r="CD68" s="485">
        <f t="shared" ca="1" si="159"/>
        <v>0</v>
      </c>
      <c r="CE68" s="485">
        <f t="shared" ca="1" si="159"/>
        <v>0</v>
      </c>
      <c r="CF68" s="485">
        <f t="shared" ca="1" si="159"/>
        <v>0</v>
      </c>
      <c r="CG68" s="485">
        <f t="shared" ca="1" si="159"/>
        <v>0</v>
      </c>
      <c r="CH68" s="485">
        <f t="shared" ca="1" si="159"/>
        <v>0</v>
      </c>
      <c r="CI68" s="485">
        <f t="shared" ca="1" si="159"/>
        <v>0</v>
      </c>
      <c r="CJ68" s="485">
        <f t="shared" ca="1" si="159"/>
        <v>0</v>
      </c>
      <c r="CK68" s="485">
        <f t="shared" ca="1" si="159"/>
        <v>0</v>
      </c>
      <c r="CL68" s="485">
        <f t="shared" ca="1" si="159"/>
        <v>0</v>
      </c>
      <c r="CM68" s="485">
        <f t="shared" ca="1" si="159"/>
        <v>0</v>
      </c>
      <c r="CN68" s="485">
        <f t="shared" ca="1" si="159"/>
        <v>0</v>
      </c>
      <c r="CO68" s="485">
        <f t="shared" ca="1" si="159"/>
        <v>0</v>
      </c>
      <c r="CP68" s="485">
        <f t="shared" ca="1" si="159"/>
        <v>0</v>
      </c>
      <c r="CQ68" s="485">
        <f t="shared" ca="1" si="159"/>
        <v>0</v>
      </c>
      <c r="CR68" s="485">
        <f t="shared" ca="1" si="159"/>
        <v>0</v>
      </c>
      <c r="CS68" s="485">
        <f t="shared" ca="1" si="159"/>
        <v>0</v>
      </c>
      <c r="CT68" s="485">
        <f t="shared" ca="1" si="159"/>
        <v>0</v>
      </c>
      <c r="CU68" s="485">
        <f t="shared" ca="1" si="159"/>
        <v>0</v>
      </c>
      <c r="CV68" s="485">
        <f t="shared" ca="1" si="159"/>
        <v>0</v>
      </c>
      <c r="CW68" s="485">
        <f t="shared" ca="1" si="159"/>
        <v>0</v>
      </c>
      <c r="CX68" s="485">
        <f t="shared" ca="1" si="159"/>
        <v>0</v>
      </c>
      <c r="CY68" s="485">
        <f t="shared" ca="1" si="159"/>
        <v>0</v>
      </c>
      <c r="CZ68" s="485">
        <f t="shared" ca="1" si="159"/>
        <v>0</v>
      </c>
      <c r="DA68" s="485">
        <f t="shared" ca="1" si="159"/>
        <v>0</v>
      </c>
      <c r="DB68" s="485">
        <f t="shared" ca="1" si="159"/>
        <v>0</v>
      </c>
      <c r="DC68" s="485">
        <f t="shared" ca="1" si="159"/>
        <v>0</v>
      </c>
      <c r="DD68" s="485">
        <f t="shared" ca="1" si="159"/>
        <v>0</v>
      </c>
      <c r="DE68" s="485">
        <f t="shared" ca="1" si="159"/>
        <v>0</v>
      </c>
      <c r="DF68" s="485">
        <f t="shared" ca="1" si="159"/>
        <v>0</v>
      </c>
      <c r="DG68" s="485">
        <f t="shared" ca="1" si="159"/>
        <v>0</v>
      </c>
      <c r="DH68" s="485">
        <f t="shared" ca="1" si="159"/>
        <v>0</v>
      </c>
      <c r="DI68" s="485">
        <f t="shared" ca="1" si="159"/>
        <v>0</v>
      </c>
      <c r="DJ68" s="485">
        <f t="shared" ca="1" si="159"/>
        <v>0</v>
      </c>
      <c r="DK68" s="485">
        <f t="shared" ca="1" si="159"/>
        <v>0</v>
      </c>
      <c r="DL68" s="485">
        <f t="shared" ca="1" si="159"/>
        <v>0</v>
      </c>
      <c r="DM68" s="485">
        <f t="shared" ca="1" si="159"/>
        <v>0</v>
      </c>
      <c r="DO68" s="136">
        <f t="shared" ca="1" si="101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7"/>
      <c r="H69" s="207"/>
      <c r="I69" s="207"/>
      <c r="J69" s="207"/>
      <c r="K69" s="207"/>
      <c r="L69" s="207"/>
      <c r="M69" s="209"/>
      <c r="N69" s="207"/>
      <c r="O69" s="207"/>
      <c r="P69" s="207"/>
      <c r="Q69" s="207"/>
      <c r="R69" s="207"/>
      <c r="S69" s="207"/>
      <c r="T69" s="207"/>
      <c r="U69" s="207"/>
      <c r="V69" s="207"/>
      <c r="W69" s="207"/>
      <c r="Y69" s="217"/>
      <c r="Z69" s="217"/>
      <c r="AA69" s="217"/>
      <c r="AB69" s="217"/>
      <c r="AC69" s="217"/>
      <c r="AD69" s="217"/>
      <c r="AE69" s="217"/>
      <c r="AF69" s="217"/>
      <c r="AG69" s="217"/>
      <c r="AH69" s="217"/>
      <c r="AI69" s="217"/>
      <c r="AJ69" s="217"/>
      <c r="AK69" s="217"/>
      <c r="AL69" s="217"/>
      <c r="AM69" s="217"/>
      <c r="AN69" s="217"/>
      <c r="AO69" s="217"/>
      <c r="AP69" s="217"/>
      <c r="AQ69" s="217"/>
      <c r="AR69" s="217"/>
      <c r="AT69" s="223"/>
      <c r="AU69" s="223"/>
      <c r="AV69" s="223"/>
      <c r="AW69" s="223"/>
      <c r="AX69" s="223"/>
      <c r="AY69" s="223"/>
      <c r="AZ69" s="223"/>
      <c r="BA69" s="223"/>
      <c r="BB69" s="223"/>
      <c r="BC69" s="223"/>
      <c r="BD69" s="223"/>
      <c r="BE69" s="223"/>
      <c r="BF69" s="223"/>
      <c r="BG69" s="223"/>
      <c r="BH69" s="223"/>
      <c r="BI69" s="223"/>
      <c r="BJ69" s="223"/>
      <c r="BK69" s="223"/>
      <c r="BL69" s="223"/>
      <c r="BM69" s="223"/>
      <c r="BO69" s="235"/>
      <c r="BP69" s="235"/>
      <c r="BQ69" s="235"/>
      <c r="BS69" s="55"/>
      <c r="BT69" s="55"/>
      <c r="BU69" s="18"/>
      <c r="BV69" s="485"/>
      <c r="BW69" s="485"/>
      <c r="BX69" s="485"/>
      <c r="BY69" s="485"/>
      <c r="BZ69" s="485"/>
      <c r="CA69" s="485"/>
      <c r="CB69" s="485"/>
      <c r="CC69" s="485"/>
      <c r="CD69" s="485"/>
      <c r="CE69" s="485"/>
      <c r="CF69" s="485"/>
      <c r="CG69" s="485"/>
      <c r="CH69" s="485"/>
      <c r="CI69" s="485"/>
      <c r="CJ69" s="485"/>
      <c r="CK69" s="485"/>
      <c r="CL69" s="485"/>
      <c r="CM69" s="485"/>
      <c r="CN69" s="485"/>
      <c r="CO69" s="485"/>
      <c r="CP69" s="485"/>
      <c r="CQ69" s="485"/>
      <c r="CR69" s="485"/>
      <c r="CS69" s="485"/>
      <c r="CT69" s="485"/>
      <c r="CU69" s="485"/>
      <c r="CV69" s="485"/>
      <c r="CW69" s="485"/>
      <c r="CX69" s="485"/>
      <c r="CY69" s="485"/>
      <c r="CZ69" s="485"/>
      <c r="DA69" s="485"/>
      <c r="DB69" s="485"/>
      <c r="DC69" s="485"/>
      <c r="DD69" s="485"/>
      <c r="DE69" s="485"/>
      <c r="DF69" s="485"/>
      <c r="DG69" s="485"/>
      <c r="DH69" s="485"/>
      <c r="DI69" s="485"/>
      <c r="DJ69" s="485"/>
      <c r="DK69" s="485"/>
      <c r="DL69" s="485"/>
      <c r="DM69" s="485"/>
      <c r="DO69" s="136">
        <f t="shared" si="101"/>
        <v>0</v>
      </c>
    </row>
    <row r="70" spans="1:119" s="487" customFormat="1" ht="12.75" customHeight="1" outlineLevel="1">
      <c r="C70" s="77" t="s">
        <v>3223</v>
      </c>
      <c r="D70" s="61" t="str">
        <f>INDEX(Modules[Module], MATCH($C70,Modules[Code], 0))</f>
        <v>Decentralised PV</v>
      </c>
      <c r="E70" s="61"/>
      <c r="G70" s="531">
        <f ca="1">IFERROR(INDEX(INDIRECT($C70&amp;".Outputs["&amp;this.Year&amp;"]"), MATCH(G$5, INDIRECT($C70&amp;".Outputs[Vector]"), 0)), 0)</f>
        <v>0</v>
      </c>
      <c r="H70" s="531">
        <f t="shared" ref="H70:V70" ca="1" si="160">IFERROR(INDEX(INDIRECT($C70&amp;".Outputs["&amp;this.Year&amp;"]"), MATCH(H$5, INDIRECT($C70&amp;".Outputs[Vector]"), 0)), 0)</f>
        <v>0</v>
      </c>
      <c r="I70" s="531"/>
      <c r="J70" s="531"/>
      <c r="K70" s="531">
        <f t="shared" ca="1" si="160"/>
        <v>0</v>
      </c>
      <c r="L70" s="531">
        <f t="shared" ca="1" si="160"/>
        <v>0</v>
      </c>
      <c r="M70" s="532">
        <f t="shared" ca="1" si="160"/>
        <v>0</v>
      </c>
      <c r="N70" s="531">
        <f t="shared" ca="1" si="160"/>
        <v>0</v>
      </c>
      <c r="O70" s="531"/>
      <c r="P70" s="531"/>
      <c r="Q70" s="531"/>
      <c r="R70" s="531">
        <f t="shared" ca="1" si="160"/>
        <v>0</v>
      </c>
      <c r="S70" s="531">
        <f t="shared" ca="1" si="160"/>
        <v>0</v>
      </c>
      <c r="T70" s="531">
        <f t="shared" ca="1" si="160"/>
        <v>0</v>
      </c>
      <c r="U70" s="531"/>
      <c r="V70" s="531">
        <f t="shared" ca="1" si="160"/>
        <v>0</v>
      </c>
      <c r="W70" s="212">
        <f ca="1">SUM(G70:V70)</f>
        <v>0</v>
      </c>
      <c r="Y70" s="533">
        <f ca="1">IFERROR(INDEX(INDIRECT($C70&amp;".Outputs["&amp;this.Year&amp;"]"), MATCH(Y$5, INDIRECT($C70&amp;".Outputs[Vector]"), 0)), 0)</f>
        <v>1.8875581865225786E-2</v>
      </c>
      <c r="Z70" s="533">
        <f t="shared" ref="Z70:BL72" ca="1" si="161">IFERROR(INDEX(INDIRECT($C70&amp;".Outputs["&amp;this.Year&amp;"]"), MATCH(Z$5, INDIRECT($C70&amp;".Outputs[Vector]"), 0)), 0)</f>
        <v>0</v>
      </c>
      <c r="AA70" s="533">
        <f t="shared" ca="1" si="161"/>
        <v>0</v>
      </c>
      <c r="AB70" s="533">
        <f t="shared" ca="1" si="161"/>
        <v>0</v>
      </c>
      <c r="AC70" s="533">
        <f t="shared" ca="1" si="161"/>
        <v>0</v>
      </c>
      <c r="AD70" s="533">
        <f t="shared" ref="AD70:AF72" ca="1" si="162">IFERROR(INDEX(INDIRECT($C70&amp;".Outputs["&amp;this.Year&amp;"]"), MATCH(AD$5, INDIRECT($C70&amp;".Outputs[Vector]"), 0)), 0)</f>
        <v>0</v>
      </c>
      <c r="AE70" s="533">
        <f t="shared" ca="1" si="162"/>
        <v>0</v>
      </c>
      <c r="AF70" s="533">
        <f t="shared" ca="1" si="162"/>
        <v>0</v>
      </c>
      <c r="AG70" s="533">
        <f t="shared" ca="1" si="161"/>
        <v>0</v>
      </c>
      <c r="AH70" s="533">
        <f t="shared" ca="1" si="161"/>
        <v>0</v>
      </c>
      <c r="AI70" s="533">
        <f t="shared" ca="1" si="161"/>
        <v>0</v>
      </c>
      <c r="AJ70" s="533">
        <f t="shared" ca="1" si="161"/>
        <v>0</v>
      </c>
      <c r="AK70" s="533">
        <f t="shared" ca="1" si="161"/>
        <v>0</v>
      </c>
      <c r="AL70" s="533">
        <f t="shared" ca="1" si="161"/>
        <v>0</v>
      </c>
      <c r="AM70" s="533">
        <f t="shared" ca="1" si="161"/>
        <v>0</v>
      </c>
      <c r="AN70" s="533">
        <f t="shared" ca="1" si="161"/>
        <v>0</v>
      </c>
      <c r="AO70" s="533">
        <f t="shared" ca="1" si="161"/>
        <v>0</v>
      </c>
      <c r="AP70" s="533">
        <f t="shared" ca="1" si="161"/>
        <v>0</v>
      </c>
      <c r="AQ70" s="533">
        <f t="shared" ca="1" si="161"/>
        <v>0</v>
      </c>
      <c r="AR70" s="219">
        <f ca="1">SUM(Y70:AQ70)</f>
        <v>1.8875581865225786E-2</v>
      </c>
      <c r="AT70" s="534">
        <f t="shared" ref="AT70:BB72" ca="1" si="163">IFERROR(INDEX(INDIRECT($C70&amp;".Outputs["&amp;this.Year&amp;"]"), MATCH(AT$5, INDIRECT($C70&amp;".Outputs[Vector]"), 0)), 0)</f>
        <v>0</v>
      </c>
      <c r="AU70" s="534">
        <f t="shared" ca="1" si="163"/>
        <v>0</v>
      </c>
      <c r="AV70" s="534">
        <f t="shared" ca="1" si="163"/>
        <v>0</v>
      </c>
      <c r="AW70" s="534">
        <f t="shared" ca="1" si="163"/>
        <v>0</v>
      </c>
      <c r="AX70" s="534">
        <f t="shared" ca="1" si="163"/>
        <v>0</v>
      </c>
      <c r="AY70" s="534">
        <f t="shared" ca="1" si="163"/>
        <v>0</v>
      </c>
      <c r="AZ70" s="534">
        <f t="shared" ca="1" si="163"/>
        <v>0</v>
      </c>
      <c r="BA70" s="534">
        <f t="shared" ca="1" si="163"/>
        <v>0</v>
      </c>
      <c r="BB70" s="534">
        <f t="shared" ca="1" si="163"/>
        <v>0</v>
      </c>
      <c r="BC70" s="534">
        <f t="shared" ca="1" si="161"/>
        <v>0</v>
      </c>
      <c r="BD70" s="534">
        <f t="shared" ca="1" si="161"/>
        <v>-1.8875581865225786E-2</v>
      </c>
      <c r="BE70" s="534">
        <f t="shared" ca="1" si="161"/>
        <v>0</v>
      </c>
      <c r="BF70" s="534">
        <f t="shared" ca="1" si="161"/>
        <v>0</v>
      </c>
      <c r="BG70" s="534">
        <f t="shared" ca="1" si="161"/>
        <v>0</v>
      </c>
      <c r="BH70" s="534">
        <f t="shared" ca="1" si="161"/>
        <v>0</v>
      </c>
      <c r="BI70" s="534">
        <f t="shared" ca="1" si="161"/>
        <v>0</v>
      </c>
      <c r="BJ70" s="534">
        <f t="shared" ca="1" si="161"/>
        <v>0</v>
      </c>
      <c r="BK70" s="534">
        <f t="shared" ca="1" si="161"/>
        <v>0</v>
      </c>
      <c r="BL70" s="534">
        <f t="shared" ca="1" si="161"/>
        <v>0</v>
      </c>
      <c r="BM70" s="226">
        <f ca="1">SUM(AT70:BL70)</f>
        <v>-1.8875581865225786E-2</v>
      </c>
      <c r="BO70" s="535">
        <f t="shared" ref="BO70:BP72" ca="1" si="164">IFERROR(INDEX(INDIRECT($C70&amp;".Outputs["&amp;this.Year&amp;"]"), MATCH(BO$5, INDIRECT($C70&amp;".Outputs[Vector]"), 0)), 0)</f>
        <v>0</v>
      </c>
      <c r="BP70" s="535">
        <f t="shared" ca="1" si="164"/>
        <v>0</v>
      </c>
      <c r="BQ70" s="237">
        <f ca="1">SUM(BO70:BP70)</f>
        <v>0</v>
      </c>
      <c r="BS70" s="121">
        <f t="shared" ref="BS70:BS75" ca="1" si="165">W70+AR70+BM70+BQ70</f>
        <v>0</v>
      </c>
      <c r="BT70" s="121"/>
      <c r="BV70" s="529">
        <f t="shared" ref="BV70:DM72" ca="1" si="166">IFERROR(SUMIFS(INDIRECT($C70&amp;".Emissions["&amp;this.Year&amp;"]"), INDIRECT($C70&amp;".Emissions[GHG]"), BV$6, INDIRECT($C70&amp;".Emissions[IPCC Sector]"), BV$5),0)</f>
        <v>0</v>
      </c>
      <c r="BW70" s="529">
        <f t="shared" ca="1" si="166"/>
        <v>0</v>
      </c>
      <c r="BX70" s="529">
        <f t="shared" ca="1" si="166"/>
        <v>0</v>
      </c>
      <c r="BY70" s="529">
        <f t="shared" ca="1" si="166"/>
        <v>0</v>
      </c>
      <c r="BZ70" s="529">
        <f t="shared" ca="1" si="166"/>
        <v>0</v>
      </c>
      <c r="CA70" s="529">
        <f t="shared" ca="1" si="166"/>
        <v>0</v>
      </c>
      <c r="CB70" s="529">
        <f t="shared" ca="1" si="166"/>
        <v>0</v>
      </c>
      <c r="CC70" s="529">
        <f t="shared" ca="1" si="166"/>
        <v>0</v>
      </c>
      <c r="CD70" s="529">
        <f t="shared" ca="1" si="166"/>
        <v>0</v>
      </c>
      <c r="CE70" s="529">
        <f t="shared" ca="1" si="166"/>
        <v>0</v>
      </c>
      <c r="CF70" s="529">
        <f t="shared" ca="1" si="166"/>
        <v>0</v>
      </c>
      <c r="CG70" s="529">
        <f t="shared" ca="1" si="166"/>
        <v>0</v>
      </c>
      <c r="CH70" s="529">
        <f t="shared" ca="1" si="166"/>
        <v>0</v>
      </c>
      <c r="CI70" s="529">
        <f t="shared" ca="1" si="166"/>
        <v>0</v>
      </c>
      <c r="CJ70" s="529">
        <f t="shared" ca="1" si="166"/>
        <v>0</v>
      </c>
      <c r="CK70" s="529">
        <f t="shared" ca="1" si="166"/>
        <v>0</v>
      </c>
      <c r="CL70" s="529">
        <f t="shared" ca="1" si="166"/>
        <v>0</v>
      </c>
      <c r="CM70" s="529">
        <f t="shared" ca="1" si="166"/>
        <v>0</v>
      </c>
      <c r="CN70" s="529">
        <f t="shared" ca="1" si="166"/>
        <v>0</v>
      </c>
      <c r="CO70" s="529">
        <f t="shared" ca="1" si="166"/>
        <v>0</v>
      </c>
      <c r="CP70" s="529">
        <f t="shared" ca="1" si="166"/>
        <v>0</v>
      </c>
      <c r="CQ70" s="529">
        <f t="shared" ca="1" si="166"/>
        <v>0</v>
      </c>
      <c r="CR70" s="529">
        <f t="shared" ca="1" si="166"/>
        <v>0</v>
      </c>
      <c r="CS70" s="529">
        <f t="shared" ca="1" si="166"/>
        <v>0</v>
      </c>
      <c r="CT70" s="529">
        <f t="shared" ca="1" si="166"/>
        <v>0</v>
      </c>
      <c r="CU70" s="529">
        <f t="shared" ca="1" si="166"/>
        <v>0</v>
      </c>
      <c r="CV70" s="529">
        <f t="shared" ca="1" si="166"/>
        <v>0</v>
      </c>
      <c r="CW70" s="529">
        <f t="shared" ca="1" si="166"/>
        <v>0</v>
      </c>
      <c r="CX70" s="529">
        <f t="shared" ca="1" si="166"/>
        <v>0</v>
      </c>
      <c r="CY70" s="529">
        <f t="shared" ca="1" si="166"/>
        <v>0</v>
      </c>
      <c r="CZ70" s="529">
        <f t="shared" ca="1" si="166"/>
        <v>0</v>
      </c>
      <c r="DA70" s="529">
        <f t="shared" ca="1" si="166"/>
        <v>0</v>
      </c>
      <c r="DB70" s="529">
        <f t="shared" ca="1" si="166"/>
        <v>0</v>
      </c>
      <c r="DC70" s="529">
        <f t="shared" ca="1" si="166"/>
        <v>0</v>
      </c>
      <c r="DD70" s="529">
        <f t="shared" ca="1" si="166"/>
        <v>0</v>
      </c>
      <c r="DE70" s="529">
        <f t="shared" ca="1" si="166"/>
        <v>0</v>
      </c>
      <c r="DF70" s="529">
        <f t="shared" ca="1" si="166"/>
        <v>0</v>
      </c>
      <c r="DG70" s="529">
        <f t="shared" ca="1" si="166"/>
        <v>0</v>
      </c>
      <c r="DH70" s="529">
        <f t="shared" ca="1" si="166"/>
        <v>0</v>
      </c>
      <c r="DI70" s="529">
        <f t="shared" ca="1" si="166"/>
        <v>0</v>
      </c>
      <c r="DJ70" s="529">
        <f t="shared" ca="1" si="166"/>
        <v>0</v>
      </c>
      <c r="DK70" s="529">
        <f t="shared" ca="1" si="166"/>
        <v>0</v>
      </c>
      <c r="DL70" s="529">
        <f t="shared" ca="1" si="166"/>
        <v>0</v>
      </c>
      <c r="DM70" s="529">
        <f t="shared" ca="1" si="166"/>
        <v>0</v>
      </c>
      <c r="DO70" s="530">
        <f t="shared" ca="1" si="101"/>
        <v>0</v>
      </c>
    </row>
    <row r="71" spans="1:119" s="487" customFormat="1" ht="12.75" customHeight="1" outlineLevel="1">
      <c r="C71" s="77"/>
      <c r="D71" s="61"/>
      <c r="E71" s="61"/>
      <c r="G71" s="531">
        <f t="shared" ref="G71:V72" ca="1" si="167">IFERROR(INDEX(INDIRECT($C71&amp;".Outputs["&amp;this.Year&amp;"]"), MATCH(G$5, INDIRECT($C71&amp;".Outputs[Vector]"), 0)), 0)</f>
        <v>0</v>
      </c>
      <c r="H71" s="531">
        <f t="shared" ca="1" si="167"/>
        <v>0</v>
      </c>
      <c r="I71" s="531"/>
      <c r="J71" s="531"/>
      <c r="K71" s="531">
        <f t="shared" ca="1" si="167"/>
        <v>0</v>
      </c>
      <c r="L71" s="531">
        <f t="shared" ca="1" si="167"/>
        <v>0</v>
      </c>
      <c r="M71" s="532">
        <f t="shared" ca="1" si="167"/>
        <v>0</v>
      </c>
      <c r="N71" s="531">
        <f t="shared" ca="1" si="167"/>
        <v>0</v>
      </c>
      <c r="O71" s="531"/>
      <c r="P71" s="531"/>
      <c r="Q71" s="531"/>
      <c r="R71" s="531">
        <f t="shared" ca="1" si="167"/>
        <v>0</v>
      </c>
      <c r="S71" s="531">
        <f t="shared" ca="1" si="167"/>
        <v>0</v>
      </c>
      <c r="T71" s="531">
        <f t="shared" ca="1" si="167"/>
        <v>0</v>
      </c>
      <c r="U71" s="531"/>
      <c r="V71" s="531">
        <f t="shared" ca="1" si="167"/>
        <v>0</v>
      </c>
      <c r="W71" s="212">
        <f ca="1">SUM(G71:V71)</f>
        <v>0</v>
      </c>
      <c r="Y71" s="533">
        <f ca="1">IFERROR(INDEX(INDIRECT($C71&amp;".Outputs["&amp;this.Year&amp;"]"), MATCH(Y$5, INDIRECT($C71&amp;".Outputs[Vector]"), 0)), 0)</f>
        <v>0</v>
      </c>
      <c r="Z71" s="533">
        <f t="shared" ca="1" si="161"/>
        <v>0</v>
      </c>
      <c r="AA71" s="533">
        <f t="shared" ca="1" si="161"/>
        <v>0</v>
      </c>
      <c r="AB71" s="533">
        <f t="shared" ca="1" si="161"/>
        <v>0</v>
      </c>
      <c r="AC71" s="533">
        <f t="shared" ca="1" si="161"/>
        <v>0</v>
      </c>
      <c r="AD71" s="533">
        <f t="shared" ca="1" si="162"/>
        <v>0</v>
      </c>
      <c r="AE71" s="533">
        <f t="shared" ca="1" si="162"/>
        <v>0</v>
      </c>
      <c r="AF71" s="533">
        <f t="shared" ca="1" si="162"/>
        <v>0</v>
      </c>
      <c r="AG71" s="533">
        <f t="shared" ca="1" si="161"/>
        <v>0</v>
      </c>
      <c r="AH71" s="533">
        <f t="shared" ca="1" si="161"/>
        <v>0</v>
      </c>
      <c r="AI71" s="533">
        <f t="shared" ca="1" si="161"/>
        <v>0</v>
      </c>
      <c r="AJ71" s="533">
        <f t="shared" ca="1" si="161"/>
        <v>0</v>
      </c>
      <c r="AK71" s="533">
        <f t="shared" ca="1" si="161"/>
        <v>0</v>
      </c>
      <c r="AL71" s="533">
        <f t="shared" ca="1" si="161"/>
        <v>0</v>
      </c>
      <c r="AM71" s="533">
        <f t="shared" ca="1" si="161"/>
        <v>0</v>
      </c>
      <c r="AN71" s="533">
        <f t="shared" ca="1" si="161"/>
        <v>0</v>
      </c>
      <c r="AO71" s="533">
        <f t="shared" ca="1" si="161"/>
        <v>0</v>
      </c>
      <c r="AP71" s="533">
        <f t="shared" ca="1" si="161"/>
        <v>0</v>
      </c>
      <c r="AQ71" s="533">
        <f t="shared" ca="1" si="161"/>
        <v>0</v>
      </c>
      <c r="AR71" s="219">
        <f ca="1">SUM(Y71:AQ71)</f>
        <v>0</v>
      </c>
      <c r="AT71" s="534">
        <f t="shared" ca="1" si="163"/>
        <v>0</v>
      </c>
      <c r="AU71" s="534">
        <f t="shared" ca="1" si="163"/>
        <v>0</v>
      </c>
      <c r="AV71" s="534">
        <f t="shared" ca="1" si="163"/>
        <v>0</v>
      </c>
      <c r="AW71" s="534">
        <f t="shared" ca="1" si="163"/>
        <v>0</v>
      </c>
      <c r="AX71" s="534">
        <f t="shared" ca="1" si="163"/>
        <v>0</v>
      </c>
      <c r="AY71" s="534">
        <f t="shared" ca="1" si="163"/>
        <v>0</v>
      </c>
      <c r="AZ71" s="534">
        <f t="shared" ca="1" si="163"/>
        <v>0</v>
      </c>
      <c r="BA71" s="534">
        <f t="shared" ca="1" si="163"/>
        <v>0</v>
      </c>
      <c r="BB71" s="534">
        <f t="shared" ca="1" si="163"/>
        <v>0</v>
      </c>
      <c r="BC71" s="534">
        <f t="shared" ca="1" si="161"/>
        <v>0</v>
      </c>
      <c r="BD71" s="534">
        <f t="shared" ca="1" si="161"/>
        <v>0</v>
      </c>
      <c r="BE71" s="534">
        <f t="shared" ca="1" si="161"/>
        <v>0</v>
      </c>
      <c r="BF71" s="534">
        <f t="shared" ca="1" si="161"/>
        <v>0</v>
      </c>
      <c r="BG71" s="534">
        <f t="shared" ca="1" si="161"/>
        <v>0</v>
      </c>
      <c r="BH71" s="534">
        <f t="shared" ca="1" si="161"/>
        <v>0</v>
      </c>
      <c r="BI71" s="534">
        <f t="shared" ca="1" si="161"/>
        <v>0</v>
      </c>
      <c r="BJ71" s="534">
        <f t="shared" ca="1" si="161"/>
        <v>0</v>
      </c>
      <c r="BK71" s="534">
        <f t="shared" ca="1" si="161"/>
        <v>0</v>
      </c>
      <c r="BL71" s="534">
        <f t="shared" ca="1" si="161"/>
        <v>0</v>
      </c>
      <c r="BM71" s="226">
        <f ca="1">SUM(AT71:BL71)</f>
        <v>0</v>
      </c>
      <c r="BO71" s="535">
        <f t="shared" ca="1" si="164"/>
        <v>0</v>
      </c>
      <c r="BP71" s="535">
        <f t="shared" ca="1" si="164"/>
        <v>0</v>
      </c>
      <c r="BQ71" s="237">
        <f ca="1">SUM(BO71:BP71)</f>
        <v>0</v>
      </c>
      <c r="BS71" s="121">
        <f t="shared" ca="1" si="165"/>
        <v>0</v>
      </c>
      <c r="BT71" s="121"/>
      <c r="BV71" s="529">
        <f t="shared" ca="1" si="166"/>
        <v>0</v>
      </c>
      <c r="BW71" s="529">
        <f t="shared" ca="1" si="166"/>
        <v>0</v>
      </c>
      <c r="BX71" s="529">
        <f t="shared" ca="1" si="166"/>
        <v>0</v>
      </c>
      <c r="BY71" s="529">
        <f t="shared" ca="1" si="166"/>
        <v>0</v>
      </c>
      <c r="BZ71" s="529">
        <f t="shared" ca="1" si="166"/>
        <v>0</v>
      </c>
      <c r="CA71" s="529">
        <f t="shared" ca="1" si="166"/>
        <v>0</v>
      </c>
      <c r="CB71" s="529">
        <f t="shared" ca="1" si="166"/>
        <v>0</v>
      </c>
      <c r="CC71" s="529">
        <f t="shared" ca="1" si="166"/>
        <v>0</v>
      </c>
      <c r="CD71" s="529">
        <f t="shared" ca="1" si="166"/>
        <v>0</v>
      </c>
      <c r="CE71" s="529">
        <f t="shared" ca="1" si="166"/>
        <v>0</v>
      </c>
      <c r="CF71" s="529">
        <f t="shared" ca="1" si="166"/>
        <v>0</v>
      </c>
      <c r="CG71" s="529">
        <f t="shared" ca="1" si="166"/>
        <v>0</v>
      </c>
      <c r="CH71" s="529">
        <f t="shared" ca="1" si="166"/>
        <v>0</v>
      </c>
      <c r="CI71" s="529">
        <f t="shared" ca="1" si="166"/>
        <v>0</v>
      </c>
      <c r="CJ71" s="529">
        <f t="shared" ca="1" si="166"/>
        <v>0</v>
      </c>
      <c r="CK71" s="529">
        <f t="shared" ca="1" si="166"/>
        <v>0</v>
      </c>
      <c r="CL71" s="529">
        <f t="shared" ca="1" si="166"/>
        <v>0</v>
      </c>
      <c r="CM71" s="529">
        <f t="shared" ca="1" si="166"/>
        <v>0</v>
      </c>
      <c r="CN71" s="529">
        <f t="shared" ca="1" si="166"/>
        <v>0</v>
      </c>
      <c r="CO71" s="529">
        <f t="shared" ca="1" si="166"/>
        <v>0</v>
      </c>
      <c r="CP71" s="529">
        <f t="shared" ca="1" si="166"/>
        <v>0</v>
      </c>
      <c r="CQ71" s="529">
        <f t="shared" ca="1" si="166"/>
        <v>0</v>
      </c>
      <c r="CR71" s="529">
        <f t="shared" ca="1" si="166"/>
        <v>0</v>
      </c>
      <c r="CS71" s="529">
        <f t="shared" ca="1" si="166"/>
        <v>0</v>
      </c>
      <c r="CT71" s="529">
        <f t="shared" ca="1" si="166"/>
        <v>0</v>
      </c>
      <c r="CU71" s="529">
        <f t="shared" ca="1" si="166"/>
        <v>0</v>
      </c>
      <c r="CV71" s="529">
        <f t="shared" ca="1" si="166"/>
        <v>0</v>
      </c>
      <c r="CW71" s="529">
        <f t="shared" ca="1" si="166"/>
        <v>0</v>
      </c>
      <c r="CX71" s="529">
        <f t="shared" ca="1" si="166"/>
        <v>0</v>
      </c>
      <c r="CY71" s="529">
        <f t="shared" ca="1" si="166"/>
        <v>0</v>
      </c>
      <c r="CZ71" s="529">
        <f t="shared" ca="1" si="166"/>
        <v>0</v>
      </c>
      <c r="DA71" s="529">
        <f t="shared" ca="1" si="166"/>
        <v>0</v>
      </c>
      <c r="DB71" s="529">
        <f t="shared" ca="1" si="166"/>
        <v>0</v>
      </c>
      <c r="DC71" s="529">
        <f t="shared" ca="1" si="166"/>
        <v>0</v>
      </c>
      <c r="DD71" s="529">
        <f t="shared" ca="1" si="166"/>
        <v>0</v>
      </c>
      <c r="DE71" s="529">
        <f t="shared" ca="1" si="166"/>
        <v>0</v>
      </c>
      <c r="DF71" s="529">
        <f t="shared" ca="1" si="166"/>
        <v>0</v>
      </c>
      <c r="DG71" s="529">
        <f t="shared" ca="1" si="166"/>
        <v>0</v>
      </c>
      <c r="DH71" s="529">
        <f t="shared" ca="1" si="166"/>
        <v>0</v>
      </c>
      <c r="DI71" s="529">
        <f t="shared" ca="1" si="166"/>
        <v>0</v>
      </c>
      <c r="DJ71" s="529">
        <f t="shared" ca="1" si="166"/>
        <v>0</v>
      </c>
      <c r="DK71" s="529">
        <f t="shared" ca="1" si="166"/>
        <v>0</v>
      </c>
      <c r="DL71" s="529">
        <f t="shared" ca="1" si="166"/>
        <v>0</v>
      </c>
      <c r="DM71" s="529">
        <f t="shared" ca="1" si="166"/>
        <v>0</v>
      </c>
      <c r="DO71" s="530">
        <f t="shared" ca="1" si="101"/>
        <v>0</v>
      </c>
    </row>
    <row r="72" spans="1:119" s="487" customFormat="1" ht="12.75" customHeight="1" outlineLevel="1">
      <c r="C72" s="77"/>
      <c r="D72" s="61"/>
      <c r="E72" s="252"/>
      <c r="F72" s="75"/>
      <c r="G72" s="262">
        <f t="shared" ca="1" si="167"/>
        <v>0</v>
      </c>
      <c r="H72" s="262">
        <f t="shared" ca="1" si="167"/>
        <v>0</v>
      </c>
      <c r="I72" s="262"/>
      <c r="J72" s="262"/>
      <c r="K72" s="262">
        <f t="shared" ca="1" si="167"/>
        <v>0</v>
      </c>
      <c r="L72" s="262">
        <f t="shared" ca="1" si="167"/>
        <v>0</v>
      </c>
      <c r="M72" s="262">
        <f t="shared" ca="1" si="167"/>
        <v>0</v>
      </c>
      <c r="N72" s="262">
        <f t="shared" ca="1" si="167"/>
        <v>0</v>
      </c>
      <c r="O72" s="262"/>
      <c r="P72" s="262"/>
      <c r="Q72" s="262"/>
      <c r="R72" s="262">
        <f t="shared" ca="1" si="167"/>
        <v>0</v>
      </c>
      <c r="S72" s="262">
        <f t="shared" ca="1" si="167"/>
        <v>0</v>
      </c>
      <c r="T72" s="262">
        <f t="shared" ca="1" si="167"/>
        <v>0</v>
      </c>
      <c r="U72" s="262"/>
      <c r="V72" s="262">
        <f t="shared" ca="1" si="167"/>
        <v>0</v>
      </c>
      <c r="W72" s="260">
        <f ca="1">SUM(G72:V72)</f>
        <v>0</v>
      </c>
      <c r="X72" s="75"/>
      <c r="Y72" s="533">
        <f ca="1">IFERROR(INDEX(INDIRECT($C72&amp;".Outputs["&amp;this.Year&amp;"]"), MATCH(Y$5, INDIRECT($C72&amp;".Outputs[Vector]"), 0)), 0)</f>
        <v>0</v>
      </c>
      <c r="Z72" s="270">
        <f t="shared" ca="1" si="161"/>
        <v>0</v>
      </c>
      <c r="AA72" s="270">
        <f t="shared" ca="1" si="161"/>
        <v>0</v>
      </c>
      <c r="AB72" s="270">
        <f t="shared" ca="1" si="161"/>
        <v>0</v>
      </c>
      <c r="AC72" s="270">
        <f t="shared" ca="1" si="161"/>
        <v>0</v>
      </c>
      <c r="AD72" s="270">
        <f t="shared" ca="1" si="162"/>
        <v>0</v>
      </c>
      <c r="AE72" s="270">
        <f t="shared" ca="1" si="162"/>
        <v>0</v>
      </c>
      <c r="AF72" s="270">
        <f t="shared" ca="1" si="162"/>
        <v>0</v>
      </c>
      <c r="AG72" s="270">
        <f t="shared" ca="1" si="161"/>
        <v>0</v>
      </c>
      <c r="AH72" s="270">
        <f t="shared" ca="1" si="161"/>
        <v>0</v>
      </c>
      <c r="AI72" s="270">
        <f t="shared" ca="1" si="161"/>
        <v>0</v>
      </c>
      <c r="AJ72" s="270">
        <f t="shared" ca="1" si="161"/>
        <v>0</v>
      </c>
      <c r="AK72" s="270">
        <f t="shared" ca="1" si="161"/>
        <v>0</v>
      </c>
      <c r="AL72" s="270">
        <f t="shared" ca="1" si="161"/>
        <v>0</v>
      </c>
      <c r="AM72" s="270">
        <f t="shared" ca="1" si="161"/>
        <v>0</v>
      </c>
      <c r="AN72" s="270">
        <f t="shared" ca="1" si="161"/>
        <v>0</v>
      </c>
      <c r="AO72" s="270">
        <f t="shared" ca="1" si="161"/>
        <v>0</v>
      </c>
      <c r="AP72" s="270">
        <f t="shared" ca="1" si="161"/>
        <v>0</v>
      </c>
      <c r="AQ72" s="270">
        <f t="shared" ca="1" si="161"/>
        <v>0</v>
      </c>
      <c r="AR72" s="269">
        <f ca="1">SUM(Y72:AQ72)</f>
        <v>0</v>
      </c>
      <c r="AS72" s="75"/>
      <c r="AT72" s="279">
        <f t="shared" ca="1" si="163"/>
        <v>0</v>
      </c>
      <c r="AU72" s="279">
        <f t="shared" ca="1" si="163"/>
        <v>0</v>
      </c>
      <c r="AV72" s="279">
        <f t="shared" ca="1" si="163"/>
        <v>0</v>
      </c>
      <c r="AW72" s="279">
        <f t="shared" ca="1" si="163"/>
        <v>0</v>
      </c>
      <c r="AX72" s="279">
        <f t="shared" ca="1" si="163"/>
        <v>0</v>
      </c>
      <c r="AY72" s="279">
        <f t="shared" ca="1" si="163"/>
        <v>0</v>
      </c>
      <c r="AZ72" s="279">
        <f t="shared" ca="1" si="163"/>
        <v>0</v>
      </c>
      <c r="BA72" s="279">
        <f t="shared" ca="1" si="163"/>
        <v>0</v>
      </c>
      <c r="BB72" s="279">
        <f t="shared" ca="1" si="163"/>
        <v>0</v>
      </c>
      <c r="BC72" s="279">
        <f t="shared" ca="1" si="161"/>
        <v>0</v>
      </c>
      <c r="BD72" s="279">
        <f t="shared" ca="1" si="161"/>
        <v>0</v>
      </c>
      <c r="BE72" s="279">
        <f t="shared" ca="1" si="161"/>
        <v>0</v>
      </c>
      <c r="BF72" s="279">
        <f t="shared" ca="1" si="161"/>
        <v>0</v>
      </c>
      <c r="BG72" s="279">
        <f t="shared" ca="1" si="161"/>
        <v>0</v>
      </c>
      <c r="BH72" s="279">
        <f t="shared" ca="1" si="161"/>
        <v>0</v>
      </c>
      <c r="BI72" s="279">
        <f t="shared" ca="1" si="161"/>
        <v>0</v>
      </c>
      <c r="BJ72" s="279">
        <f t="shared" ca="1" si="161"/>
        <v>0</v>
      </c>
      <c r="BK72" s="279">
        <f t="shared" ca="1" si="161"/>
        <v>0</v>
      </c>
      <c r="BL72" s="279">
        <f t="shared" ca="1" si="161"/>
        <v>0</v>
      </c>
      <c r="BM72" s="253">
        <f ca="1">SUM(AT72:BL72)</f>
        <v>0</v>
      </c>
      <c r="BN72" s="75"/>
      <c r="BO72" s="275">
        <f t="shared" ca="1" si="164"/>
        <v>0</v>
      </c>
      <c r="BP72" s="275">
        <f t="shared" ca="1" si="164"/>
        <v>0</v>
      </c>
      <c r="BQ72" s="274">
        <f ca="1">SUM(BO72:BP72)</f>
        <v>0</v>
      </c>
      <c r="BR72" s="75"/>
      <c r="BS72" s="121">
        <f t="shared" ca="1" si="165"/>
        <v>0</v>
      </c>
      <c r="BT72" s="121"/>
      <c r="BU72" s="1021"/>
      <c r="BV72" s="488">
        <f t="shared" ca="1" si="166"/>
        <v>0</v>
      </c>
      <c r="BW72" s="489">
        <f t="shared" ca="1" si="166"/>
        <v>0</v>
      </c>
      <c r="BX72" s="489">
        <f t="shared" ca="1" si="166"/>
        <v>0</v>
      </c>
      <c r="BY72" s="489">
        <f t="shared" ca="1" si="166"/>
        <v>0</v>
      </c>
      <c r="BZ72" s="489">
        <f t="shared" ca="1" si="166"/>
        <v>0</v>
      </c>
      <c r="CA72" s="489">
        <f t="shared" ca="1" si="166"/>
        <v>0</v>
      </c>
      <c r="CB72" s="489">
        <f t="shared" ca="1" si="166"/>
        <v>0</v>
      </c>
      <c r="CC72" s="489">
        <f t="shared" ca="1" si="166"/>
        <v>0</v>
      </c>
      <c r="CD72" s="489">
        <f t="shared" ca="1" si="166"/>
        <v>0</v>
      </c>
      <c r="CE72" s="489">
        <f t="shared" ca="1" si="166"/>
        <v>0</v>
      </c>
      <c r="CF72" s="489">
        <f t="shared" ca="1" si="166"/>
        <v>0</v>
      </c>
      <c r="CG72" s="489">
        <f t="shared" ca="1" si="166"/>
        <v>0</v>
      </c>
      <c r="CH72" s="489">
        <f t="shared" ca="1" si="166"/>
        <v>0</v>
      </c>
      <c r="CI72" s="489">
        <f t="shared" ca="1" si="166"/>
        <v>0</v>
      </c>
      <c r="CJ72" s="489">
        <f t="shared" ca="1" si="166"/>
        <v>0</v>
      </c>
      <c r="CK72" s="489">
        <f t="shared" ca="1" si="166"/>
        <v>0</v>
      </c>
      <c r="CL72" s="489">
        <f t="shared" ca="1" si="166"/>
        <v>0</v>
      </c>
      <c r="CM72" s="489">
        <f t="shared" ca="1" si="166"/>
        <v>0</v>
      </c>
      <c r="CN72" s="489">
        <f t="shared" ca="1" si="166"/>
        <v>0</v>
      </c>
      <c r="CO72" s="489">
        <f t="shared" ca="1" si="166"/>
        <v>0</v>
      </c>
      <c r="CP72" s="489">
        <f t="shared" ca="1" si="166"/>
        <v>0</v>
      </c>
      <c r="CQ72" s="489">
        <f t="shared" ca="1" si="166"/>
        <v>0</v>
      </c>
      <c r="CR72" s="489">
        <f t="shared" ca="1" si="166"/>
        <v>0</v>
      </c>
      <c r="CS72" s="489">
        <f t="shared" ca="1" si="166"/>
        <v>0</v>
      </c>
      <c r="CT72" s="489">
        <f t="shared" ca="1" si="166"/>
        <v>0</v>
      </c>
      <c r="CU72" s="489">
        <f t="shared" ca="1" si="166"/>
        <v>0</v>
      </c>
      <c r="CV72" s="489">
        <f t="shared" ca="1" si="166"/>
        <v>0</v>
      </c>
      <c r="CW72" s="489">
        <f t="shared" ca="1" si="166"/>
        <v>0</v>
      </c>
      <c r="CX72" s="489">
        <f t="shared" ca="1" si="166"/>
        <v>0</v>
      </c>
      <c r="CY72" s="489">
        <f t="shared" ca="1" si="166"/>
        <v>0</v>
      </c>
      <c r="CZ72" s="489">
        <f t="shared" ca="1" si="166"/>
        <v>0</v>
      </c>
      <c r="DA72" s="489">
        <f t="shared" ca="1" si="166"/>
        <v>0</v>
      </c>
      <c r="DB72" s="489">
        <f t="shared" ca="1" si="166"/>
        <v>0</v>
      </c>
      <c r="DC72" s="489">
        <f t="shared" ca="1" si="166"/>
        <v>0</v>
      </c>
      <c r="DD72" s="489">
        <f t="shared" ca="1" si="166"/>
        <v>0</v>
      </c>
      <c r="DE72" s="489">
        <f t="shared" ca="1" si="166"/>
        <v>0</v>
      </c>
      <c r="DF72" s="489">
        <f t="shared" ca="1" si="166"/>
        <v>0</v>
      </c>
      <c r="DG72" s="489">
        <f t="shared" ca="1" si="166"/>
        <v>0</v>
      </c>
      <c r="DH72" s="489">
        <f t="shared" ca="1" si="166"/>
        <v>0</v>
      </c>
      <c r="DI72" s="489">
        <f t="shared" ca="1" si="166"/>
        <v>0</v>
      </c>
      <c r="DJ72" s="489">
        <f t="shared" ca="1" si="166"/>
        <v>0</v>
      </c>
      <c r="DK72" s="489">
        <f t="shared" ca="1" si="166"/>
        <v>0</v>
      </c>
      <c r="DL72" s="489">
        <f t="shared" ca="1" si="166"/>
        <v>0</v>
      </c>
      <c r="DM72" s="489">
        <f t="shared" ca="1" si="166"/>
        <v>0</v>
      </c>
      <c r="DO72" s="136">
        <f t="shared" ca="1" si="101"/>
        <v>0</v>
      </c>
    </row>
    <row r="73" spans="1:119" s="75" customFormat="1" ht="15.75">
      <c r="A73" s="18"/>
      <c r="B73" s="81"/>
      <c r="C73" s="76" t="s">
        <v>3325</v>
      </c>
      <c r="D73" s="57" t="str">
        <f>INDEX(Workstreams[Workstream], MATCH($C73,Workstreams[Code], 0))</f>
        <v>Distributed renewable power generation</v>
      </c>
      <c r="E73" s="53"/>
      <c r="G73" s="261">
        <f ca="1">SUM(G70:G72)</f>
        <v>0</v>
      </c>
      <c r="H73" s="261">
        <f t="shared" ref="H73:V73" ca="1" si="168">SUM(H70:H72)</f>
        <v>0</v>
      </c>
      <c r="I73" s="261"/>
      <c r="J73" s="261"/>
      <c r="K73" s="261">
        <f t="shared" ca="1" si="168"/>
        <v>0</v>
      </c>
      <c r="L73" s="261">
        <f t="shared" ca="1" si="168"/>
        <v>0</v>
      </c>
      <c r="M73" s="261">
        <f t="shared" ca="1" si="168"/>
        <v>0</v>
      </c>
      <c r="N73" s="261">
        <f t="shared" ca="1" si="168"/>
        <v>0</v>
      </c>
      <c r="O73" s="261"/>
      <c r="P73" s="261"/>
      <c r="Q73" s="261"/>
      <c r="R73" s="261">
        <f t="shared" ca="1" si="168"/>
        <v>0</v>
      </c>
      <c r="S73" s="261">
        <f t="shared" ca="1" si="168"/>
        <v>0</v>
      </c>
      <c r="T73" s="261">
        <f t="shared" ca="1" si="168"/>
        <v>0</v>
      </c>
      <c r="U73" s="261"/>
      <c r="V73" s="261">
        <f t="shared" ca="1" si="168"/>
        <v>0</v>
      </c>
      <c r="W73" s="261">
        <f ca="1">SUM(G73:V73)</f>
        <v>0</v>
      </c>
      <c r="Y73" s="217">
        <f t="shared" ref="Y73:AQ73" ca="1" si="169">SUM(Y70:Y72)</f>
        <v>1.8875581865225786E-2</v>
      </c>
      <c r="Z73" s="217">
        <f t="shared" ca="1" si="169"/>
        <v>0</v>
      </c>
      <c r="AA73" s="217">
        <f t="shared" ca="1" si="169"/>
        <v>0</v>
      </c>
      <c r="AB73" s="217">
        <f t="shared" ca="1" si="169"/>
        <v>0</v>
      </c>
      <c r="AC73" s="217">
        <f t="shared" ca="1" si="169"/>
        <v>0</v>
      </c>
      <c r="AD73" s="217">
        <f t="shared" ca="1" si="169"/>
        <v>0</v>
      </c>
      <c r="AE73" s="217">
        <f t="shared" ca="1" si="169"/>
        <v>0</v>
      </c>
      <c r="AF73" s="217">
        <f t="shared" ca="1" si="169"/>
        <v>0</v>
      </c>
      <c r="AG73" s="217">
        <f t="shared" ca="1" si="169"/>
        <v>0</v>
      </c>
      <c r="AH73" s="217">
        <f t="shared" ca="1" si="169"/>
        <v>0</v>
      </c>
      <c r="AI73" s="217">
        <f t="shared" ca="1" si="169"/>
        <v>0</v>
      </c>
      <c r="AJ73" s="217">
        <f t="shared" ca="1" si="169"/>
        <v>0</v>
      </c>
      <c r="AK73" s="217">
        <f ca="1">SUM(AK70:AK72)</f>
        <v>0</v>
      </c>
      <c r="AL73" s="217">
        <f t="shared" ca="1" si="169"/>
        <v>0</v>
      </c>
      <c r="AM73" s="217">
        <f t="shared" ca="1" si="169"/>
        <v>0</v>
      </c>
      <c r="AN73" s="217">
        <f ca="1">SUM(AN70:AN72)</f>
        <v>0</v>
      </c>
      <c r="AO73" s="217">
        <f t="shared" ca="1" si="169"/>
        <v>0</v>
      </c>
      <c r="AP73" s="217">
        <f ca="1">SUM(AP70:AP72)</f>
        <v>0</v>
      </c>
      <c r="AQ73" s="217">
        <f t="shared" ca="1" si="169"/>
        <v>0</v>
      </c>
      <c r="AR73" s="217">
        <f ca="1">SUM(Y73:AQ73)</f>
        <v>1.8875581865225786E-2</v>
      </c>
      <c r="AT73" s="223">
        <f t="shared" ref="AT73:BL73" ca="1" si="170">SUM(AT70:AT72)</f>
        <v>0</v>
      </c>
      <c r="AU73" s="223">
        <f t="shared" ca="1" si="170"/>
        <v>0</v>
      </c>
      <c r="AV73" s="223">
        <f t="shared" ca="1" si="170"/>
        <v>0</v>
      </c>
      <c r="AW73" s="223">
        <f t="shared" ca="1" si="170"/>
        <v>0</v>
      </c>
      <c r="AX73" s="223">
        <f t="shared" ca="1" si="170"/>
        <v>0</v>
      </c>
      <c r="AY73" s="223">
        <f t="shared" ca="1" si="170"/>
        <v>0</v>
      </c>
      <c r="AZ73" s="223">
        <f t="shared" ca="1" si="170"/>
        <v>0</v>
      </c>
      <c r="BA73" s="223">
        <f t="shared" ca="1" si="170"/>
        <v>0</v>
      </c>
      <c r="BB73" s="223">
        <f t="shared" ca="1" si="170"/>
        <v>0</v>
      </c>
      <c r="BC73" s="223">
        <f t="shared" ca="1" si="170"/>
        <v>0</v>
      </c>
      <c r="BD73" s="223">
        <f t="shared" ca="1" si="170"/>
        <v>-1.8875581865225786E-2</v>
      </c>
      <c r="BE73" s="223">
        <f t="shared" ca="1" si="170"/>
        <v>0</v>
      </c>
      <c r="BF73" s="223">
        <f t="shared" ca="1" si="170"/>
        <v>0</v>
      </c>
      <c r="BG73" s="223">
        <f t="shared" ca="1" si="170"/>
        <v>0</v>
      </c>
      <c r="BH73" s="223">
        <f t="shared" ca="1" si="170"/>
        <v>0</v>
      </c>
      <c r="BI73" s="223">
        <f t="shared" ca="1" si="170"/>
        <v>0</v>
      </c>
      <c r="BJ73" s="223">
        <f t="shared" ca="1" si="170"/>
        <v>0</v>
      </c>
      <c r="BK73" s="223">
        <f t="shared" ca="1" si="170"/>
        <v>0</v>
      </c>
      <c r="BL73" s="223">
        <f t="shared" ca="1" si="170"/>
        <v>0</v>
      </c>
      <c r="BM73" s="223">
        <f ca="1">SUM(AT73:BL73)</f>
        <v>-1.8875581865225786E-2</v>
      </c>
      <c r="BO73" s="235">
        <f ca="1">SUM(BO70:BO72)</f>
        <v>0</v>
      </c>
      <c r="BP73" s="235">
        <f ca="1">SUM(BP70:BP72)</f>
        <v>0</v>
      </c>
      <c r="BQ73" s="235">
        <f ca="1">SUM(BO73:BP73)</f>
        <v>0</v>
      </c>
      <c r="BS73" s="55">
        <f t="shared" ca="1" si="165"/>
        <v>0</v>
      </c>
      <c r="BT73" s="55"/>
      <c r="BU73" s="1021"/>
      <c r="BV73" s="485">
        <f ca="1">SUM(BV70:BV72)</f>
        <v>0</v>
      </c>
      <c r="BW73" s="485">
        <f t="shared" ref="BW73:DM73" ca="1" si="171">SUM(BW70:BW72)</f>
        <v>0</v>
      </c>
      <c r="BX73" s="485">
        <f t="shared" ca="1" si="171"/>
        <v>0</v>
      </c>
      <c r="BY73" s="485">
        <f t="shared" ca="1" si="171"/>
        <v>0</v>
      </c>
      <c r="BZ73" s="485">
        <f t="shared" ca="1" si="171"/>
        <v>0</v>
      </c>
      <c r="CA73" s="485">
        <f t="shared" ca="1" si="171"/>
        <v>0</v>
      </c>
      <c r="CB73" s="485">
        <f t="shared" ca="1" si="171"/>
        <v>0</v>
      </c>
      <c r="CC73" s="485">
        <f t="shared" ca="1" si="171"/>
        <v>0</v>
      </c>
      <c r="CD73" s="485">
        <f t="shared" ca="1" si="171"/>
        <v>0</v>
      </c>
      <c r="CE73" s="485">
        <f t="shared" ca="1" si="171"/>
        <v>0</v>
      </c>
      <c r="CF73" s="485">
        <f t="shared" ca="1" si="171"/>
        <v>0</v>
      </c>
      <c r="CG73" s="485">
        <f t="shared" ca="1" si="171"/>
        <v>0</v>
      </c>
      <c r="CH73" s="485">
        <f t="shared" ca="1" si="171"/>
        <v>0</v>
      </c>
      <c r="CI73" s="485">
        <f t="shared" ca="1" si="171"/>
        <v>0</v>
      </c>
      <c r="CJ73" s="485">
        <f t="shared" ca="1" si="171"/>
        <v>0</v>
      </c>
      <c r="CK73" s="485">
        <f t="shared" ca="1" si="171"/>
        <v>0</v>
      </c>
      <c r="CL73" s="485">
        <f t="shared" ca="1" si="171"/>
        <v>0</v>
      </c>
      <c r="CM73" s="485">
        <f t="shared" ca="1" si="171"/>
        <v>0</v>
      </c>
      <c r="CN73" s="485">
        <f t="shared" ca="1" si="171"/>
        <v>0</v>
      </c>
      <c r="CO73" s="485">
        <f t="shared" ca="1" si="171"/>
        <v>0</v>
      </c>
      <c r="CP73" s="485">
        <f t="shared" ca="1" si="171"/>
        <v>0</v>
      </c>
      <c r="CQ73" s="485">
        <f t="shared" ca="1" si="171"/>
        <v>0</v>
      </c>
      <c r="CR73" s="485">
        <f t="shared" ca="1" si="171"/>
        <v>0</v>
      </c>
      <c r="CS73" s="485">
        <f t="shared" ca="1" si="171"/>
        <v>0</v>
      </c>
      <c r="CT73" s="485">
        <f t="shared" ca="1" si="171"/>
        <v>0</v>
      </c>
      <c r="CU73" s="485">
        <f t="shared" ca="1" si="171"/>
        <v>0</v>
      </c>
      <c r="CV73" s="485">
        <f t="shared" ca="1" si="171"/>
        <v>0</v>
      </c>
      <c r="CW73" s="485">
        <f t="shared" ca="1" si="171"/>
        <v>0</v>
      </c>
      <c r="CX73" s="485">
        <f t="shared" ca="1" si="171"/>
        <v>0</v>
      </c>
      <c r="CY73" s="485">
        <f t="shared" ca="1" si="171"/>
        <v>0</v>
      </c>
      <c r="CZ73" s="485">
        <f t="shared" ca="1" si="171"/>
        <v>0</v>
      </c>
      <c r="DA73" s="485">
        <f t="shared" ca="1" si="171"/>
        <v>0</v>
      </c>
      <c r="DB73" s="485">
        <f t="shared" ca="1" si="171"/>
        <v>0</v>
      </c>
      <c r="DC73" s="485">
        <f t="shared" ca="1" si="171"/>
        <v>0</v>
      </c>
      <c r="DD73" s="485">
        <f t="shared" ca="1" si="171"/>
        <v>0</v>
      </c>
      <c r="DE73" s="485">
        <f t="shared" ca="1" si="171"/>
        <v>0</v>
      </c>
      <c r="DF73" s="485">
        <f t="shared" ca="1" si="171"/>
        <v>0</v>
      </c>
      <c r="DG73" s="485">
        <f t="shared" ca="1" si="171"/>
        <v>0</v>
      </c>
      <c r="DH73" s="485">
        <f t="shared" ca="1" si="171"/>
        <v>0</v>
      </c>
      <c r="DI73" s="485">
        <f t="shared" ca="1" si="171"/>
        <v>0</v>
      </c>
      <c r="DJ73" s="485">
        <f t="shared" ca="1" si="171"/>
        <v>0</v>
      </c>
      <c r="DK73" s="485">
        <f t="shared" ca="1" si="171"/>
        <v>0</v>
      </c>
      <c r="DL73" s="485">
        <f t="shared" ca="1" si="171"/>
        <v>0</v>
      </c>
      <c r="DM73" s="485">
        <f t="shared" ca="1" si="171"/>
        <v>0</v>
      </c>
      <c r="DO73" s="136">
        <f t="shared" ca="1" si="101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7"/>
      <c r="H74" s="207"/>
      <c r="I74" s="207"/>
      <c r="J74" s="207"/>
      <c r="K74" s="207"/>
      <c r="L74" s="207"/>
      <c r="M74" s="209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Y74" s="217"/>
      <c r="Z74" s="217"/>
      <c r="AA74" s="217"/>
      <c r="AB74" s="217"/>
      <c r="AC74" s="217"/>
      <c r="AD74" s="217"/>
      <c r="AE74" s="217"/>
      <c r="AF74" s="217"/>
      <c r="AG74" s="217"/>
      <c r="AH74" s="217"/>
      <c r="AI74" s="217"/>
      <c r="AJ74" s="217"/>
      <c r="AK74" s="217"/>
      <c r="AL74" s="217"/>
      <c r="AM74" s="217"/>
      <c r="AN74" s="217"/>
      <c r="AO74" s="217"/>
      <c r="AP74" s="217"/>
      <c r="AQ74" s="217"/>
      <c r="AR74" s="217"/>
      <c r="AT74" s="223"/>
      <c r="AU74" s="223"/>
      <c r="AV74" s="223"/>
      <c r="AW74" s="223"/>
      <c r="AX74" s="223"/>
      <c r="AY74" s="223"/>
      <c r="AZ74" s="223"/>
      <c r="BA74" s="223"/>
      <c r="BB74" s="223"/>
      <c r="BC74" s="223"/>
      <c r="BD74" s="223"/>
      <c r="BE74" s="223"/>
      <c r="BF74" s="223"/>
      <c r="BG74" s="223"/>
      <c r="BH74" s="223"/>
      <c r="BI74" s="223"/>
      <c r="BJ74" s="223"/>
      <c r="BK74" s="223"/>
      <c r="BL74" s="223"/>
      <c r="BM74" s="223"/>
      <c r="BO74" s="235"/>
      <c r="BP74" s="235"/>
      <c r="BQ74" s="235"/>
      <c r="BS74" s="55">
        <f t="shared" si="165"/>
        <v>0</v>
      </c>
      <c r="BT74" s="55"/>
      <c r="BU74" s="18"/>
      <c r="BV74" s="485"/>
      <c r="BW74" s="485"/>
      <c r="BX74" s="485"/>
      <c r="BY74" s="485"/>
      <c r="BZ74" s="485"/>
      <c r="CA74" s="485"/>
      <c r="CB74" s="485"/>
      <c r="CC74" s="485"/>
      <c r="CD74" s="485"/>
      <c r="CE74" s="485"/>
      <c r="CF74" s="485"/>
      <c r="CG74" s="485"/>
      <c r="CH74" s="485"/>
      <c r="CI74" s="485"/>
      <c r="CJ74" s="485"/>
      <c r="CK74" s="485"/>
      <c r="CL74" s="485"/>
      <c r="CM74" s="485"/>
      <c r="CN74" s="485"/>
      <c r="CO74" s="485"/>
      <c r="CP74" s="485"/>
      <c r="CQ74" s="485"/>
      <c r="CR74" s="485"/>
      <c r="CS74" s="485"/>
      <c r="CT74" s="485"/>
      <c r="CU74" s="485"/>
      <c r="CV74" s="485"/>
      <c r="CW74" s="485"/>
      <c r="CX74" s="485"/>
      <c r="CY74" s="485"/>
      <c r="CZ74" s="485"/>
      <c r="DA74" s="485"/>
      <c r="DB74" s="485"/>
      <c r="DC74" s="485"/>
      <c r="DD74" s="485"/>
      <c r="DE74" s="485"/>
      <c r="DF74" s="485"/>
      <c r="DG74" s="485"/>
      <c r="DH74" s="485"/>
      <c r="DI74" s="485"/>
      <c r="DJ74" s="485"/>
      <c r="DK74" s="485"/>
      <c r="DL74" s="485"/>
      <c r="DM74" s="485"/>
      <c r="DO74" s="136">
        <f t="shared" si="101"/>
        <v>0</v>
      </c>
    </row>
    <row r="75" spans="1:119" s="494" customFormat="1" ht="12.75" customHeight="1" outlineLevel="1">
      <c r="C75" s="505" t="s">
        <v>648</v>
      </c>
      <c r="D75" s="506" t="s">
        <v>500</v>
      </c>
      <c r="E75" s="506"/>
      <c r="F75" s="679"/>
      <c r="G75" s="300"/>
      <c r="H75" s="300"/>
      <c r="I75" s="300"/>
      <c r="J75" s="300"/>
      <c r="K75" s="300"/>
      <c r="L75" s="300"/>
      <c r="M75" s="301"/>
      <c r="N75" s="300"/>
      <c r="O75" s="300"/>
      <c r="P75" s="300"/>
      <c r="Q75" s="300"/>
      <c r="R75" s="300"/>
      <c r="S75" s="300"/>
      <c r="T75" s="300"/>
      <c r="U75" s="300"/>
      <c r="V75" s="300"/>
      <c r="W75" s="300"/>
      <c r="X75" s="679"/>
      <c r="Y75" s="302"/>
      <c r="Z75" s="302"/>
      <c r="AA75" s="302"/>
      <c r="AB75" s="302"/>
      <c r="AC75" s="302"/>
      <c r="AD75" s="302"/>
      <c r="AE75" s="302"/>
      <c r="AF75" s="302"/>
      <c r="AG75" s="302"/>
      <c r="AH75" s="302">
        <f ca="1">AH$40+AH$46+AH$51+AH$105+AH$60+AH$68+AH$73</f>
        <v>0</v>
      </c>
      <c r="AI75" s="302"/>
      <c r="AJ75" s="302"/>
      <c r="AK75" s="302"/>
      <c r="AL75" s="302"/>
      <c r="AM75" s="302"/>
      <c r="AN75" s="302"/>
      <c r="AO75" s="302"/>
      <c r="AP75" s="302"/>
      <c r="AQ75" s="302"/>
      <c r="AR75" s="302"/>
      <c r="AS75" s="679"/>
      <c r="AT75" s="303"/>
      <c r="AU75" s="303"/>
      <c r="AV75" s="303"/>
      <c r="AW75" s="303"/>
      <c r="AX75" s="303"/>
      <c r="AY75" s="303"/>
      <c r="AZ75" s="303"/>
      <c r="BA75" s="303"/>
      <c r="BB75" s="303"/>
      <c r="BC75" s="303"/>
      <c r="BD75" s="303"/>
      <c r="BE75" s="303"/>
      <c r="BF75" s="303"/>
      <c r="BG75" s="303"/>
      <c r="BH75" s="303"/>
      <c r="BI75" s="303"/>
      <c r="BJ75" s="303"/>
      <c r="BK75" s="303"/>
      <c r="BL75" s="303"/>
      <c r="BM75" s="303"/>
      <c r="BN75" s="679"/>
      <c r="BO75" s="304"/>
      <c r="BP75" s="304"/>
      <c r="BQ75" s="304">
        <f>SUM(BO75:BP75)</f>
        <v>0</v>
      </c>
      <c r="BR75" s="679"/>
      <c r="BS75" s="507">
        <f t="shared" si="165"/>
        <v>0</v>
      </c>
      <c r="BT75" s="507"/>
      <c r="BV75" s="685"/>
      <c r="BW75" s="685"/>
      <c r="BX75" s="685"/>
      <c r="BY75" s="685"/>
      <c r="BZ75" s="685"/>
      <c r="CA75" s="685"/>
      <c r="CB75" s="685"/>
      <c r="CC75" s="685"/>
      <c r="CD75" s="685"/>
      <c r="CE75" s="685"/>
      <c r="CF75" s="685"/>
      <c r="CG75" s="685"/>
      <c r="CH75" s="685"/>
      <c r="CI75" s="685"/>
      <c r="CJ75" s="685"/>
      <c r="CK75" s="685"/>
      <c r="CL75" s="685"/>
      <c r="CM75" s="685"/>
      <c r="CN75" s="685"/>
      <c r="CO75" s="685"/>
      <c r="CP75" s="685"/>
      <c r="CQ75" s="685"/>
      <c r="CR75" s="685"/>
      <c r="CS75" s="685"/>
      <c r="CT75" s="685"/>
      <c r="CU75" s="685"/>
      <c r="CV75" s="685"/>
      <c r="CW75" s="685"/>
      <c r="CX75" s="685"/>
      <c r="CY75" s="685"/>
      <c r="CZ75" s="685"/>
      <c r="DA75" s="685"/>
      <c r="DB75" s="685"/>
      <c r="DC75" s="685"/>
      <c r="DD75" s="685"/>
      <c r="DE75" s="685"/>
      <c r="DF75" s="685"/>
      <c r="DG75" s="685"/>
      <c r="DH75" s="685"/>
      <c r="DI75" s="685"/>
      <c r="DJ75" s="685"/>
      <c r="DK75" s="685"/>
      <c r="DL75" s="685"/>
      <c r="DM75" s="685"/>
      <c r="DO75" s="684">
        <f t="shared" si="101"/>
        <v>0</v>
      </c>
    </row>
    <row r="76" spans="1:119" s="487" customFormat="1" ht="12.75" customHeight="1" outlineLevel="1">
      <c r="C76" s="77" t="s">
        <v>498</v>
      </c>
      <c r="D76" s="61" t="str">
        <f>INDEX(Modules[Module], MATCH($C76,Modules[Code], 0))</f>
        <v>District heating effective demand</v>
      </c>
      <c r="E76" s="252"/>
      <c r="F76" s="75"/>
      <c r="G76" s="262">
        <f t="shared" ref="G76:V76" ca="1" si="172">IFERROR(INDEX(INDIRECT($C76&amp;".Outputs["&amp;this.Year&amp;"]"), MATCH(G$5, INDIRECT($C76&amp;".Outputs[Vector]"), 0)), 0)</f>
        <v>0</v>
      </c>
      <c r="H76" s="262">
        <f t="shared" ca="1" si="172"/>
        <v>0</v>
      </c>
      <c r="I76" s="262"/>
      <c r="J76" s="262"/>
      <c r="K76" s="262">
        <f t="shared" ca="1" si="172"/>
        <v>0</v>
      </c>
      <c r="L76" s="262">
        <f t="shared" ca="1" si="172"/>
        <v>0</v>
      </c>
      <c r="M76" s="262">
        <f t="shared" ca="1" si="172"/>
        <v>0</v>
      </c>
      <c r="N76" s="262">
        <f t="shared" ca="1" si="172"/>
        <v>0</v>
      </c>
      <c r="O76" s="262"/>
      <c r="P76" s="262"/>
      <c r="Q76" s="262"/>
      <c r="R76" s="262">
        <f t="shared" ca="1" si="172"/>
        <v>0</v>
      </c>
      <c r="S76" s="262">
        <f t="shared" ca="1" si="172"/>
        <v>0</v>
      </c>
      <c r="T76" s="262">
        <f t="shared" ca="1" si="172"/>
        <v>0</v>
      </c>
      <c r="U76" s="262"/>
      <c r="V76" s="262">
        <f t="shared" ca="1" si="172"/>
        <v>0</v>
      </c>
      <c r="W76" s="260">
        <f ca="1">SUM(G76:V76)</f>
        <v>0</v>
      </c>
      <c r="X76" s="75"/>
      <c r="Y76" s="270">
        <f t="shared" ref="Y76:BL76" ca="1" si="173">IFERROR(INDEX(INDIRECT($C76&amp;".Outputs["&amp;this.Year&amp;"]"), MATCH(Y$5, INDIRECT($C76&amp;".Outputs[Vector]"), 0)), 0)</f>
        <v>0</v>
      </c>
      <c r="Z76" s="270">
        <f t="shared" ca="1" si="173"/>
        <v>0</v>
      </c>
      <c r="AA76" s="270">
        <f t="shared" ca="1" si="173"/>
        <v>0</v>
      </c>
      <c r="AB76" s="270">
        <f t="shared" ca="1" si="173"/>
        <v>0</v>
      </c>
      <c r="AC76" s="270">
        <f t="shared" ca="1" si="173"/>
        <v>0</v>
      </c>
      <c r="AD76" s="270">
        <f ca="1">IFERROR(INDEX(INDIRECT($C76&amp;".Outputs["&amp;this.Year&amp;"]"), MATCH(AD$5, INDIRECT($C76&amp;".Outputs[Vector]"), 0)), 0)</f>
        <v>0</v>
      </c>
      <c r="AE76" s="270">
        <f ca="1">IFERROR(INDEX(INDIRECT($C76&amp;".Outputs["&amp;this.Year&amp;"]"), MATCH(AE$5, INDIRECT($C76&amp;".Outputs[Vector]"), 0)), 0)</f>
        <v>0</v>
      </c>
      <c r="AF76" s="270">
        <f ca="1">IFERROR(INDEX(INDIRECT($C76&amp;".Outputs["&amp;this.Year&amp;"]"), MATCH(AF$5, INDIRECT($C76&amp;".Outputs[Vector]"), 0)), 0)</f>
        <v>0</v>
      </c>
      <c r="AG76" s="270">
        <f t="shared" ca="1" si="173"/>
        <v>0</v>
      </c>
      <c r="AH76" s="270">
        <f t="shared" ca="1" si="173"/>
        <v>0</v>
      </c>
      <c r="AI76" s="270">
        <f t="shared" ca="1" si="173"/>
        <v>0</v>
      </c>
      <c r="AJ76" s="270">
        <f t="shared" ca="1" si="173"/>
        <v>0</v>
      </c>
      <c r="AK76" s="270">
        <f t="shared" ca="1" si="173"/>
        <v>0</v>
      </c>
      <c r="AL76" s="270">
        <f t="shared" ca="1" si="173"/>
        <v>0</v>
      </c>
      <c r="AM76" s="270">
        <f t="shared" ca="1" si="173"/>
        <v>0</v>
      </c>
      <c r="AN76" s="270">
        <f t="shared" ca="1" si="173"/>
        <v>0</v>
      </c>
      <c r="AO76" s="270">
        <f t="shared" ca="1" si="173"/>
        <v>0</v>
      </c>
      <c r="AP76" s="270">
        <f t="shared" ca="1" si="173"/>
        <v>0</v>
      </c>
      <c r="AQ76" s="270">
        <f t="shared" ca="1" si="173"/>
        <v>0</v>
      </c>
      <c r="AR76" s="269">
        <f ca="1">SUM(Y76:AQ76)</f>
        <v>0</v>
      </c>
      <c r="AS76" s="75"/>
      <c r="AT76" s="279">
        <f t="shared" ref="AT76:BB76" ca="1" si="174">IFERROR(INDEX(INDIRECT($C76&amp;".Outputs["&amp;this.Year&amp;"]"), MATCH(AT$5, INDIRECT($C76&amp;".Outputs[Vector]"), 0)), 0)</f>
        <v>0</v>
      </c>
      <c r="AU76" s="279">
        <f t="shared" ca="1" si="174"/>
        <v>0</v>
      </c>
      <c r="AV76" s="279">
        <f t="shared" ca="1" si="174"/>
        <v>0</v>
      </c>
      <c r="AW76" s="279">
        <f t="shared" ca="1" si="174"/>
        <v>0</v>
      </c>
      <c r="AX76" s="279">
        <f t="shared" ca="1" si="174"/>
        <v>0</v>
      </c>
      <c r="AY76" s="279">
        <f t="shared" ca="1" si="174"/>
        <v>0</v>
      </c>
      <c r="AZ76" s="279">
        <f t="shared" ca="1" si="174"/>
        <v>0</v>
      </c>
      <c r="BA76" s="279">
        <f t="shared" ca="1" si="174"/>
        <v>0</v>
      </c>
      <c r="BB76" s="279">
        <f t="shared" ca="1" si="174"/>
        <v>0</v>
      </c>
      <c r="BC76" s="279">
        <f t="shared" ca="1" si="173"/>
        <v>0</v>
      </c>
      <c r="BD76" s="279">
        <f t="shared" ca="1" si="173"/>
        <v>0</v>
      </c>
      <c r="BE76" s="279">
        <f t="shared" ca="1" si="173"/>
        <v>0</v>
      </c>
      <c r="BF76" s="279">
        <f t="shared" ca="1" si="173"/>
        <v>0</v>
      </c>
      <c r="BG76" s="279">
        <f t="shared" ca="1" si="173"/>
        <v>0</v>
      </c>
      <c r="BH76" s="279">
        <f t="shared" ca="1" si="173"/>
        <v>0</v>
      </c>
      <c r="BI76" s="279">
        <f t="shared" ca="1" si="173"/>
        <v>0</v>
      </c>
      <c r="BJ76" s="279">
        <f t="shared" ca="1" si="173"/>
        <v>0</v>
      </c>
      <c r="BK76" s="279">
        <f t="shared" ca="1" si="173"/>
        <v>0</v>
      </c>
      <c r="BL76" s="279">
        <f t="shared" ca="1" si="173"/>
        <v>0</v>
      </c>
      <c r="BM76" s="253">
        <f ca="1">SUM(AT76:BL76)</f>
        <v>0</v>
      </c>
      <c r="BN76" s="75"/>
      <c r="BO76" s="275">
        <f ca="1">IFERROR(INDEX(INDIRECT($C76&amp;".Outputs["&amp;this.Year&amp;"]"), MATCH(BO$5, INDIRECT($C76&amp;".Outputs[Vector]"), 0)), 0)</f>
        <v>0</v>
      </c>
      <c r="BP76" s="275">
        <f ca="1">IFERROR(INDEX(INDIRECT($C76&amp;".Outputs["&amp;this.Year&amp;"]"), MATCH(BP$5, INDIRECT($C76&amp;".Outputs[Vector]"), 0)), 0)</f>
        <v>0</v>
      </c>
      <c r="BQ76" s="274">
        <f ca="1">SUM(BO76:BP76)</f>
        <v>0</v>
      </c>
      <c r="BR76" s="75"/>
      <c r="BS76" s="121">
        <f ca="1">W76+AR76+BM76+BQ76</f>
        <v>0</v>
      </c>
      <c r="BT76" s="121"/>
      <c r="BU76" s="1021"/>
      <c r="BV76" s="488">
        <f t="shared" ref="BV76:DM76" ca="1" si="175">IFERROR(SUMIFS(INDIRECT($C76&amp;".Emissions["&amp;this.Year&amp;"]"), INDIRECT($C76&amp;".Emissions[GHG]"), BV$6, INDIRECT($C76&amp;".Emissions[IPCC Sector]"), BV$5),0)</f>
        <v>0</v>
      </c>
      <c r="BW76" s="489">
        <f t="shared" ca="1" si="175"/>
        <v>0</v>
      </c>
      <c r="BX76" s="489">
        <f t="shared" ca="1" si="175"/>
        <v>0</v>
      </c>
      <c r="BY76" s="489">
        <f t="shared" ca="1" si="175"/>
        <v>0</v>
      </c>
      <c r="BZ76" s="489">
        <f t="shared" ca="1" si="175"/>
        <v>0</v>
      </c>
      <c r="CA76" s="489">
        <f t="shared" ca="1" si="175"/>
        <v>0</v>
      </c>
      <c r="CB76" s="489">
        <f t="shared" ca="1" si="175"/>
        <v>0</v>
      </c>
      <c r="CC76" s="489">
        <f t="shared" ca="1" si="175"/>
        <v>0</v>
      </c>
      <c r="CD76" s="489">
        <f t="shared" ca="1" si="175"/>
        <v>0</v>
      </c>
      <c r="CE76" s="489">
        <f t="shared" ca="1" si="175"/>
        <v>0</v>
      </c>
      <c r="CF76" s="489">
        <f t="shared" ca="1" si="175"/>
        <v>0</v>
      </c>
      <c r="CG76" s="489">
        <f t="shared" ca="1" si="175"/>
        <v>0</v>
      </c>
      <c r="CH76" s="489">
        <f t="shared" ca="1" si="175"/>
        <v>0</v>
      </c>
      <c r="CI76" s="489">
        <f t="shared" ca="1" si="175"/>
        <v>0</v>
      </c>
      <c r="CJ76" s="489">
        <f t="shared" ca="1" si="175"/>
        <v>0</v>
      </c>
      <c r="CK76" s="489">
        <f t="shared" ca="1" si="175"/>
        <v>0</v>
      </c>
      <c r="CL76" s="489">
        <f t="shared" ca="1" si="175"/>
        <v>0</v>
      </c>
      <c r="CM76" s="489">
        <f t="shared" ca="1" si="175"/>
        <v>0</v>
      </c>
      <c r="CN76" s="489">
        <f t="shared" ca="1" si="175"/>
        <v>0</v>
      </c>
      <c r="CO76" s="489">
        <f t="shared" ca="1" si="175"/>
        <v>0</v>
      </c>
      <c r="CP76" s="489">
        <f t="shared" ca="1" si="175"/>
        <v>0</v>
      </c>
      <c r="CQ76" s="489">
        <f t="shared" ca="1" si="175"/>
        <v>0</v>
      </c>
      <c r="CR76" s="489">
        <f t="shared" ca="1" si="175"/>
        <v>0</v>
      </c>
      <c r="CS76" s="489">
        <f t="shared" ca="1" si="175"/>
        <v>0</v>
      </c>
      <c r="CT76" s="489">
        <f t="shared" ca="1" si="175"/>
        <v>0</v>
      </c>
      <c r="CU76" s="489">
        <f t="shared" ca="1" si="175"/>
        <v>0</v>
      </c>
      <c r="CV76" s="489">
        <f t="shared" ca="1" si="175"/>
        <v>0</v>
      </c>
      <c r="CW76" s="489">
        <f t="shared" ca="1" si="175"/>
        <v>0</v>
      </c>
      <c r="CX76" s="489">
        <f t="shared" ca="1" si="175"/>
        <v>0</v>
      </c>
      <c r="CY76" s="489">
        <f t="shared" ca="1" si="175"/>
        <v>0</v>
      </c>
      <c r="CZ76" s="489">
        <f t="shared" ca="1" si="175"/>
        <v>0</v>
      </c>
      <c r="DA76" s="489">
        <f t="shared" ca="1" si="175"/>
        <v>0</v>
      </c>
      <c r="DB76" s="489">
        <f t="shared" ca="1" si="175"/>
        <v>0</v>
      </c>
      <c r="DC76" s="489">
        <f t="shared" ca="1" si="175"/>
        <v>0</v>
      </c>
      <c r="DD76" s="489">
        <f t="shared" ca="1" si="175"/>
        <v>0</v>
      </c>
      <c r="DE76" s="489">
        <f t="shared" ca="1" si="175"/>
        <v>0</v>
      </c>
      <c r="DF76" s="489">
        <f t="shared" ca="1" si="175"/>
        <v>0</v>
      </c>
      <c r="DG76" s="489">
        <f t="shared" ca="1" si="175"/>
        <v>0</v>
      </c>
      <c r="DH76" s="489">
        <f t="shared" ca="1" si="175"/>
        <v>0</v>
      </c>
      <c r="DI76" s="489">
        <f t="shared" ca="1" si="175"/>
        <v>0</v>
      </c>
      <c r="DJ76" s="489">
        <f t="shared" ca="1" si="175"/>
        <v>0</v>
      </c>
      <c r="DK76" s="489">
        <f t="shared" ca="1" si="175"/>
        <v>0</v>
      </c>
      <c r="DL76" s="489">
        <f t="shared" ca="1" si="175"/>
        <v>0</v>
      </c>
      <c r="DM76" s="489">
        <f t="shared" ca="1" si="175"/>
        <v>0</v>
      </c>
      <c r="DO76" s="136">
        <f t="shared" ca="1" si="101"/>
        <v>0</v>
      </c>
    </row>
    <row r="77" spans="1:119" s="75" customFormat="1" ht="15.75">
      <c r="A77" s="18"/>
      <c r="B77" s="81"/>
      <c r="C77" s="76" t="s">
        <v>496</v>
      </c>
      <c r="D77" s="57" t="str">
        <f>INDEX(Workstreams[Workstream], MATCH($C77,Workstreams[Code], 0))</f>
        <v>District heating</v>
      </c>
      <c r="E77" s="53"/>
      <c r="G77" s="261">
        <f ca="1">G76</f>
        <v>0</v>
      </c>
      <c r="H77" s="261">
        <f t="shared" ref="H77:V77" ca="1" si="176">H76</f>
        <v>0</v>
      </c>
      <c r="I77" s="261"/>
      <c r="J77" s="261"/>
      <c r="K77" s="261">
        <f t="shared" ca="1" si="176"/>
        <v>0</v>
      </c>
      <c r="L77" s="261">
        <f t="shared" ca="1" si="176"/>
        <v>0</v>
      </c>
      <c r="M77" s="261">
        <f t="shared" ca="1" si="176"/>
        <v>0</v>
      </c>
      <c r="N77" s="261">
        <f t="shared" ca="1" si="176"/>
        <v>0</v>
      </c>
      <c r="O77" s="261"/>
      <c r="P77" s="261"/>
      <c r="Q77" s="261"/>
      <c r="R77" s="261">
        <f t="shared" ca="1" si="176"/>
        <v>0</v>
      </c>
      <c r="S77" s="261">
        <f t="shared" ca="1" si="176"/>
        <v>0</v>
      </c>
      <c r="T77" s="261">
        <f t="shared" ca="1" si="176"/>
        <v>0</v>
      </c>
      <c r="U77" s="261"/>
      <c r="V77" s="261">
        <f t="shared" ca="1" si="176"/>
        <v>0</v>
      </c>
      <c r="W77" s="261">
        <f ca="1">SUM(G77:V77)</f>
        <v>0</v>
      </c>
      <c r="Y77" s="217">
        <f t="shared" ref="Y77:AQ77" ca="1" si="177">Y76</f>
        <v>0</v>
      </c>
      <c r="Z77" s="217">
        <f t="shared" ca="1" si="177"/>
        <v>0</v>
      </c>
      <c r="AA77" s="217">
        <f t="shared" ca="1" si="177"/>
        <v>0</v>
      </c>
      <c r="AB77" s="217">
        <f t="shared" ca="1" si="177"/>
        <v>0</v>
      </c>
      <c r="AC77" s="217">
        <f t="shared" ca="1" si="177"/>
        <v>0</v>
      </c>
      <c r="AD77" s="217">
        <f t="shared" ca="1" si="177"/>
        <v>0</v>
      </c>
      <c r="AE77" s="217">
        <f t="shared" ca="1" si="177"/>
        <v>0</v>
      </c>
      <c r="AF77" s="217">
        <f t="shared" ca="1" si="177"/>
        <v>0</v>
      </c>
      <c r="AG77" s="217">
        <f t="shared" ca="1" si="177"/>
        <v>0</v>
      </c>
      <c r="AH77" s="217">
        <f t="shared" ca="1" si="177"/>
        <v>0</v>
      </c>
      <c r="AI77" s="217">
        <f t="shared" ca="1" si="177"/>
        <v>0</v>
      </c>
      <c r="AJ77" s="217">
        <f ca="1">AJ76</f>
        <v>0</v>
      </c>
      <c r="AK77" s="217">
        <f ca="1">AK76</f>
        <v>0</v>
      </c>
      <c r="AL77" s="217">
        <f t="shared" ca="1" si="177"/>
        <v>0</v>
      </c>
      <c r="AM77" s="217">
        <f t="shared" ca="1" si="177"/>
        <v>0</v>
      </c>
      <c r="AN77" s="217">
        <f ca="1">AN76</f>
        <v>0</v>
      </c>
      <c r="AO77" s="217">
        <f ca="1">AO76</f>
        <v>0</v>
      </c>
      <c r="AP77" s="217">
        <f ca="1">AP76</f>
        <v>0</v>
      </c>
      <c r="AQ77" s="217">
        <f t="shared" ca="1" si="177"/>
        <v>0</v>
      </c>
      <c r="AR77" s="217">
        <f ca="1">SUM(Y77:AQ77)</f>
        <v>0</v>
      </c>
      <c r="AT77" s="223">
        <f ca="1">AT76</f>
        <v>0</v>
      </c>
      <c r="AU77" s="223">
        <f t="shared" ref="AU77:BL77" ca="1" si="178">AU76</f>
        <v>0</v>
      </c>
      <c r="AV77" s="223">
        <f t="shared" ca="1" si="178"/>
        <v>0</v>
      </c>
      <c r="AW77" s="223">
        <f t="shared" ca="1" si="178"/>
        <v>0</v>
      </c>
      <c r="AX77" s="223">
        <f t="shared" ca="1" si="178"/>
        <v>0</v>
      </c>
      <c r="AY77" s="223">
        <f t="shared" ca="1" si="178"/>
        <v>0</v>
      </c>
      <c r="AZ77" s="223">
        <f t="shared" ca="1" si="178"/>
        <v>0</v>
      </c>
      <c r="BA77" s="223">
        <f t="shared" ca="1" si="178"/>
        <v>0</v>
      </c>
      <c r="BB77" s="223">
        <f t="shared" ca="1" si="178"/>
        <v>0</v>
      </c>
      <c r="BC77" s="223">
        <f t="shared" ca="1" si="178"/>
        <v>0</v>
      </c>
      <c r="BD77" s="223">
        <f t="shared" ca="1" si="178"/>
        <v>0</v>
      </c>
      <c r="BE77" s="223">
        <f t="shared" ca="1" si="178"/>
        <v>0</v>
      </c>
      <c r="BF77" s="223">
        <f t="shared" ca="1" si="178"/>
        <v>0</v>
      </c>
      <c r="BG77" s="223">
        <f t="shared" ca="1" si="178"/>
        <v>0</v>
      </c>
      <c r="BH77" s="223">
        <f t="shared" ca="1" si="178"/>
        <v>0</v>
      </c>
      <c r="BI77" s="223">
        <f t="shared" ca="1" si="178"/>
        <v>0</v>
      </c>
      <c r="BJ77" s="223">
        <f t="shared" ca="1" si="178"/>
        <v>0</v>
      </c>
      <c r="BK77" s="223">
        <f t="shared" ca="1" si="178"/>
        <v>0</v>
      </c>
      <c r="BL77" s="223">
        <f t="shared" ca="1" si="178"/>
        <v>0</v>
      </c>
      <c r="BM77" s="223">
        <f ca="1">SUM(AT77:BL77)</f>
        <v>0</v>
      </c>
      <c r="BO77" s="235">
        <f ca="1">BO76</f>
        <v>0</v>
      </c>
      <c r="BP77" s="235">
        <f ca="1">BP76</f>
        <v>0</v>
      </c>
      <c r="BQ77" s="235">
        <f ca="1">SUM(BO77:BP77)</f>
        <v>0</v>
      </c>
      <c r="BS77" s="55">
        <f ca="1">W77+AR77+BM77+BQ77</f>
        <v>0</v>
      </c>
      <c r="BT77" s="55"/>
      <c r="BU77" s="1021"/>
      <c r="BV77" s="485">
        <f t="shared" ref="BV77:DM77" ca="1" si="179">BV76</f>
        <v>0</v>
      </c>
      <c r="BW77" s="485">
        <f t="shared" ca="1" si="179"/>
        <v>0</v>
      </c>
      <c r="BX77" s="485">
        <f t="shared" ca="1" si="179"/>
        <v>0</v>
      </c>
      <c r="BY77" s="485">
        <f t="shared" ca="1" si="179"/>
        <v>0</v>
      </c>
      <c r="BZ77" s="485">
        <f t="shared" ca="1" si="179"/>
        <v>0</v>
      </c>
      <c r="CA77" s="485">
        <f t="shared" ca="1" si="179"/>
        <v>0</v>
      </c>
      <c r="CB77" s="485">
        <f t="shared" ca="1" si="179"/>
        <v>0</v>
      </c>
      <c r="CC77" s="485">
        <f t="shared" ca="1" si="179"/>
        <v>0</v>
      </c>
      <c r="CD77" s="485">
        <f t="shared" ca="1" si="179"/>
        <v>0</v>
      </c>
      <c r="CE77" s="485">
        <f t="shared" ca="1" si="179"/>
        <v>0</v>
      </c>
      <c r="CF77" s="485">
        <f t="shared" ca="1" si="179"/>
        <v>0</v>
      </c>
      <c r="CG77" s="485">
        <f t="shared" ca="1" si="179"/>
        <v>0</v>
      </c>
      <c r="CH77" s="485">
        <f t="shared" ca="1" si="179"/>
        <v>0</v>
      </c>
      <c r="CI77" s="485">
        <f t="shared" ca="1" si="179"/>
        <v>0</v>
      </c>
      <c r="CJ77" s="485">
        <f t="shared" ca="1" si="179"/>
        <v>0</v>
      </c>
      <c r="CK77" s="485">
        <f t="shared" ca="1" si="179"/>
        <v>0</v>
      </c>
      <c r="CL77" s="485">
        <f t="shared" ca="1" si="179"/>
        <v>0</v>
      </c>
      <c r="CM77" s="485">
        <f t="shared" ca="1" si="179"/>
        <v>0</v>
      </c>
      <c r="CN77" s="485">
        <f t="shared" ca="1" si="179"/>
        <v>0</v>
      </c>
      <c r="CO77" s="485">
        <f t="shared" ca="1" si="179"/>
        <v>0</v>
      </c>
      <c r="CP77" s="485">
        <f t="shared" ca="1" si="179"/>
        <v>0</v>
      </c>
      <c r="CQ77" s="485">
        <f t="shared" ca="1" si="179"/>
        <v>0</v>
      </c>
      <c r="CR77" s="485">
        <f t="shared" ca="1" si="179"/>
        <v>0</v>
      </c>
      <c r="CS77" s="485">
        <f t="shared" ca="1" si="179"/>
        <v>0</v>
      </c>
      <c r="CT77" s="485">
        <f t="shared" ca="1" si="179"/>
        <v>0</v>
      </c>
      <c r="CU77" s="485">
        <f t="shared" ca="1" si="179"/>
        <v>0</v>
      </c>
      <c r="CV77" s="485">
        <f t="shared" ca="1" si="179"/>
        <v>0</v>
      </c>
      <c r="CW77" s="485">
        <f t="shared" ca="1" si="179"/>
        <v>0</v>
      </c>
      <c r="CX77" s="485">
        <f t="shared" ca="1" si="179"/>
        <v>0</v>
      </c>
      <c r="CY77" s="485">
        <f t="shared" ca="1" si="179"/>
        <v>0</v>
      </c>
      <c r="CZ77" s="485">
        <f t="shared" ca="1" si="179"/>
        <v>0</v>
      </c>
      <c r="DA77" s="485">
        <f t="shared" ca="1" si="179"/>
        <v>0</v>
      </c>
      <c r="DB77" s="485">
        <f t="shared" ca="1" si="179"/>
        <v>0</v>
      </c>
      <c r="DC77" s="485">
        <f t="shared" ca="1" si="179"/>
        <v>0</v>
      </c>
      <c r="DD77" s="485">
        <f t="shared" ca="1" si="179"/>
        <v>0</v>
      </c>
      <c r="DE77" s="485">
        <f t="shared" ca="1" si="179"/>
        <v>0</v>
      </c>
      <c r="DF77" s="485">
        <f t="shared" ca="1" si="179"/>
        <v>0</v>
      </c>
      <c r="DG77" s="485">
        <f t="shared" ca="1" si="179"/>
        <v>0</v>
      </c>
      <c r="DH77" s="485">
        <f t="shared" ca="1" si="179"/>
        <v>0</v>
      </c>
      <c r="DI77" s="485">
        <f t="shared" ca="1" si="179"/>
        <v>0</v>
      </c>
      <c r="DJ77" s="485">
        <f t="shared" ca="1" si="179"/>
        <v>0</v>
      </c>
      <c r="DK77" s="485">
        <f t="shared" ca="1" si="179"/>
        <v>0</v>
      </c>
      <c r="DL77" s="485">
        <f t="shared" ca="1" si="179"/>
        <v>0</v>
      </c>
      <c r="DM77" s="485">
        <f t="shared" ca="1" si="179"/>
        <v>0</v>
      </c>
      <c r="DO77" s="136">
        <f t="shared" ca="1" si="101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7"/>
      <c r="H78" s="207"/>
      <c r="I78" s="207"/>
      <c r="J78" s="207"/>
      <c r="K78" s="207"/>
      <c r="L78" s="207"/>
      <c r="M78" s="209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Y78" s="217"/>
      <c r="Z78" s="217"/>
      <c r="AA78" s="217"/>
      <c r="AB78" s="217"/>
      <c r="AC78" s="217"/>
      <c r="AD78" s="217"/>
      <c r="AE78" s="217"/>
      <c r="AF78" s="217"/>
      <c r="AG78" s="217"/>
      <c r="AH78" s="217"/>
      <c r="AI78" s="217"/>
      <c r="AJ78" s="217"/>
      <c r="AK78" s="217"/>
      <c r="AL78" s="217"/>
      <c r="AM78" s="217"/>
      <c r="AN78" s="217"/>
      <c r="AO78" s="217"/>
      <c r="AP78" s="217"/>
      <c r="AQ78" s="217"/>
      <c r="AR78" s="217"/>
      <c r="AT78" s="223"/>
      <c r="AU78" s="223"/>
      <c r="AV78" s="223"/>
      <c r="AW78" s="223"/>
      <c r="AX78" s="223"/>
      <c r="AY78" s="223"/>
      <c r="AZ78" s="223"/>
      <c r="BA78" s="223"/>
      <c r="BB78" s="223"/>
      <c r="BC78" s="223"/>
      <c r="BD78" s="223"/>
      <c r="BE78" s="223"/>
      <c r="BF78" s="223"/>
      <c r="BG78" s="223"/>
      <c r="BH78" s="223"/>
      <c r="BI78" s="223"/>
      <c r="BJ78" s="223"/>
      <c r="BK78" s="223"/>
      <c r="BL78" s="223"/>
      <c r="BM78" s="223"/>
      <c r="BO78" s="235"/>
      <c r="BP78" s="235"/>
      <c r="BQ78" s="235"/>
      <c r="BS78" s="55"/>
      <c r="BT78" s="55"/>
      <c r="BU78" s="18"/>
      <c r="BV78" s="485"/>
      <c r="BW78" s="485"/>
      <c r="BX78" s="485"/>
      <c r="BY78" s="485"/>
      <c r="BZ78" s="485"/>
      <c r="CA78" s="485"/>
      <c r="CB78" s="485"/>
      <c r="CC78" s="485"/>
      <c r="CD78" s="485"/>
      <c r="CE78" s="485"/>
      <c r="CF78" s="485"/>
      <c r="CG78" s="485"/>
      <c r="CH78" s="485"/>
      <c r="CI78" s="485"/>
      <c r="CJ78" s="485"/>
      <c r="CK78" s="485"/>
      <c r="CL78" s="485"/>
      <c r="CM78" s="485"/>
      <c r="CN78" s="485"/>
      <c r="CO78" s="485"/>
      <c r="CP78" s="485"/>
      <c r="CQ78" s="485"/>
      <c r="CR78" s="485"/>
      <c r="CS78" s="485"/>
      <c r="CT78" s="485"/>
      <c r="CU78" s="485"/>
      <c r="CV78" s="485"/>
      <c r="CW78" s="485"/>
      <c r="CX78" s="485"/>
      <c r="CY78" s="485"/>
      <c r="CZ78" s="485"/>
      <c r="DA78" s="485"/>
      <c r="DB78" s="485"/>
      <c r="DC78" s="485"/>
      <c r="DD78" s="485"/>
      <c r="DE78" s="485"/>
      <c r="DF78" s="485"/>
      <c r="DG78" s="485"/>
      <c r="DH78" s="485"/>
      <c r="DI78" s="485"/>
      <c r="DJ78" s="485"/>
      <c r="DK78" s="485"/>
      <c r="DL78" s="485"/>
      <c r="DM78" s="485"/>
      <c r="DO78" s="136">
        <f t="shared" si="101"/>
        <v>0</v>
      </c>
    </row>
    <row r="79" spans="1:119" s="491" customFormat="1" ht="12.75" customHeight="1" outlineLevel="1">
      <c r="C79" s="284" t="s">
        <v>3213</v>
      </c>
      <c r="D79" s="285" t="s">
        <v>2156</v>
      </c>
      <c r="E79" s="285"/>
      <c r="F79" s="75"/>
      <c r="G79" s="286"/>
      <c r="H79" s="286"/>
      <c r="I79" s="286"/>
      <c r="J79" s="286"/>
      <c r="K79" s="286"/>
      <c r="L79" s="286"/>
      <c r="M79" s="287"/>
      <c r="N79" s="286"/>
      <c r="O79" s="286"/>
      <c r="P79" s="286"/>
      <c r="Q79" s="286"/>
      <c r="R79" s="286"/>
      <c r="S79" s="286"/>
      <c r="T79" s="286"/>
      <c r="U79" s="286"/>
      <c r="V79" s="286"/>
      <c r="W79" s="286"/>
      <c r="X79" s="75"/>
      <c r="Y79" s="288">
        <f ca="1">Y$40+Y$46+Y$51+Y$105+Y$60+Y$99+Y$68+Y$73+Y$77</f>
        <v>-2414.9730147650466</v>
      </c>
      <c r="Z79" s="288">
        <f ca="1">Z$40+Z$46+Z$51+Z$105+Z$60+Z$99+Z$68+Z$73+Z$77</f>
        <v>74.503782426240008</v>
      </c>
      <c r="AA79" s="288"/>
      <c r="AB79" s="288"/>
      <c r="AC79" s="288"/>
      <c r="AD79" s="288"/>
      <c r="AE79" s="288"/>
      <c r="AF79" s="288"/>
      <c r="AG79" s="288"/>
      <c r="AH79" s="288"/>
      <c r="AI79" s="288"/>
      <c r="AJ79" s="288"/>
      <c r="AK79" s="288"/>
      <c r="AL79" s="288"/>
      <c r="AM79" s="288"/>
      <c r="AN79" s="288"/>
      <c r="AO79" s="288"/>
      <c r="AP79" s="288"/>
      <c r="AQ79" s="288"/>
      <c r="AR79" s="288"/>
      <c r="AS79" s="75"/>
      <c r="AT79" s="289"/>
      <c r="AU79" s="289"/>
      <c r="AV79" s="289"/>
      <c r="AW79" s="289"/>
      <c r="AX79" s="289"/>
      <c r="AY79" s="289"/>
      <c r="AZ79" s="289"/>
      <c r="BA79" s="289"/>
      <c r="BB79" s="289"/>
      <c r="BC79" s="289"/>
      <c r="BD79" s="289"/>
      <c r="BE79" s="289"/>
      <c r="BF79" s="289"/>
      <c r="BG79" s="289"/>
      <c r="BH79" s="289"/>
      <c r="BI79" s="289"/>
      <c r="BJ79" s="289"/>
      <c r="BK79" s="289"/>
      <c r="BL79" s="289"/>
      <c r="BM79" s="289"/>
      <c r="BN79" s="75"/>
      <c r="BO79" s="290"/>
      <c r="BP79" s="290"/>
      <c r="BQ79" s="290">
        <f>SUM(BO79:BP79)</f>
        <v>0</v>
      </c>
      <c r="BR79" s="75"/>
      <c r="BS79" s="145">
        <f t="shared" ref="BS79:BS92" si="180">W79+AR79+BM79+BQ79</f>
        <v>0</v>
      </c>
      <c r="BT79" s="145"/>
      <c r="BV79" s="493"/>
      <c r="BW79" s="493"/>
      <c r="BX79" s="493"/>
      <c r="BY79" s="493"/>
      <c r="BZ79" s="493"/>
      <c r="CA79" s="493"/>
      <c r="CB79" s="493"/>
      <c r="CC79" s="493"/>
      <c r="CD79" s="493"/>
      <c r="CE79" s="493"/>
      <c r="CF79" s="493"/>
      <c r="CG79" s="493"/>
      <c r="CH79" s="493"/>
      <c r="CI79" s="493"/>
      <c r="CJ79" s="493"/>
      <c r="CK79" s="493"/>
      <c r="CL79" s="493"/>
      <c r="CM79" s="493"/>
      <c r="CN79" s="493"/>
      <c r="CO79" s="493"/>
      <c r="CP79" s="493"/>
      <c r="CQ79" s="493"/>
      <c r="CR79" s="493"/>
      <c r="CS79" s="493"/>
      <c r="CT79" s="493"/>
      <c r="CU79" s="493"/>
      <c r="CV79" s="493"/>
      <c r="CW79" s="493"/>
      <c r="CX79" s="493"/>
      <c r="CY79" s="493"/>
      <c r="CZ79" s="493"/>
      <c r="DA79" s="493"/>
      <c r="DB79" s="493"/>
      <c r="DC79" s="493"/>
      <c r="DD79" s="493"/>
      <c r="DE79" s="493"/>
      <c r="DF79" s="493"/>
      <c r="DG79" s="493"/>
      <c r="DH79" s="493"/>
      <c r="DI79" s="493"/>
      <c r="DJ79" s="493"/>
      <c r="DK79" s="493"/>
      <c r="DL79" s="493"/>
      <c r="DM79" s="493"/>
      <c r="DO79" s="136">
        <f t="shared" si="101"/>
        <v>0</v>
      </c>
    </row>
    <row r="80" spans="1:119" s="487" customFormat="1" ht="12.75" customHeight="1" outlineLevel="1">
      <c r="C80" s="77" t="s">
        <v>3206</v>
      </c>
      <c r="D80" s="61" t="str">
        <f>INDEX(Modules[Module], MATCH($C80,Modules[Code], 0))</f>
        <v>Nuclear power</v>
      </c>
      <c r="E80" s="252"/>
      <c r="F80" s="75"/>
      <c r="G80" s="262">
        <f t="shared" ref="G80:V80" ca="1" si="181">IFERROR(INDEX(INDIRECT($C80&amp;".Outputs["&amp;this.Year&amp;"]"), MATCH(G$5, INDIRECT($C80&amp;".Outputs[Vector]"), 0)), 0)</f>
        <v>0</v>
      </c>
      <c r="H80" s="262">
        <f t="shared" ca="1" si="181"/>
        <v>0</v>
      </c>
      <c r="I80" s="262"/>
      <c r="J80" s="262"/>
      <c r="K80" s="262">
        <f t="shared" ca="1" si="181"/>
        <v>0</v>
      </c>
      <c r="L80" s="262">
        <f t="shared" ca="1" si="181"/>
        <v>0</v>
      </c>
      <c r="M80" s="262">
        <f t="shared" ca="1" si="181"/>
        <v>0</v>
      </c>
      <c r="N80" s="262">
        <f t="shared" ca="1" si="181"/>
        <v>0</v>
      </c>
      <c r="O80" s="262"/>
      <c r="P80" s="262"/>
      <c r="Q80" s="262"/>
      <c r="R80" s="262">
        <f t="shared" ca="1" si="181"/>
        <v>0</v>
      </c>
      <c r="S80" s="262">
        <f t="shared" ca="1" si="181"/>
        <v>0</v>
      </c>
      <c r="T80" s="262">
        <f t="shared" ca="1" si="181"/>
        <v>0</v>
      </c>
      <c r="U80" s="262"/>
      <c r="V80" s="262">
        <f t="shared" ca="1" si="181"/>
        <v>0</v>
      </c>
      <c r="W80" s="260">
        <f ca="1">SUM(G80:V80)</f>
        <v>0</v>
      </c>
      <c r="X80" s="75"/>
      <c r="Y80" s="270">
        <f t="shared" ref="Y80:BL80" ca="1" si="182">IFERROR(INDEX(INDIRECT($C80&amp;".Outputs["&amp;this.Year&amp;"]"), MATCH(Y$5, INDIRECT($C80&amp;".Outputs[Vector]"), 0)), 0)</f>
        <v>0</v>
      </c>
      <c r="Z80" s="270">
        <f ca="1">IFERROR(INDEX(INDIRECT($C80&amp;".Outputs["&amp;this.Year&amp;"]"), MATCH(Z$5, INDIRECT($C80&amp;".Outputs[Vector]"), 0)), 0)</f>
        <v>46.010980800000006</v>
      </c>
      <c r="AA80" s="270">
        <f t="shared" ca="1" si="182"/>
        <v>0</v>
      </c>
      <c r="AB80" s="270">
        <f t="shared" ca="1" si="182"/>
        <v>0</v>
      </c>
      <c r="AC80" s="270">
        <f t="shared" ca="1" si="182"/>
        <v>0</v>
      </c>
      <c r="AD80" s="270">
        <f ca="1">IFERROR(INDEX(INDIRECT($C80&amp;".Outputs["&amp;this.Year&amp;"]"), MATCH(AD$5, INDIRECT($C80&amp;".Outputs[Vector]"), 0)), 0)</f>
        <v>0</v>
      </c>
      <c r="AE80" s="270">
        <f ca="1">IFERROR(INDEX(INDIRECT($C80&amp;".Outputs["&amp;this.Year&amp;"]"), MATCH(AE$5, INDIRECT($C80&amp;".Outputs[Vector]"), 0)), 0)</f>
        <v>0</v>
      </c>
      <c r="AF80" s="270">
        <f ca="1">IFERROR(INDEX(INDIRECT($C80&amp;".Outputs["&amp;this.Year&amp;"]"), MATCH(AF$5, INDIRECT($C80&amp;".Outputs[Vector]"), 0)), 0)</f>
        <v>0</v>
      </c>
      <c r="AG80" s="270">
        <f t="shared" ca="1" si="182"/>
        <v>0</v>
      </c>
      <c r="AH80" s="270">
        <f t="shared" ca="1" si="182"/>
        <v>0</v>
      </c>
      <c r="AI80" s="270">
        <f t="shared" ca="1" si="182"/>
        <v>0</v>
      </c>
      <c r="AJ80" s="270">
        <f t="shared" ca="1" si="182"/>
        <v>0</v>
      </c>
      <c r="AK80" s="270">
        <f t="shared" ca="1" si="182"/>
        <v>0</v>
      </c>
      <c r="AL80" s="270">
        <f t="shared" ca="1" si="182"/>
        <v>0</v>
      </c>
      <c r="AM80" s="270">
        <f t="shared" ca="1" si="182"/>
        <v>0</v>
      </c>
      <c r="AN80" s="270">
        <f t="shared" ca="1" si="182"/>
        <v>0</v>
      </c>
      <c r="AO80" s="270">
        <f t="shared" ca="1" si="182"/>
        <v>0</v>
      </c>
      <c r="AP80" s="270">
        <f t="shared" ca="1" si="182"/>
        <v>0</v>
      </c>
      <c r="AQ80" s="270">
        <f t="shared" ca="1" si="182"/>
        <v>0</v>
      </c>
      <c r="AR80" s="269">
        <f ca="1">SUM(Y80:AQ80)</f>
        <v>46.010980800000006</v>
      </c>
      <c r="AS80" s="75"/>
      <c r="AT80" s="279">
        <f t="shared" ref="AT80:BB80" ca="1" si="183">IFERROR(INDEX(INDIRECT($C80&amp;".Outputs["&amp;this.Year&amp;"]"), MATCH(AT$5, INDIRECT($C80&amp;".Outputs[Vector]"), 0)), 0)</f>
        <v>0</v>
      </c>
      <c r="AU80" s="279">
        <f t="shared" ca="1" si="183"/>
        <v>0</v>
      </c>
      <c r="AV80" s="279">
        <f t="shared" ca="1" si="183"/>
        <v>0</v>
      </c>
      <c r="AW80" s="279">
        <f t="shared" ca="1" si="183"/>
        <v>0</v>
      </c>
      <c r="AX80" s="279">
        <f t="shared" ca="1" si="183"/>
        <v>0</v>
      </c>
      <c r="AY80" s="279">
        <f t="shared" ca="1" si="183"/>
        <v>0</v>
      </c>
      <c r="AZ80" s="279">
        <f t="shared" ca="1" si="183"/>
        <v>0</v>
      </c>
      <c r="BA80" s="279">
        <f t="shared" ca="1" si="183"/>
        <v>0</v>
      </c>
      <c r="BB80" s="279">
        <f t="shared" ca="1" si="183"/>
        <v>0</v>
      </c>
      <c r="BC80" s="279">
        <f t="shared" ca="1" si="182"/>
        <v>-143.78431500000002</v>
      </c>
      <c r="BD80" s="279">
        <f t="shared" ca="1" si="182"/>
        <v>0</v>
      </c>
      <c r="BE80" s="279">
        <f t="shared" ca="1" si="182"/>
        <v>0</v>
      </c>
      <c r="BF80" s="279">
        <f t="shared" ca="1" si="182"/>
        <v>0</v>
      </c>
      <c r="BG80" s="279">
        <f t="shared" ca="1" si="182"/>
        <v>0</v>
      </c>
      <c r="BH80" s="279">
        <f t="shared" ca="1" si="182"/>
        <v>0</v>
      </c>
      <c r="BI80" s="279">
        <f t="shared" ca="1" si="182"/>
        <v>0</v>
      </c>
      <c r="BJ80" s="279">
        <f t="shared" ca="1" si="182"/>
        <v>0</v>
      </c>
      <c r="BK80" s="279">
        <f t="shared" ca="1" si="182"/>
        <v>0</v>
      </c>
      <c r="BL80" s="279">
        <f t="shared" ca="1" si="182"/>
        <v>0</v>
      </c>
      <c r="BM80" s="253">
        <f ca="1">SUM(AT80:BL80)</f>
        <v>-143.78431500000002</v>
      </c>
      <c r="BN80" s="75"/>
      <c r="BO80" s="275">
        <f ca="1">IFERROR(INDEX(INDIRECT($C80&amp;".Outputs["&amp;this.Year&amp;"]"), MATCH(BO$5, INDIRECT($C80&amp;".Outputs[Vector]"), 0)), 0)</f>
        <v>97.773334200000022</v>
      </c>
      <c r="BP80" s="275">
        <f ca="1">IFERROR(INDEX(INDIRECT($C80&amp;".Outputs["&amp;this.Year&amp;"]"), MATCH(BP$5, INDIRECT($C80&amp;".Outputs[Vector]"), 0)), 0)</f>
        <v>0</v>
      </c>
      <c r="BQ80" s="274">
        <f ca="1">SUM(BO80:BP80)</f>
        <v>97.773334200000022</v>
      </c>
      <c r="BR80" s="75"/>
      <c r="BS80" s="121">
        <f t="shared" ca="1" si="180"/>
        <v>0</v>
      </c>
      <c r="BT80" s="121"/>
      <c r="BU80" s="1021"/>
      <c r="BV80" s="488">
        <f t="shared" ref="BV80:DM80" ca="1" si="184">IFERROR(SUMIFS(INDIRECT($C80&amp;".Emissions["&amp;this.Year&amp;"]"), INDIRECT($C80&amp;".Emissions[GHG]"), BV$6, INDIRECT($C80&amp;".Emissions[IPCC Sector]"), BV$5),0)</f>
        <v>0</v>
      </c>
      <c r="BW80" s="489">
        <f t="shared" ca="1" si="184"/>
        <v>0</v>
      </c>
      <c r="BX80" s="489">
        <f t="shared" ca="1" si="184"/>
        <v>0</v>
      </c>
      <c r="BY80" s="489">
        <f t="shared" ca="1" si="184"/>
        <v>0</v>
      </c>
      <c r="BZ80" s="489">
        <f t="shared" ca="1" si="184"/>
        <v>0</v>
      </c>
      <c r="CA80" s="489">
        <f t="shared" ca="1" si="184"/>
        <v>0</v>
      </c>
      <c r="CB80" s="489">
        <f t="shared" ca="1" si="184"/>
        <v>0</v>
      </c>
      <c r="CC80" s="489">
        <f t="shared" ca="1" si="184"/>
        <v>0</v>
      </c>
      <c r="CD80" s="489">
        <f t="shared" ca="1" si="184"/>
        <v>0</v>
      </c>
      <c r="CE80" s="489">
        <f t="shared" ca="1" si="184"/>
        <v>0</v>
      </c>
      <c r="CF80" s="489">
        <f t="shared" ca="1" si="184"/>
        <v>0</v>
      </c>
      <c r="CG80" s="489">
        <f t="shared" ca="1" si="184"/>
        <v>0</v>
      </c>
      <c r="CH80" s="489">
        <f t="shared" ca="1" si="184"/>
        <v>0</v>
      </c>
      <c r="CI80" s="489">
        <f t="shared" ca="1" si="184"/>
        <v>0</v>
      </c>
      <c r="CJ80" s="489">
        <f t="shared" ca="1" si="184"/>
        <v>0</v>
      </c>
      <c r="CK80" s="489">
        <f t="shared" ca="1" si="184"/>
        <v>0</v>
      </c>
      <c r="CL80" s="489">
        <f t="shared" ca="1" si="184"/>
        <v>0</v>
      </c>
      <c r="CM80" s="489">
        <f t="shared" ca="1" si="184"/>
        <v>0</v>
      </c>
      <c r="CN80" s="489">
        <f t="shared" ca="1" si="184"/>
        <v>0</v>
      </c>
      <c r="CO80" s="489">
        <f t="shared" ca="1" si="184"/>
        <v>0</v>
      </c>
      <c r="CP80" s="489">
        <f t="shared" ca="1" si="184"/>
        <v>0</v>
      </c>
      <c r="CQ80" s="489">
        <f t="shared" ca="1" si="184"/>
        <v>0</v>
      </c>
      <c r="CR80" s="489">
        <f t="shared" ca="1" si="184"/>
        <v>0</v>
      </c>
      <c r="CS80" s="489">
        <f t="shared" ca="1" si="184"/>
        <v>0</v>
      </c>
      <c r="CT80" s="489">
        <f t="shared" ca="1" si="184"/>
        <v>0</v>
      </c>
      <c r="CU80" s="489">
        <f t="shared" ca="1" si="184"/>
        <v>0</v>
      </c>
      <c r="CV80" s="489">
        <f t="shared" ca="1" si="184"/>
        <v>0</v>
      </c>
      <c r="CW80" s="489">
        <f t="shared" ca="1" si="184"/>
        <v>0</v>
      </c>
      <c r="CX80" s="489">
        <f t="shared" ca="1" si="184"/>
        <v>0</v>
      </c>
      <c r="CY80" s="489">
        <f t="shared" ca="1" si="184"/>
        <v>0</v>
      </c>
      <c r="CZ80" s="489">
        <f t="shared" ca="1" si="184"/>
        <v>0</v>
      </c>
      <c r="DA80" s="489">
        <f t="shared" ca="1" si="184"/>
        <v>0</v>
      </c>
      <c r="DB80" s="489">
        <f t="shared" ca="1" si="184"/>
        <v>0</v>
      </c>
      <c r="DC80" s="489">
        <f t="shared" ca="1" si="184"/>
        <v>0</v>
      </c>
      <c r="DD80" s="489">
        <f t="shared" ca="1" si="184"/>
        <v>0</v>
      </c>
      <c r="DE80" s="489">
        <f t="shared" ca="1" si="184"/>
        <v>0</v>
      </c>
      <c r="DF80" s="489">
        <f t="shared" ca="1" si="184"/>
        <v>0</v>
      </c>
      <c r="DG80" s="489">
        <f t="shared" ca="1" si="184"/>
        <v>0</v>
      </c>
      <c r="DH80" s="489">
        <f t="shared" ca="1" si="184"/>
        <v>0</v>
      </c>
      <c r="DI80" s="489">
        <f t="shared" ca="1" si="184"/>
        <v>0</v>
      </c>
      <c r="DJ80" s="489">
        <f t="shared" ca="1" si="184"/>
        <v>0</v>
      </c>
      <c r="DK80" s="489">
        <f t="shared" ca="1" si="184"/>
        <v>0</v>
      </c>
      <c r="DL80" s="489">
        <f t="shared" ca="1" si="184"/>
        <v>0</v>
      </c>
      <c r="DM80" s="489">
        <f t="shared" ca="1" si="184"/>
        <v>0</v>
      </c>
      <c r="DO80" s="136">
        <f t="shared" ca="1" si="101"/>
        <v>0</v>
      </c>
    </row>
    <row r="81" spans="1:119" s="75" customFormat="1" ht="15.75">
      <c r="A81" s="18"/>
      <c r="B81" s="81"/>
      <c r="C81" s="76" t="s">
        <v>3206</v>
      </c>
      <c r="D81" s="57" t="str">
        <f>INDEX(Workstreams[Workstream], MATCH($C81,Workstreams[Code], 0))</f>
        <v>Nuclear power generation</v>
      </c>
      <c r="E81" s="53"/>
      <c r="G81" s="261">
        <f ca="1">G80</f>
        <v>0</v>
      </c>
      <c r="H81" s="261">
        <f t="shared" ref="H81:V81" ca="1" si="185">H80</f>
        <v>0</v>
      </c>
      <c r="I81" s="261"/>
      <c r="J81" s="261"/>
      <c r="K81" s="261">
        <f t="shared" ca="1" si="185"/>
        <v>0</v>
      </c>
      <c r="L81" s="261">
        <f t="shared" ca="1" si="185"/>
        <v>0</v>
      </c>
      <c r="M81" s="261">
        <f t="shared" ca="1" si="185"/>
        <v>0</v>
      </c>
      <c r="N81" s="261">
        <f t="shared" ca="1" si="185"/>
        <v>0</v>
      </c>
      <c r="O81" s="261"/>
      <c r="P81" s="261"/>
      <c r="Q81" s="261"/>
      <c r="R81" s="261">
        <f t="shared" ca="1" si="185"/>
        <v>0</v>
      </c>
      <c r="S81" s="261">
        <f t="shared" ca="1" si="185"/>
        <v>0</v>
      </c>
      <c r="T81" s="261">
        <f t="shared" ca="1" si="185"/>
        <v>0</v>
      </c>
      <c r="U81" s="261"/>
      <c r="V81" s="261">
        <f t="shared" ca="1" si="185"/>
        <v>0</v>
      </c>
      <c r="W81" s="261">
        <f ca="1">SUM(G81:V81)</f>
        <v>0</v>
      </c>
      <c r="Y81" s="217">
        <f t="shared" ref="Y81:AQ81" ca="1" si="186">Y80</f>
        <v>0</v>
      </c>
      <c r="Z81" s="217">
        <f ca="1">Z80</f>
        <v>46.010980800000006</v>
      </c>
      <c r="AA81" s="217">
        <f t="shared" ca="1" si="186"/>
        <v>0</v>
      </c>
      <c r="AB81" s="217">
        <f t="shared" ca="1" si="186"/>
        <v>0</v>
      </c>
      <c r="AC81" s="217">
        <f t="shared" ca="1" si="186"/>
        <v>0</v>
      </c>
      <c r="AD81" s="217">
        <f t="shared" ca="1" si="186"/>
        <v>0</v>
      </c>
      <c r="AE81" s="217">
        <f t="shared" ca="1" si="186"/>
        <v>0</v>
      </c>
      <c r="AF81" s="217">
        <f t="shared" ca="1" si="186"/>
        <v>0</v>
      </c>
      <c r="AG81" s="217">
        <f t="shared" ca="1" si="186"/>
        <v>0</v>
      </c>
      <c r="AH81" s="217">
        <f t="shared" ca="1" si="186"/>
        <v>0</v>
      </c>
      <c r="AI81" s="217">
        <f t="shared" ca="1" si="186"/>
        <v>0</v>
      </c>
      <c r="AJ81" s="217">
        <f t="shared" ca="1" si="186"/>
        <v>0</v>
      </c>
      <c r="AK81" s="217">
        <f ca="1">AK80</f>
        <v>0</v>
      </c>
      <c r="AL81" s="217">
        <f t="shared" ca="1" si="186"/>
        <v>0</v>
      </c>
      <c r="AM81" s="217">
        <f t="shared" ca="1" si="186"/>
        <v>0</v>
      </c>
      <c r="AN81" s="217">
        <f ca="1">AN80</f>
        <v>0</v>
      </c>
      <c r="AO81" s="217">
        <f t="shared" ca="1" si="186"/>
        <v>0</v>
      </c>
      <c r="AP81" s="217">
        <f ca="1">AP80</f>
        <v>0</v>
      </c>
      <c r="AQ81" s="217">
        <f t="shared" ca="1" si="186"/>
        <v>0</v>
      </c>
      <c r="AR81" s="217">
        <f ca="1">SUM(Y81:AQ81)</f>
        <v>46.010980800000006</v>
      </c>
      <c r="AT81" s="223">
        <f t="shared" ref="AT81:BL81" ca="1" si="187">AT80</f>
        <v>0</v>
      </c>
      <c r="AU81" s="223">
        <f t="shared" ca="1" si="187"/>
        <v>0</v>
      </c>
      <c r="AV81" s="223">
        <f t="shared" ca="1" si="187"/>
        <v>0</v>
      </c>
      <c r="AW81" s="223">
        <f t="shared" ca="1" si="187"/>
        <v>0</v>
      </c>
      <c r="AX81" s="223">
        <f t="shared" ca="1" si="187"/>
        <v>0</v>
      </c>
      <c r="AY81" s="223">
        <f t="shared" ca="1" si="187"/>
        <v>0</v>
      </c>
      <c r="AZ81" s="223">
        <f t="shared" ca="1" si="187"/>
        <v>0</v>
      </c>
      <c r="BA81" s="223">
        <f t="shared" ca="1" si="187"/>
        <v>0</v>
      </c>
      <c r="BB81" s="223">
        <f t="shared" ca="1" si="187"/>
        <v>0</v>
      </c>
      <c r="BC81" s="223">
        <f t="shared" ca="1" si="187"/>
        <v>-143.78431500000002</v>
      </c>
      <c r="BD81" s="223">
        <f t="shared" ca="1" si="187"/>
        <v>0</v>
      </c>
      <c r="BE81" s="223">
        <f t="shared" ca="1" si="187"/>
        <v>0</v>
      </c>
      <c r="BF81" s="223">
        <f t="shared" ca="1" si="187"/>
        <v>0</v>
      </c>
      <c r="BG81" s="223">
        <f t="shared" ca="1" si="187"/>
        <v>0</v>
      </c>
      <c r="BH81" s="223">
        <f t="shared" ca="1" si="187"/>
        <v>0</v>
      </c>
      <c r="BI81" s="223">
        <f t="shared" ca="1" si="187"/>
        <v>0</v>
      </c>
      <c r="BJ81" s="223">
        <f t="shared" ca="1" si="187"/>
        <v>0</v>
      </c>
      <c r="BK81" s="223">
        <f t="shared" ca="1" si="187"/>
        <v>0</v>
      </c>
      <c r="BL81" s="223">
        <f t="shared" ca="1" si="187"/>
        <v>0</v>
      </c>
      <c r="BM81" s="223">
        <f ca="1">SUM(AT81:BL81)</f>
        <v>-143.78431500000002</v>
      </c>
      <c r="BO81" s="235">
        <f ca="1">BO80</f>
        <v>97.773334200000022</v>
      </c>
      <c r="BP81" s="235">
        <f ca="1">BP80</f>
        <v>0</v>
      </c>
      <c r="BQ81" s="235">
        <f ca="1">SUM(BO81:BP81)</f>
        <v>97.773334200000022</v>
      </c>
      <c r="BS81" s="55">
        <f t="shared" ca="1" si="180"/>
        <v>0</v>
      </c>
      <c r="BT81" s="55"/>
      <c r="BU81" s="1021"/>
      <c r="BV81" s="485">
        <f t="shared" ref="BV81:DM81" ca="1" si="188">BV80</f>
        <v>0</v>
      </c>
      <c r="BW81" s="485">
        <f t="shared" ca="1" si="188"/>
        <v>0</v>
      </c>
      <c r="BX81" s="485">
        <f t="shared" ca="1" si="188"/>
        <v>0</v>
      </c>
      <c r="BY81" s="485">
        <f t="shared" ca="1" si="188"/>
        <v>0</v>
      </c>
      <c r="BZ81" s="485">
        <f t="shared" ca="1" si="188"/>
        <v>0</v>
      </c>
      <c r="CA81" s="485">
        <f t="shared" ca="1" si="188"/>
        <v>0</v>
      </c>
      <c r="CB81" s="485">
        <f t="shared" ca="1" si="188"/>
        <v>0</v>
      </c>
      <c r="CC81" s="485">
        <f t="shared" ca="1" si="188"/>
        <v>0</v>
      </c>
      <c r="CD81" s="485">
        <f t="shared" ca="1" si="188"/>
        <v>0</v>
      </c>
      <c r="CE81" s="485">
        <f t="shared" ca="1" si="188"/>
        <v>0</v>
      </c>
      <c r="CF81" s="485">
        <f t="shared" ca="1" si="188"/>
        <v>0</v>
      </c>
      <c r="CG81" s="485">
        <f t="shared" ca="1" si="188"/>
        <v>0</v>
      </c>
      <c r="CH81" s="485">
        <f t="shared" ca="1" si="188"/>
        <v>0</v>
      </c>
      <c r="CI81" s="485">
        <f t="shared" ca="1" si="188"/>
        <v>0</v>
      </c>
      <c r="CJ81" s="485">
        <f t="shared" ca="1" si="188"/>
        <v>0</v>
      </c>
      <c r="CK81" s="485">
        <f t="shared" ca="1" si="188"/>
        <v>0</v>
      </c>
      <c r="CL81" s="485">
        <f t="shared" ca="1" si="188"/>
        <v>0</v>
      </c>
      <c r="CM81" s="485">
        <f t="shared" ca="1" si="188"/>
        <v>0</v>
      </c>
      <c r="CN81" s="485">
        <f t="shared" ca="1" si="188"/>
        <v>0</v>
      </c>
      <c r="CO81" s="485">
        <f t="shared" ca="1" si="188"/>
        <v>0</v>
      </c>
      <c r="CP81" s="485">
        <f t="shared" ca="1" si="188"/>
        <v>0</v>
      </c>
      <c r="CQ81" s="485">
        <f t="shared" ca="1" si="188"/>
        <v>0</v>
      </c>
      <c r="CR81" s="485">
        <f t="shared" ca="1" si="188"/>
        <v>0</v>
      </c>
      <c r="CS81" s="485">
        <f t="shared" ca="1" si="188"/>
        <v>0</v>
      </c>
      <c r="CT81" s="485">
        <f t="shared" ca="1" si="188"/>
        <v>0</v>
      </c>
      <c r="CU81" s="485">
        <f t="shared" ca="1" si="188"/>
        <v>0</v>
      </c>
      <c r="CV81" s="485">
        <f t="shared" ca="1" si="188"/>
        <v>0</v>
      </c>
      <c r="CW81" s="485">
        <f t="shared" ca="1" si="188"/>
        <v>0</v>
      </c>
      <c r="CX81" s="485">
        <f t="shared" ca="1" si="188"/>
        <v>0</v>
      </c>
      <c r="CY81" s="485">
        <f t="shared" ca="1" si="188"/>
        <v>0</v>
      </c>
      <c r="CZ81" s="485">
        <f t="shared" ca="1" si="188"/>
        <v>0</v>
      </c>
      <c r="DA81" s="485">
        <f t="shared" ca="1" si="188"/>
        <v>0</v>
      </c>
      <c r="DB81" s="485">
        <f t="shared" ca="1" si="188"/>
        <v>0</v>
      </c>
      <c r="DC81" s="485">
        <f t="shared" ca="1" si="188"/>
        <v>0</v>
      </c>
      <c r="DD81" s="485">
        <f t="shared" ca="1" si="188"/>
        <v>0</v>
      </c>
      <c r="DE81" s="485">
        <f t="shared" ca="1" si="188"/>
        <v>0</v>
      </c>
      <c r="DF81" s="485">
        <f t="shared" ca="1" si="188"/>
        <v>0</v>
      </c>
      <c r="DG81" s="485">
        <f t="shared" ca="1" si="188"/>
        <v>0</v>
      </c>
      <c r="DH81" s="485">
        <f t="shared" ca="1" si="188"/>
        <v>0</v>
      </c>
      <c r="DI81" s="485">
        <f t="shared" ca="1" si="188"/>
        <v>0</v>
      </c>
      <c r="DJ81" s="485">
        <f t="shared" ca="1" si="188"/>
        <v>0</v>
      </c>
      <c r="DK81" s="485">
        <f t="shared" ca="1" si="188"/>
        <v>0</v>
      </c>
      <c r="DL81" s="485">
        <f t="shared" ca="1" si="188"/>
        <v>0</v>
      </c>
      <c r="DM81" s="485">
        <f t="shared" ca="1" si="188"/>
        <v>0</v>
      </c>
      <c r="DO81" s="136">
        <f t="shared" ca="1" si="101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7"/>
      <c r="H82" s="207"/>
      <c r="I82" s="207"/>
      <c r="J82" s="207"/>
      <c r="K82" s="207"/>
      <c r="L82" s="207"/>
      <c r="M82" s="209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Y82" s="217"/>
      <c r="Z82" s="217"/>
      <c r="AA82" s="217"/>
      <c r="AB82" s="217"/>
      <c r="AC82" s="217"/>
      <c r="AD82" s="217"/>
      <c r="AE82" s="217"/>
      <c r="AF82" s="217"/>
      <c r="AG82" s="217"/>
      <c r="AH82" s="217"/>
      <c r="AI82" s="217"/>
      <c r="AJ82" s="217"/>
      <c r="AK82" s="217"/>
      <c r="AL82" s="217"/>
      <c r="AM82" s="217"/>
      <c r="AN82" s="217"/>
      <c r="AO82" s="217"/>
      <c r="AP82" s="217"/>
      <c r="AQ82" s="217"/>
      <c r="AR82" s="217"/>
      <c r="AT82" s="223"/>
      <c r="AU82" s="223"/>
      <c r="AV82" s="223"/>
      <c r="AW82" s="223"/>
      <c r="AX82" s="223"/>
      <c r="AY82" s="223"/>
      <c r="AZ82" s="223"/>
      <c r="BA82" s="223"/>
      <c r="BB82" s="223"/>
      <c r="BC82" s="223"/>
      <c r="BD82" s="223"/>
      <c r="BE82" s="223"/>
      <c r="BF82" s="223"/>
      <c r="BG82" s="223"/>
      <c r="BH82" s="223"/>
      <c r="BI82" s="223"/>
      <c r="BJ82" s="223"/>
      <c r="BK82" s="223"/>
      <c r="BL82" s="223"/>
      <c r="BM82" s="223"/>
      <c r="BO82" s="235"/>
      <c r="BP82" s="235"/>
      <c r="BQ82" s="235"/>
      <c r="BS82" s="55">
        <f t="shared" si="180"/>
        <v>0</v>
      </c>
      <c r="BT82" s="55"/>
      <c r="BU82" s="18"/>
      <c r="BV82" s="485"/>
      <c r="BW82" s="485"/>
      <c r="BX82" s="485"/>
      <c r="BY82" s="485"/>
      <c r="BZ82" s="485"/>
      <c r="CA82" s="485"/>
      <c r="CB82" s="485"/>
      <c r="CC82" s="485"/>
      <c r="CD82" s="485"/>
      <c r="CE82" s="485"/>
      <c r="CF82" s="485"/>
      <c r="CG82" s="485"/>
      <c r="CH82" s="485"/>
      <c r="CI82" s="485"/>
      <c r="CJ82" s="485"/>
      <c r="CK82" s="485"/>
      <c r="CL82" s="485"/>
      <c r="CM82" s="485"/>
      <c r="CN82" s="485"/>
      <c r="CO82" s="485"/>
      <c r="CP82" s="485"/>
      <c r="CQ82" s="485"/>
      <c r="CR82" s="485"/>
      <c r="CS82" s="485"/>
      <c r="CT82" s="485"/>
      <c r="CU82" s="485"/>
      <c r="CV82" s="485"/>
      <c r="CW82" s="485"/>
      <c r="CX82" s="485"/>
      <c r="CY82" s="485"/>
      <c r="CZ82" s="485"/>
      <c r="DA82" s="485"/>
      <c r="DB82" s="485"/>
      <c r="DC82" s="485"/>
      <c r="DD82" s="485"/>
      <c r="DE82" s="485"/>
      <c r="DF82" s="485"/>
      <c r="DG82" s="485"/>
      <c r="DH82" s="485"/>
      <c r="DI82" s="485"/>
      <c r="DJ82" s="485"/>
      <c r="DK82" s="485"/>
      <c r="DL82" s="485"/>
      <c r="DM82" s="485"/>
      <c r="DO82" s="136">
        <f t="shared" si="101"/>
        <v>0</v>
      </c>
    </row>
    <row r="83" spans="1:119" s="491" customFormat="1" ht="12.75" customHeight="1" outlineLevel="1">
      <c r="C83" s="284" t="s">
        <v>3219</v>
      </c>
      <c r="D83" s="285" t="s">
        <v>494</v>
      </c>
      <c r="E83" s="285"/>
      <c r="F83" s="75"/>
      <c r="G83" s="286"/>
      <c r="H83" s="286"/>
      <c r="I83" s="286"/>
      <c r="J83" s="286"/>
      <c r="K83" s="286"/>
      <c r="L83" s="286"/>
      <c r="M83" s="287"/>
      <c r="N83" s="286"/>
      <c r="O83" s="286"/>
      <c r="P83" s="286"/>
      <c r="Q83" s="286"/>
      <c r="R83" s="286"/>
      <c r="S83" s="286"/>
      <c r="T83" s="286"/>
      <c r="U83" s="286"/>
      <c r="V83" s="286"/>
      <c r="W83" s="286"/>
      <c r="X83" s="75"/>
      <c r="Y83" s="288">
        <f ca="1">Y$79+Y$81</f>
        <v>-2414.9730147650466</v>
      </c>
      <c r="Z83" s="288">
        <f ca="1">Z$79+Z$81</f>
        <v>120.51476322624001</v>
      </c>
      <c r="AA83" s="288"/>
      <c r="AB83" s="288"/>
      <c r="AC83" s="288"/>
      <c r="AD83" s="288"/>
      <c r="AE83" s="288"/>
      <c r="AF83" s="288"/>
      <c r="AG83" s="288"/>
      <c r="AH83" s="288"/>
      <c r="AI83" s="288"/>
      <c r="AJ83" s="288"/>
      <c r="AK83" s="288"/>
      <c r="AL83" s="288"/>
      <c r="AM83" s="288"/>
      <c r="AN83" s="288"/>
      <c r="AO83" s="288"/>
      <c r="AP83" s="288"/>
      <c r="AQ83" s="288"/>
      <c r="AR83" s="288"/>
      <c r="AS83" s="75"/>
      <c r="AT83" s="289"/>
      <c r="AU83" s="289"/>
      <c r="AV83" s="289"/>
      <c r="AW83" s="289"/>
      <c r="AX83" s="289"/>
      <c r="AY83" s="289"/>
      <c r="AZ83" s="289"/>
      <c r="BA83" s="289"/>
      <c r="BB83" s="289"/>
      <c r="BC83" s="289"/>
      <c r="BD83" s="289"/>
      <c r="BE83" s="289"/>
      <c r="BF83" s="289"/>
      <c r="BG83" s="289"/>
      <c r="BH83" s="289"/>
      <c r="BI83" s="289"/>
      <c r="BJ83" s="289"/>
      <c r="BK83" s="289"/>
      <c r="BL83" s="289"/>
      <c r="BM83" s="289"/>
      <c r="BN83" s="75"/>
      <c r="BO83" s="290"/>
      <c r="BP83" s="290"/>
      <c r="BQ83" s="290"/>
      <c r="BR83" s="75"/>
      <c r="BS83" s="145">
        <f t="shared" si="180"/>
        <v>0</v>
      </c>
      <c r="BT83" s="145"/>
      <c r="BV83" s="493"/>
      <c r="BW83" s="493"/>
      <c r="BX83" s="493"/>
      <c r="BY83" s="493"/>
      <c r="BZ83" s="493"/>
      <c r="CA83" s="493"/>
      <c r="CB83" s="493"/>
      <c r="CC83" s="493"/>
      <c r="CD83" s="493"/>
      <c r="CE83" s="493"/>
      <c r="CF83" s="493"/>
      <c r="CG83" s="493"/>
      <c r="CH83" s="493"/>
      <c r="CI83" s="493"/>
      <c r="CJ83" s="493"/>
      <c r="CK83" s="493"/>
      <c r="CL83" s="493"/>
      <c r="CM83" s="493"/>
      <c r="CN83" s="493"/>
      <c r="CO83" s="493"/>
      <c r="CP83" s="493"/>
      <c r="CQ83" s="493"/>
      <c r="CR83" s="493"/>
      <c r="CS83" s="493"/>
      <c r="CT83" s="493"/>
      <c r="CU83" s="493"/>
      <c r="CV83" s="493"/>
      <c r="CW83" s="493"/>
      <c r="CX83" s="493"/>
      <c r="CY83" s="493"/>
      <c r="CZ83" s="493"/>
      <c r="DA83" s="493"/>
      <c r="DB83" s="493"/>
      <c r="DC83" s="493"/>
      <c r="DD83" s="493"/>
      <c r="DE83" s="493"/>
      <c r="DF83" s="493"/>
      <c r="DG83" s="493"/>
      <c r="DH83" s="493"/>
      <c r="DI83" s="493"/>
      <c r="DJ83" s="493"/>
      <c r="DK83" s="493"/>
      <c r="DL83" s="493"/>
      <c r="DM83" s="493"/>
      <c r="DO83" s="136">
        <f t="shared" si="101"/>
        <v>0</v>
      </c>
    </row>
    <row r="84" spans="1:119" s="487" customFormat="1" ht="12.75" customHeight="1" outlineLevel="1">
      <c r="C84" s="77" t="s">
        <v>3215</v>
      </c>
      <c r="D84" s="61" t="str">
        <f>INDEX(Modules[Module], MATCH($C84,Modules[Code], 0))</f>
        <v>CCGT</v>
      </c>
      <c r="E84" s="61"/>
      <c r="F84" s="75"/>
      <c r="G84" s="688">
        <f t="shared" ref="G84:V84" ca="1" si="189">IFERROR(INDEX(INDIRECT($C84&amp;".Outputs["&amp;this.Year&amp;"]"), MATCH(G$5, INDIRECT($C84&amp;".Outputs[Vector]"), 0)), 0)</f>
        <v>0</v>
      </c>
      <c r="H84" s="688">
        <f t="shared" ca="1" si="189"/>
        <v>0</v>
      </c>
      <c r="I84" s="688"/>
      <c r="J84" s="688"/>
      <c r="K84" s="688">
        <f t="shared" ca="1" si="189"/>
        <v>0</v>
      </c>
      <c r="L84" s="688">
        <f t="shared" ca="1" si="189"/>
        <v>0</v>
      </c>
      <c r="M84" s="688">
        <f t="shared" ca="1" si="189"/>
        <v>0</v>
      </c>
      <c r="N84" s="688">
        <f t="shared" ca="1" si="189"/>
        <v>0</v>
      </c>
      <c r="O84" s="688"/>
      <c r="P84" s="688"/>
      <c r="Q84" s="688"/>
      <c r="R84" s="688">
        <f t="shared" ca="1" si="189"/>
        <v>0</v>
      </c>
      <c r="S84" s="688">
        <f t="shared" ca="1" si="189"/>
        <v>0</v>
      </c>
      <c r="T84" s="688">
        <f t="shared" ca="1" si="189"/>
        <v>0</v>
      </c>
      <c r="U84" s="688"/>
      <c r="V84" s="688">
        <f t="shared" ca="1" si="189"/>
        <v>0</v>
      </c>
      <c r="W84" s="689">
        <f ca="1">SUM(G84:V84)</f>
        <v>0</v>
      </c>
      <c r="X84" s="75"/>
      <c r="Y84" s="690">
        <f t="shared" ref="Y84:BL84" ca="1" si="190">IFERROR(INDEX(INDIRECT($C84&amp;".Outputs["&amp;this.Year&amp;"]"), MATCH(Y$5, INDIRECT($C84&amp;".Outputs[Vector]"), 0)), 0)</f>
        <v>0</v>
      </c>
      <c r="Z84" s="690">
        <f t="shared" ca="1" si="190"/>
        <v>4.353463691241835</v>
      </c>
      <c r="AA84" s="690">
        <f t="shared" ca="1" si="190"/>
        <v>0</v>
      </c>
      <c r="AB84" s="690">
        <f t="shared" ca="1" si="190"/>
        <v>0</v>
      </c>
      <c r="AC84" s="690">
        <f t="shared" ca="1" si="190"/>
        <v>0</v>
      </c>
      <c r="AD84" s="690">
        <f ca="1">IFERROR(INDEX(INDIRECT($C84&amp;".Outputs["&amp;this.Year&amp;"]"), MATCH(AD$5, INDIRECT($C84&amp;".Outputs[Vector]"), 0)), 0)</f>
        <v>0</v>
      </c>
      <c r="AE84" s="690">
        <f ca="1">IFERROR(INDEX(INDIRECT($C84&amp;".Outputs["&amp;this.Year&amp;"]"), MATCH(AE$5, INDIRECT($C84&amp;".Outputs[Vector]"), 0)), 0)</f>
        <v>0</v>
      </c>
      <c r="AF84" s="690">
        <f ca="1">IFERROR(INDEX(INDIRECT($C84&amp;".Outputs["&amp;this.Year&amp;"]"), MATCH(AF$5, INDIRECT($C84&amp;".Outputs[Vector]"), 0)), 0)</f>
        <v>-11.283781755976317</v>
      </c>
      <c r="AG84" s="690">
        <f t="shared" ca="1" si="190"/>
        <v>0</v>
      </c>
      <c r="AH84" s="690">
        <f t="shared" ca="1" si="190"/>
        <v>0</v>
      </c>
      <c r="AI84" s="690">
        <f t="shared" ca="1" si="190"/>
        <v>0</v>
      </c>
      <c r="AJ84" s="690">
        <f t="shared" ca="1" si="190"/>
        <v>0</v>
      </c>
      <c r="AK84" s="690">
        <f t="shared" ca="1" si="190"/>
        <v>0</v>
      </c>
      <c r="AL84" s="690">
        <f t="shared" ca="1" si="190"/>
        <v>0</v>
      </c>
      <c r="AM84" s="690">
        <f t="shared" ca="1" si="190"/>
        <v>0</v>
      </c>
      <c r="AN84" s="690">
        <f t="shared" ca="1" si="190"/>
        <v>0</v>
      </c>
      <c r="AO84" s="690">
        <f t="shared" ca="1" si="190"/>
        <v>0</v>
      </c>
      <c r="AP84" s="690">
        <f t="shared" ca="1" si="190"/>
        <v>0</v>
      </c>
      <c r="AQ84" s="690">
        <f t="shared" ca="1" si="190"/>
        <v>0</v>
      </c>
      <c r="AR84" s="691">
        <f ca="1">SUM(Y84:AQ84)</f>
        <v>-6.9303180647344824</v>
      </c>
      <c r="AS84" s="75"/>
      <c r="AT84" s="692">
        <f t="shared" ref="AT84:BB84" ca="1" si="191">IFERROR(INDEX(INDIRECT($C84&amp;".Outputs["&amp;this.Year&amp;"]"), MATCH(AT$5, INDIRECT($C84&amp;".Outputs[Vector]"), 0)), 0)</f>
        <v>0</v>
      </c>
      <c r="AU84" s="692">
        <f t="shared" ca="1" si="191"/>
        <v>0</v>
      </c>
      <c r="AV84" s="692">
        <f t="shared" ca="1" si="191"/>
        <v>0</v>
      </c>
      <c r="AW84" s="692">
        <f t="shared" ca="1" si="191"/>
        <v>0</v>
      </c>
      <c r="AX84" s="692">
        <f t="shared" ca="1" si="191"/>
        <v>0</v>
      </c>
      <c r="AY84" s="692">
        <f t="shared" ca="1" si="191"/>
        <v>0</v>
      </c>
      <c r="AZ84" s="692">
        <f t="shared" ca="1" si="191"/>
        <v>0</v>
      </c>
      <c r="BA84" s="692">
        <f t="shared" ca="1" si="191"/>
        <v>0</v>
      </c>
      <c r="BB84" s="692">
        <f t="shared" ca="1" si="191"/>
        <v>0</v>
      </c>
      <c r="BC84" s="692">
        <f t="shared" ca="1" si="190"/>
        <v>0</v>
      </c>
      <c r="BD84" s="692">
        <f t="shared" ca="1" si="190"/>
        <v>0</v>
      </c>
      <c r="BE84" s="692">
        <f t="shared" ca="1" si="190"/>
        <v>0</v>
      </c>
      <c r="BF84" s="692">
        <f t="shared" ca="1" si="190"/>
        <v>0</v>
      </c>
      <c r="BG84" s="692">
        <f t="shared" ca="1" si="190"/>
        <v>0</v>
      </c>
      <c r="BH84" s="692">
        <f t="shared" ca="1" si="190"/>
        <v>0</v>
      </c>
      <c r="BI84" s="692">
        <f t="shared" ca="1" si="190"/>
        <v>0</v>
      </c>
      <c r="BJ84" s="692">
        <f t="shared" ca="1" si="190"/>
        <v>0</v>
      </c>
      <c r="BK84" s="692">
        <f t="shared" ca="1" si="190"/>
        <v>0</v>
      </c>
      <c r="BL84" s="692">
        <f t="shared" ca="1" si="190"/>
        <v>0</v>
      </c>
      <c r="BM84" s="693">
        <f ca="1">SUM(AT84:BL84)</f>
        <v>0</v>
      </c>
      <c r="BN84" s="75"/>
      <c r="BO84" s="694">
        <f ca="1">IFERROR(INDEX(INDIRECT($C84&amp;".Outputs["&amp;this.Year&amp;"]"), MATCH(BO$5, INDIRECT($C84&amp;".Outputs[Vector]"), 0)), 0)</f>
        <v>6.9303180647344815</v>
      </c>
      <c r="BP84" s="694">
        <f ca="1">IFERROR(INDEX(INDIRECT($C84&amp;".Outputs["&amp;this.Year&amp;"]"), MATCH(BP$5, INDIRECT($C84&amp;".Outputs[Vector]"), 0)), 0)</f>
        <v>0</v>
      </c>
      <c r="BQ84" s="695">
        <f ca="1">SUM(BO84:BP84)</f>
        <v>6.9303180647344815</v>
      </c>
      <c r="BR84" s="75"/>
      <c r="BS84" s="121">
        <f t="shared" ca="1" si="180"/>
        <v>0</v>
      </c>
      <c r="BT84" s="121"/>
      <c r="BU84" s="1021"/>
      <c r="BV84" s="484">
        <f t="shared" ref="BV84:DM84" ca="1" si="192">IFERROR(SUMIFS(INDIRECT($C84&amp;".Emissions["&amp;this.Year&amp;"]"), INDIRECT($C84&amp;".Emissions[GHG]"), BV$6, INDIRECT($C84&amp;".Emissions[IPCC Sector]"), BV$5),0)</f>
        <v>0.78563769598280742</v>
      </c>
      <c r="BW84" s="485">
        <f t="shared" ca="1" si="192"/>
        <v>6.6825138485874039E-4</v>
      </c>
      <c r="BX84" s="485">
        <f t="shared" ca="1" si="192"/>
        <v>1.468166639027138E-3</v>
      </c>
      <c r="BY84" s="485">
        <f t="shared" ca="1" si="192"/>
        <v>0</v>
      </c>
      <c r="BZ84" s="485">
        <f t="shared" ca="1" si="192"/>
        <v>0</v>
      </c>
      <c r="CA84" s="485">
        <f t="shared" ca="1" si="192"/>
        <v>0</v>
      </c>
      <c r="CB84" s="485">
        <f t="shared" ca="1" si="192"/>
        <v>0</v>
      </c>
      <c r="CC84" s="485">
        <f t="shared" ca="1" si="192"/>
        <v>0</v>
      </c>
      <c r="CD84" s="485">
        <f t="shared" ca="1" si="192"/>
        <v>0</v>
      </c>
      <c r="CE84" s="485">
        <f t="shared" ca="1" si="192"/>
        <v>0</v>
      </c>
      <c r="CF84" s="485">
        <f t="shared" ca="1" si="192"/>
        <v>0</v>
      </c>
      <c r="CG84" s="485">
        <f t="shared" ca="1" si="192"/>
        <v>0</v>
      </c>
      <c r="CH84" s="485">
        <f t="shared" ca="1" si="192"/>
        <v>0</v>
      </c>
      <c r="CI84" s="485">
        <f t="shared" ca="1" si="192"/>
        <v>0</v>
      </c>
      <c r="CJ84" s="485">
        <f t="shared" ca="1" si="192"/>
        <v>0</v>
      </c>
      <c r="CK84" s="485">
        <f t="shared" ca="1" si="192"/>
        <v>0</v>
      </c>
      <c r="CL84" s="485">
        <f t="shared" ca="1" si="192"/>
        <v>0</v>
      </c>
      <c r="CM84" s="485">
        <f t="shared" ca="1" si="192"/>
        <v>0</v>
      </c>
      <c r="CN84" s="485">
        <f t="shared" ca="1" si="192"/>
        <v>0</v>
      </c>
      <c r="CO84" s="485">
        <f t="shared" ca="1" si="192"/>
        <v>0</v>
      </c>
      <c r="CP84" s="485">
        <f t="shared" ca="1" si="192"/>
        <v>0</v>
      </c>
      <c r="CQ84" s="485">
        <f t="shared" ca="1" si="192"/>
        <v>0</v>
      </c>
      <c r="CR84" s="485">
        <f t="shared" ca="1" si="192"/>
        <v>0</v>
      </c>
      <c r="CS84" s="485">
        <f t="shared" ca="1" si="192"/>
        <v>0</v>
      </c>
      <c r="CT84" s="485">
        <f t="shared" ca="1" si="192"/>
        <v>0</v>
      </c>
      <c r="CU84" s="485">
        <f t="shared" ca="1" si="192"/>
        <v>0</v>
      </c>
      <c r="CV84" s="485">
        <f t="shared" ca="1" si="192"/>
        <v>0</v>
      </c>
      <c r="CW84" s="485">
        <f t="shared" ca="1" si="192"/>
        <v>0</v>
      </c>
      <c r="CX84" s="485">
        <f t="shared" ca="1" si="192"/>
        <v>0</v>
      </c>
      <c r="CY84" s="485">
        <f t="shared" ca="1" si="192"/>
        <v>0</v>
      </c>
      <c r="CZ84" s="485">
        <f t="shared" ca="1" si="192"/>
        <v>0</v>
      </c>
      <c r="DA84" s="485">
        <f t="shared" ca="1" si="192"/>
        <v>0</v>
      </c>
      <c r="DB84" s="485">
        <f t="shared" ca="1" si="192"/>
        <v>0</v>
      </c>
      <c r="DC84" s="485">
        <f t="shared" ca="1" si="192"/>
        <v>0</v>
      </c>
      <c r="DD84" s="485">
        <f t="shared" ca="1" si="192"/>
        <v>0</v>
      </c>
      <c r="DE84" s="485">
        <f t="shared" ca="1" si="192"/>
        <v>0</v>
      </c>
      <c r="DF84" s="485">
        <f t="shared" ca="1" si="192"/>
        <v>0</v>
      </c>
      <c r="DG84" s="485">
        <f t="shared" ca="1" si="192"/>
        <v>0</v>
      </c>
      <c r="DH84" s="485">
        <f t="shared" ca="1" si="192"/>
        <v>0</v>
      </c>
      <c r="DI84" s="485">
        <f t="shared" ca="1" si="192"/>
        <v>0</v>
      </c>
      <c r="DJ84" s="485">
        <f t="shared" ca="1" si="192"/>
        <v>0</v>
      </c>
      <c r="DK84" s="485">
        <f t="shared" ca="1" si="192"/>
        <v>0</v>
      </c>
      <c r="DL84" s="485">
        <f t="shared" ca="1" si="192"/>
        <v>0</v>
      </c>
      <c r="DM84" s="485">
        <f t="shared" ca="1" si="192"/>
        <v>0</v>
      </c>
      <c r="DO84" s="136">
        <f t="shared" ca="1" si="101"/>
        <v>0.78777411400669328</v>
      </c>
    </row>
    <row r="85" spans="1:119" s="494" customFormat="1" ht="12.75" customHeight="1" outlineLevel="1">
      <c r="C85" s="505" t="s">
        <v>3218</v>
      </c>
      <c r="D85" s="285" t="s">
        <v>494</v>
      </c>
      <c r="E85" s="506"/>
      <c r="F85" s="679"/>
      <c r="G85" s="300"/>
      <c r="H85" s="300"/>
      <c r="I85" s="300"/>
      <c r="J85" s="300"/>
      <c r="K85" s="300"/>
      <c r="L85" s="300"/>
      <c r="M85" s="301"/>
      <c r="N85" s="300"/>
      <c r="O85" s="300"/>
      <c r="P85" s="300"/>
      <c r="Q85" s="300"/>
      <c r="R85" s="300"/>
      <c r="S85" s="300"/>
      <c r="T85" s="300"/>
      <c r="U85" s="300"/>
      <c r="V85" s="300"/>
      <c r="W85" s="300"/>
      <c r="X85" s="679"/>
      <c r="Y85" s="302">
        <f ca="1">Y83+Y84</f>
        <v>-2414.9730147650466</v>
      </c>
      <c r="Z85" s="302">
        <f ca="1">Z83+Z84</f>
        <v>124.86822691748185</v>
      </c>
      <c r="AA85" s="302"/>
      <c r="AB85" s="302"/>
      <c r="AC85" s="302"/>
      <c r="AD85" s="302"/>
      <c r="AE85" s="302"/>
      <c r="AF85" s="302"/>
      <c r="AG85" s="302"/>
      <c r="AH85" s="302"/>
      <c r="AI85" s="302"/>
      <c r="AJ85" s="302"/>
      <c r="AK85" s="302"/>
      <c r="AL85" s="302"/>
      <c r="AM85" s="302"/>
      <c r="AN85" s="302"/>
      <c r="AO85" s="302"/>
      <c r="AP85" s="302"/>
      <c r="AQ85" s="302"/>
      <c r="AR85" s="302"/>
      <c r="AS85" s="679"/>
      <c r="AT85" s="303"/>
      <c r="AU85" s="303"/>
      <c r="AV85" s="303"/>
      <c r="AW85" s="303"/>
      <c r="AX85" s="303"/>
      <c r="AY85" s="303"/>
      <c r="AZ85" s="303"/>
      <c r="BA85" s="303"/>
      <c r="BB85" s="303"/>
      <c r="BC85" s="303"/>
      <c r="BD85" s="303"/>
      <c r="BE85" s="303"/>
      <c r="BF85" s="303"/>
      <c r="BG85" s="303"/>
      <c r="BH85" s="303"/>
      <c r="BI85" s="303"/>
      <c r="BJ85" s="303"/>
      <c r="BK85" s="303"/>
      <c r="BL85" s="303"/>
      <c r="BM85" s="303"/>
      <c r="BN85" s="679"/>
      <c r="BO85" s="304"/>
      <c r="BP85" s="304"/>
      <c r="BQ85" s="304"/>
      <c r="BR85" s="679"/>
      <c r="BS85" s="507">
        <f t="shared" si="180"/>
        <v>0</v>
      </c>
      <c r="BT85" s="507"/>
      <c r="BV85" s="685"/>
      <c r="BW85" s="685"/>
      <c r="BX85" s="685"/>
      <c r="BY85" s="685"/>
      <c r="BZ85" s="685"/>
      <c r="CA85" s="685"/>
      <c r="CB85" s="685"/>
      <c r="CC85" s="685"/>
      <c r="CD85" s="685"/>
      <c r="CE85" s="685"/>
      <c r="CF85" s="685"/>
      <c r="CG85" s="685"/>
      <c r="CH85" s="685"/>
      <c r="CI85" s="685"/>
      <c r="CJ85" s="685"/>
      <c r="CK85" s="685"/>
      <c r="CL85" s="685"/>
      <c r="CM85" s="685"/>
      <c r="CN85" s="685"/>
      <c r="CO85" s="685"/>
      <c r="CP85" s="685"/>
      <c r="CQ85" s="685"/>
      <c r="CR85" s="685"/>
      <c r="CS85" s="685"/>
      <c r="CT85" s="685"/>
      <c r="CU85" s="685"/>
      <c r="CV85" s="685"/>
      <c r="CW85" s="685"/>
      <c r="CX85" s="685"/>
      <c r="CY85" s="685"/>
      <c r="CZ85" s="685"/>
      <c r="DA85" s="685"/>
      <c r="DB85" s="685"/>
      <c r="DC85" s="685"/>
      <c r="DD85" s="685"/>
      <c r="DE85" s="685"/>
      <c r="DF85" s="685"/>
      <c r="DG85" s="685"/>
      <c r="DH85" s="685"/>
      <c r="DI85" s="685"/>
      <c r="DJ85" s="685"/>
      <c r="DK85" s="685"/>
      <c r="DL85" s="685"/>
      <c r="DM85" s="685"/>
      <c r="DO85" s="684">
        <f t="shared" si="101"/>
        <v>0</v>
      </c>
    </row>
    <row r="86" spans="1:119" s="487" customFormat="1" ht="12.75" customHeight="1" outlineLevel="1">
      <c r="C86" s="77" t="s">
        <v>3214</v>
      </c>
      <c r="D86" s="61" t="str">
        <f>INDEX(Modules[Module], MATCH($C86,Modules[Code], 0))</f>
        <v>Biomass/Coal power stations</v>
      </c>
      <c r="E86" s="61"/>
      <c r="F86" s="75"/>
      <c r="G86" s="262">
        <f t="shared" ref="G86:V86" ca="1" si="193">IFERROR(INDEX(INDIRECT($C86&amp;".Outputs["&amp;this.Year&amp;"]"), MATCH(G$5, INDIRECT($C86&amp;".Outputs[Vector]"), 0)), 0)</f>
        <v>0</v>
      </c>
      <c r="H86" s="262">
        <f t="shared" ca="1" si="193"/>
        <v>0</v>
      </c>
      <c r="I86" s="262"/>
      <c r="J86" s="262"/>
      <c r="K86" s="262">
        <f t="shared" ca="1" si="193"/>
        <v>0</v>
      </c>
      <c r="L86" s="262">
        <f t="shared" ca="1" si="193"/>
        <v>0</v>
      </c>
      <c r="M86" s="262">
        <f t="shared" ca="1" si="193"/>
        <v>0</v>
      </c>
      <c r="N86" s="262">
        <f t="shared" ca="1" si="193"/>
        <v>0</v>
      </c>
      <c r="O86" s="262"/>
      <c r="P86" s="262"/>
      <c r="Q86" s="262"/>
      <c r="R86" s="262">
        <f t="shared" ca="1" si="193"/>
        <v>0</v>
      </c>
      <c r="S86" s="262">
        <f t="shared" ca="1" si="193"/>
        <v>0</v>
      </c>
      <c r="T86" s="262">
        <f t="shared" ca="1" si="193"/>
        <v>0</v>
      </c>
      <c r="U86" s="262"/>
      <c r="V86" s="262">
        <f t="shared" ca="1" si="193"/>
        <v>0</v>
      </c>
      <c r="W86" s="260">
        <f ca="1">SUM(G86:V86)</f>
        <v>0</v>
      </c>
      <c r="X86" s="75"/>
      <c r="Y86" s="270">
        <f t="shared" ref="Y86:BL86" ca="1" si="194">IFERROR(INDEX(INDIRECT($C86&amp;".Outputs["&amp;this.Year&amp;"]"), MATCH(Y$5, INDIRECT($C86&amp;".Outputs[Vector]"), 0)), 0)</f>
        <v>0</v>
      </c>
      <c r="Z86" s="270">
        <f t="shared" ca="1" si="194"/>
        <v>2290.1047878475647</v>
      </c>
      <c r="AA86" s="270">
        <f t="shared" ca="1" si="194"/>
        <v>-6312.0031380469036</v>
      </c>
      <c r="AB86" s="270">
        <f t="shared" ca="1" si="194"/>
        <v>0</v>
      </c>
      <c r="AC86" s="270">
        <f t="shared" ca="1" si="194"/>
        <v>0</v>
      </c>
      <c r="AD86" s="270">
        <f ca="1">IFERROR(INDEX(INDIRECT($C86&amp;".Outputs["&amp;this.Year&amp;"]"), MATCH(AD$5, INDIRECT($C86&amp;".Outputs[Vector]"), 0)), 0)</f>
        <v>0</v>
      </c>
      <c r="AE86" s="270">
        <f ca="1">IFERROR(INDEX(INDIRECT($C86&amp;".Outputs["&amp;this.Year&amp;"]"), MATCH(AE$5, INDIRECT($C86&amp;".Outputs[Vector]"), 0)), 0)</f>
        <v>0</v>
      </c>
      <c r="AF86" s="270">
        <f ca="1">IFERROR(INDEX(INDIRECT($C86&amp;".Outputs["&amp;this.Year&amp;"]"), MATCH(AF$5, INDIRECT($C86&amp;".Outputs[Vector]"), 0)), 0)</f>
        <v>0</v>
      </c>
      <c r="AG86" s="270">
        <f t="shared" ca="1" si="194"/>
        <v>0</v>
      </c>
      <c r="AH86" s="270">
        <f t="shared" ca="1" si="194"/>
        <v>0</v>
      </c>
      <c r="AI86" s="270">
        <f t="shared" ca="1" si="194"/>
        <v>0</v>
      </c>
      <c r="AJ86" s="270">
        <f t="shared" ca="1" si="194"/>
        <v>0</v>
      </c>
      <c r="AK86" s="270">
        <f t="shared" ca="1" si="194"/>
        <v>0</v>
      </c>
      <c r="AL86" s="270">
        <f t="shared" ca="1" si="194"/>
        <v>-17.836103059199999</v>
      </c>
      <c r="AM86" s="270">
        <f t="shared" ca="1" si="194"/>
        <v>-15.143861088</v>
      </c>
      <c r="AN86" s="270">
        <f t="shared" ca="1" si="194"/>
        <v>-0.67306049280000002</v>
      </c>
      <c r="AO86" s="270">
        <f t="shared" ca="1" si="194"/>
        <v>0</v>
      </c>
      <c r="AP86" s="270">
        <f t="shared" ca="1" si="194"/>
        <v>0</v>
      </c>
      <c r="AQ86" s="270">
        <f t="shared" ca="1" si="194"/>
        <v>0</v>
      </c>
      <c r="AR86" s="269">
        <f ca="1">SUM(Y86:AQ86)</f>
        <v>-4055.5513748393387</v>
      </c>
      <c r="AS86" s="75"/>
      <c r="AT86" s="279">
        <f t="shared" ref="AT86:BB86" ca="1" si="195">IFERROR(INDEX(INDIRECT($C86&amp;".Outputs["&amp;this.Year&amp;"]"), MATCH(AT$5, INDIRECT($C86&amp;".Outputs[Vector]"), 0)), 0)</f>
        <v>0</v>
      </c>
      <c r="AU86" s="279">
        <f t="shared" ca="1" si="195"/>
        <v>0</v>
      </c>
      <c r="AV86" s="279">
        <f t="shared" ca="1" si="195"/>
        <v>0</v>
      </c>
      <c r="AW86" s="279">
        <f t="shared" ca="1" si="195"/>
        <v>0</v>
      </c>
      <c r="AX86" s="279">
        <f t="shared" ca="1" si="195"/>
        <v>0</v>
      </c>
      <c r="AY86" s="279">
        <f t="shared" ca="1" si="195"/>
        <v>0</v>
      </c>
      <c r="AZ86" s="279">
        <f t="shared" ca="1" si="195"/>
        <v>0</v>
      </c>
      <c r="BA86" s="279">
        <f t="shared" ca="1" si="195"/>
        <v>0</v>
      </c>
      <c r="BB86" s="279">
        <f t="shared" ca="1" si="195"/>
        <v>0</v>
      </c>
      <c r="BC86" s="279">
        <f t="shared" ca="1" si="194"/>
        <v>0</v>
      </c>
      <c r="BD86" s="279">
        <f t="shared" ca="1" si="194"/>
        <v>0</v>
      </c>
      <c r="BE86" s="279">
        <f t="shared" ca="1" si="194"/>
        <v>0</v>
      </c>
      <c r="BF86" s="279">
        <f t="shared" ca="1" si="194"/>
        <v>0</v>
      </c>
      <c r="BG86" s="279">
        <f t="shared" ca="1" si="194"/>
        <v>0</v>
      </c>
      <c r="BH86" s="279">
        <f t="shared" ca="1" si="194"/>
        <v>0</v>
      </c>
      <c r="BI86" s="279">
        <f t="shared" ca="1" si="194"/>
        <v>0</v>
      </c>
      <c r="BJ86" s="279">
        <f t="shared" ca="1" si="194"/>
        <v>0</v>
      </c>
      <c r="BK86" s="279">
        <f t="shared" ca="1" si="194"/>
        <v>0</v>
      </c>
      <c r="BL86" s="279">
        <f t="shared" ca="1" si="194"/>
        <v>0</v>
      </c>
      <c r="BM86" s="253">
        <f ca="1">SUM(AT86:BL86)</f>
        <v>0</v>
      </c>
      <c r="BN86" s="75"/>
      <c r="BO86" s="275">
        <f ca="1">IFERROR(INDEX(INDIRECT($C86&amp;".Outputs["&amp;this.Year&amp;"]"), MATCH(BO$5, INDIRECT($C86&amp;".Outputs[Vector]"), 0)), 0)</f>
        <v>4055.5513748393387</v>
      </c>
      <c r="BP86" s="275">
        <f ca="1">IFERROR(INDEX(INDIRECT($C86&amp;".Outputs["&amp;this.Year&amp;"]"), MATCH(BP$5, INDIRECT($C86&amp;".Outputs[Vector]"), 0)), 0)</f>
        <v>0</v>
      </c>
      <c r="BQ86" s="274">
        <f ca="1">SUM(BO86:BP86)</f>
        <v>4055.5513748393387</v>
      </c>
      <c r="BR86" s="75"/>
      <c r="BS86" s="121">
        <f t="shared" ca="1" si="180"/>
        <v>0</v>
      </c>
      <c r="BT86" s="121"/>
      <c r="BU86" s="1021"/>
      <c r="BV86" s="488">
        <f t="shared" ref="BV86:DM86" ca="1" si="196">IFERROR(SUMIFS(INDIRECT($C86&amp;".Emissions["&amp;this.Year&amp;"]"), INDIRECT($C86&amp;".Emissions[GHG]"), BV$6, INDIRECT($C86&amp;".Emissions[IPCC Sector]"), BV$5),0)</f>
        <v>608.6808976938994</v>
      </c>
      <c r="BW86" s="489">
        <f t="shared" ca="1" si="196"/>
        <v>0.13286147600709999</v>
      </c>
      <c r="BX86" s="489">
        <f t="shared" ca="1" si="196"/>
        <v>2.7450487330007518</v>
      </c>
      <c r="BY86" s="489">
        <f t="shared" ca="1" si="196"/>
        <v>0</v>
      </c>
      <c r="BZ86" s="489">
        <f t="shared" ca="1" si="196"/>
        <v>0</v>
      </c>
      <c r="CA86" s="489">
        <f t="shared" ca="1" si="196"/>
        <v>0</v>
      </c>
      <c r="CB86" s="489">
        <f t="shared" ca="1" si="196"/>
        <v>0</v>
      </c>
      <c r="CC86" s="489">
        <f t="shared" ca="1" si="196"/>
        <v>0</v>
      </c>
      <c r="CD86" s="489">
        <f t="shared" ca="1" si="196"/>
        <v>0</v>
      </c>
      <c r="CE86" s="489">
        <f t="shared" ca="1" si="196"/>
        <v>0</v>
      </c>
      <c r="CF86" s="489">
        <f t="shared" ca="1" si="196"/>
        <v>0</v>
      </c>
      <c r="CG86" s="489">
        <f t="shared" ca="1" si="196"/>
        <v>0</v>
      </c>
      <c r="CH86" s="489">
        <f t="shared" ca="1" si="196"/>
        <v>0</v>
      </c>
      <c r="CI86" s="489">
        <f t="shared" ca="1" si="196"/>
        <v>0</v>
      </c>
      <c r="CJ86" s="489">
        <f t="shared" ca="1" si="196"/>
        <v>0</v>
      </c>
      <c r="CK86" s="489">
        <f t="shared" ca="1" si="196"/>
        <v>0</v>
      </c>
      <c r="CL86" s="489">
        <f t="shared" ca="1" si="196"/>
        <v>0</v>
      </c>
      <c r="CM86" s="489">
        <f t="shared" ca="1" si="196"/>
        <v>0</v>
      </c>
      <c r="CN86" s="489">
        <f t="shared" ca="1" si="196"/>
        <v>0</v>
      </c>
      <c r="CO86" s="489">
        <f t="shared" ca="1" si="196"/>
        <v>0</v>
      </c>
      <c r="CP86" s="489">
        <f t="shared" ca="1" si="196"/>
        <v>0</v>
      </c>
      <c r="CQ86" s="489">
        <f t="shared" ca="1" si="196"/>
        <v>0</v>
      </c>
      <c r="CR86" s="489">
        <f t="shared" ca="1" si="196"/>
        <v>0</v>
      </c>
      <c r="CS86" s="489">
        <f t="shared" ca="1" si="196"/>
        <v>0</v>
      </c>
      <c r="CT86" s="489">
        <f t="shared" ca="1" si="196"/>
        <v>0</v>
      </c>
      <c r="CU86" s="489">
        <f t="shared" ca="1" si="196"/>
        <v>0</v>
      </c>
      <c r="CV86" s="489">
        <f t="shared" ca="1" si="196"/>
        <v>0</v>
      </c>
      <c r="CW86" s="489">
        <f t="shared" ca="1" si="196"/>
        <v>0</v>
      </c>
      <c r="CX86" s="489">
        <f t="shared" ca="1" si="196"/>
        <v>0</v>
      </c>
      <c r="CY86" s="489">
        <f t="shared" ca="1" si="196"/>
        <v>0</v>
      </c>
      <c r="CZ86" s="489">
        <f t="shared" ca="1" si="196"/>
        <v>0</v>
      </c>
      <c r="DA86" s="489">
        <f t="shared" ca="1" si="196"/>
        <v>0</v>
      </c>
      <c r="DB86" s="489">
        <f t="shared" ca="1" si="196"/>
        <v>0</v>
      </c>
      <c r="DC86" s="489">
        <f t="shared" ca="1" si="196"/>
        <v>0</v>
      </c>
      <c r="DD86" s="489">
        <f t="shared" ca="1" si="196"/>
        <v>0</v>
      </c>
      <c r="DE86" s="489">
        <f t="shared" ca="1" si="196"/>
        <v>0</v>
      </c>
      <c r="DF86" s="489">
        <f t="shared" ca="1" si="196"/>
        <v>0</v>
      </c>
      <c r="DG86" s="489">
        <f t="shared" ca="1" si="196"/>
        <v>0</v>
      </c>
      <c r="DH86" s="489">
        <f t="shared" ca="1" si="196"/>
        <v>0</v>
      </c>
      <c r="DI86" s="489">
        <f t="shared" ca="1" si="196"/>
        <v>0</v>
      </c>
      <c r="DJ86" s="489">
        <f t="shared" ca="1" si="196"/>
        <v>-1.1004808746823787</v>
      </c>
      <c r="DK86" s="489">
        <f t="shared" ca="1" si="196"/>
        <v>0</v>
      </c>
      <c r="DL86" s="489">
        <f t="shared" ca="1" si="196"/>
        <v>0</v>
      </c>
      <c r="DM86" s="489">
        <f t="shared" ca="1" si="196"/>
        <v>0</v>
      </c>
      <c r="DO86" s="136">
        <f t="shared" ca="1" si="101"/>
        <v>610.45832702822486</v>
      </c>
    </row>
    <row r="87" spans="1:119" s="75" customFormat="1" ht="15" customHeight="1">
      <c r="A87" s="18"/>
      <c r="B87" s="81"/>
      <c r="C87" s="76" t="s">
        <v>3216</v>
      </c>
      <c r="D87" s="57" t="str">
        <f>INDEX(Workstreams[Workstream], MATCH($C87,Workstreams[Code], 0))</f>
        <v>Hydrocarbon fuel power generation</v>
      </c>
      <c r="E87" s="53"/>
      <c r="G87" s="261">
        <f t="shared" ref="G87:V87" ca="1" si="197">G84+G86</f>
        <v>0</v>
      </c>
      <c r="H87" s="261">
        <f t="shared" ca="1" si="197"/>
        <v>0</v>
      </c>
      <c r="I87" s="261"/>
      <c r="J87" s="261"/>
      <c r="K87" s="261">
        <f t="shared" ca="1" si="197"/>
        <v>0</v>
      </c>
      <c r="L87" s="261">
        <f t="shared" ca="1" si="197"/>
        <v>0</v>
      </c>
      <c r="M87" s="261">
        <f t="shared" ca="1" si="197"/>
        <v>0</v>
      </c>
      <c r="N87" s="261">
        <f t="shared" ca="1" si="197"/>
        <v>0</v>
      </c>
      <c r="O87" s="261"/>
      <c r="P87" s="261"/>
      <c r="Q87" s="261"/>
      <c r="R87" s="261">
        <f t="shared" ca="1" si="197"/>
        <v>0</v>
      </c>
      <c r="S87" s="261">
        <f t="shared" ca="1" si="197"/>
        <v>0</v>
      </c>
      <c r="T87" s="261">
        <f t="shared" ca="1" si="197"/>
        <v>0</v>
      </c>
      <c r="U87" s="261"/>
      <c r="V87" s="261">
        <f t="shared" ca="1" si="197"/>
        <v>0</v>
      </c>
      <c r="W87" s="261">
        <f ca="1">SUM(G87:V87)</f>
        <v>0</v>
      </c>
      <c r="Y87" s="217">
        <f t="shared" ref="Y87:AQ87" ca="1" si="198">Y84+Y86</f>
        <v>0</v>
      </c>
      <c r="Z87" s="217">
        <f ca="1">Z84+Z86</f>
        <v>2294.4582515388065</v>
      </c>
      <c r="AA87" s="217">
        <f ca="1">AA84+AA86</f>
        <v>-6312.0031380469036</v>
      </c>
      <c r="AB87" s="217">
        <f t="shared" ca="1" si="198"/>
        <v>0</v>
      </c>
      <c r="AC87" s="217">
        <f t="shared" ca="1" si="198"/>
        <v>0</v>
      </c>
      <c r="AD87" s="217">
        <f t="shared" ca="1" si="198"/>
        <v>0</v>
      </c>
      <c r="AE87" s="217">
        <f t="shared" ca="1" si="198"/>
        <v>0</v>
      </c>
      <c r="AF87" s="217">
        <f t="shared" ca="1" si="198"/>
        <v>-11.283781755976317</v>
      </c>
      <c r="AG87" s="217">
        <f t="shared" ca="1" si="198"/>
        <v>0</v>
      </c>
      <c r="AH87" s="217">
        <f t="shared" ca="1" si="198"/>
        <v>0</v>
      </c>
      <c r="AI87" s="217">
        <f t="shared" ca="1" si="198"/>
        <v>0</v>
      </c>
      <c r="AJ87" s="217">
        <f ca="1">AJ84+AJ86</f>
        <v>0</v>
      </c>
      <c r="AK87" s="217">
        <f ca="1">AK84+AK86</f>
        <v>0</v>
      </c>
      <c r="AL87" s="217">
        <f t="shared" ca="1" si="198"/>
        <v>-17.836103059199999</v>
      </c>
      <c r="AM87" s="217">
        <f t="shared" ca="1" si="198"/>
        <v>-15.143861088</v>
      </c>
      <c r="AN87" s="217">
        <f ca="1">AN84+AN86</f>
        <v>-0.67306049280000002</v>
      </c>
      <c r="AO87" s="217">
        <f t="shared" ca="1" si="198"/>
        <v>0</v>
      </c>
      <c r="AP87" s="217">
        <f ca="1">AP84+AP86</f>
        <v>0</v>
      </c>
      <c r="AQ87" s="217">
        <f t="shared" ca="1" si="198"/>
        <v>0</v>
      </c>
      <c r="AR87" s="217">
        <f ca="1">SUM(Y87:AQ87)</f>
        <v>-4062.481692904073</v>
      </c>
      <c r="AT87" s="223">
        <f ca="1">AT84+AT86</f>
        <v>0</v>
      </c>
      <c r="AU87" s="223">
        <f t="shared" ref="AU87:BL87" ca="1" si="199">AU84+AU86</f>
        <v>0</v>
      </c>
      <c r="AV87" s="223">
        <f t="shared" ca="1" si="199"/>
        <v>0</v>
      </c>
      <c r="AW87" s="223">
        <f t="shared" ca="1" si="199"/>
        <v>0</v>
      </c>
      <c r="AX87" s="223">
        <f t="shared" ca="1" si="199"/>
        <v>0</v>
      </c>
      <c r="AY87" s="223">
        <f t="shared" ca="1" si="199"/>
        <v>0</v>
      </c>
      <c r="AZ87" s="223">
        <f ca="1">AZ84+AZ86</f>
        <v>0</v>
      </c>
      <c r="BA87" s="223">
        <f t="shared" ca="1" si="199"/>
        <v>0</v>
      </c>
      <c r="BB87" s="223">
        <f t="shared" ca="1" si="199"/>
        <v>0</v>
      </c>
      <c r="BC87" s="223">
        <f t="shared" ca="1" si="199"/>
        <v>0</v>
      </c>
      <c r="BD87" s="223">
        <f t="shared" ca="1" si="199"/>
        <v>0</v>
      </c>
      <c r="BE87" s="223">
        <f t="shared" ca="1" si="199"/>
        <v>0</v>
      </c>
      <c r="BF87" s="223">
        <f t="shared" ca="1" si="199"/>
        <v>0</v>
      </c>
      <c r="BG87" s="223">
        <f t="shared" ca="1" si="199"/>
        <v>0</v>
      </c>
      <c r="BH87" s="223">
        <f t="shared" ca="1" si="199"/>
        <v>0</v>
      </c>
      <c r="BI87" s="223">
        <f t="shared" ca="1" si="199"/>
        <v>0</v>
      </c>
      <c r="BJ87" s="223">
        <f t="shared" ca="1" si="199"/>
        <v>0</v>
      </c>
      <c r="BK87" s="223">
        <f t="shared" ca="1" si="199"/>
        <v>0</v>
      </c>
      <c r="BL87" s="223">
        <f t="shared" ca="1" si="199"/>
        <v>0</v>
      </c>
      <c r="BM87" s="223">
        <f ca="1">SUM(AT87:BL87)</f>
        <v>0</v>
      </c>
      <c r="BO87" s="235">
        <f ca="1">BO84+BO86</f>
        <v>4062.481692904073</v>
      </c>
      <c r="BP87" s="235">
        <f ca="1">BP84+BP86</f>
        <v>0</v>
      </c>
      <c r="BQ87" s="235">
        <f ca="1">SUM(BO87:BP87)</f>
        <v>4062.481692904073</v>
      </c>
      <c r="BS87" s="55">
        <f t="shared" ca="1" si="180"/>
        <v>0</v>
      </c>
      <c r="BT87" s="55"/>
      <c r="BU87" s="1021"/>
      <c r="BV87" s="485">
        <f t="shared" ref="BV87:DM87" ca="1" si="200">BV84+BV86</f>
        <v>609.46653538988221</v>
      </c>
      <c r="BW87" s="485">
        <f t="shared" ca="1" si="200"/>
        <v>0.13352972739195873</v>
      </c>
      <c r="BX87" s="485">
        <f t="shared" ca="1" si="200"/>
        <v>2.7465168996397789</v>
      </c>
      <c r="BY87" s="485">
        <f t="shared" ca="1" si="200"/>
        <v>0</v>
      </c>
      <c r="BZ87" s="485">
        <f t="shared" ca="1" si="200"/>
        <v>0</v>
      </c>
      <c r="CA87" s="485">
        <f t="shared" ca="1" si="200"/>
        <v>0</v>
      </c>
      <c r="CB87" s="485">
        <f t="shared" ca="1" si="200"/>
        <v>0</v>
      </c>
      <c r="CC87" s="485">
        <f t="shared" ca="1" si="200"/>
        <v>0</v>
      </c>
      <c r="CD87" s="485">
        <f t="shared" ca="1" si="200"/>
        <v>0</v>
      </c>
      <c r="CE87" s="485">
        <f t="shared" ca="1" si="200"/>
        <v>0</v>
      </c>
      <c r="CF87" s="485">
        <f t="shared" ca="1" si="200"/>
        <v>0</v>
      </c>
      <c r="CG87" s="485">
        <f t="shared" ca="1" si="200"/>
        <v>0</v>
      </c>
      <c r="CH87" s="485">
        <f t="shared" ca="1" si="200"/>
        <v>0</v>
      </c>
      <c r="CI87" s="485">
        <f t="shared" ca="1" si="200"/>
        <v>0</v>
      </c>
      <c r="CJ87" s="485">
        <f t="shared" ca="1" si="200"/>
        <v>0</v>
      </c>
      <c r="CK87" s="485">
        <f t="shared" ca="1" si="200"/>
        <v>0</v>
      </c>
      <c r="CL87" s="485">
        <f t="shared" ca="1" si="200"/>
        <v>0</v>
      </c>
      <c r="CM87" s="485">
        <f t="shared" ca="1" si="200"/>
        <v>0</v>
      </c>
      <c r="CN87" s="485">
        <f t="shared" ca="1" si="200"/>
        <v>0</v>
      </c>
      <c r="CO87" s="485">
        <f t="shared" ca="1" si="200"/>
        <v>0</v>
      </c>
      <c r="CP87" s="485">
        <f t="shared" ca="1" si="200"/>
        <v>0</v>
      </c>
      <c r="CQ87" s="485">
        <f t="shared" ca="1" si="200"/>
        <v>0</v>
      </c>
      <c r="CR87" s="485">
        <f t="shared" ca="1" si="200"/>
        <v>0</v>
      </c>
      <c r="CS87" s="485">
        <f t="shared" ca="1" si="200"/>
        <v>0</v>
      </c>
      <c r="CT87" s="485">
        <f t="shared" ca="1" si="200"/>
        <v>0</v>
      </c>
      <c r="CU87" s="485">
        <f t="shared" ca="1" si="200"/>
        <v>0</v>
      </c>
      <c r="CV87" s="485">
        <f t="shared" ca="1" si="200"/>
        <v>0</v>
      </c>
      <c r="CW87" s="485">
        <f t="shared" ca="1" si="200"/>
        <v>0</v>
      </c>
      <c r="CX87" s="485">
        <f t="shared" ca="1" si="200"/>
        <v>0</v>
      </c>
      <c r="CY87" s="485">
        <f t="shared" ca="1" si="200"/>
        <v>0</v>
      </c>
      <c r="CZ87" s="485">
        <f t="shared" ca="1" si="200"/>
        <v>0</v>
      </c>
      <c r="DA87" s="485">
        <f t="shared" ca="1" si="200"/>
        <v>0</v>
      </c>
      <c r="DB87" s="485">
        <f t="shared" ca="1" si="200"/>
        <v>0</v>
      </c>
      <c r="DC87" s="485">
        <f t="shared" ca="1" si="200"/>
        <v>0</v>
      </c>
      <c r="DD87" s="485">
        <f t="shared" ca="1" si="200"/>
        <v>0</v>
      </c>
      <c r="DE87" s="485">
        <f t="shared" ca="1" si="200"/>
        <v>0</v>
      </c>
      <c r="DF87" s="485">
        <f t="shared" ca="1" si="200"/>
        <v>0</v>
      </c>
      <c r="DG87" s="485">
        <f t="shared" ca="1" si="200"/>
        <v>0</v>
      </c>
      <c r="DH87" s="485">
        <f t="shared" ca="1" si="200"/>
        <v>0</v>
      </c>
      <c r="DI87" s="485">
        <f t="shared" ca="1" si="200"/>
        <v>0</v>
      </c>
      <c r="DJ87" s="485">
        <f t="shared" ca="1" si="200"/>
        <v>-1.1004808746823787</v>
      </c>
      <c r="DK87" s="485">
        <f t="shared" ca="1" si="200"/>
        <v>0</v>
      </c>
      <c r="DL87" s="485">
        <f t="shared" ca="1" si="200"/>
        <v>0</v>
      </c>
      <c r="DM87" s="485">
        <f t="shared" ca="1" si="200"/>
        <v>0</v>
      </c>
      <c r="DO87" s="136">
        <f t="shared" ca="1" si="101"/>
        <v>611.24610114223162</v>
      </c>
    </row>
    <row r="88" spans="1:119" s="75" customFormat="1" ht="14.25" customHeight="1">
      <c r="C88" s="56"/>
      <c r="D88" s="57"/>
      <c r="E88" s="51"/>
      <c r="G88" s="207"/>
      <c r="H88" s="207"/>
      <c r="I88" s="207"/>
      <c r="J88" s="207"/>
      <c r="K88" s="207"/>
      <c r="L88" s="207"/>
      <c r="M88" s="209"/>
      <c r="N88" s="207"/>
      <c r="O88" s="207"/>
      <c r="P88" s="207"/>
      <c r="Q88" s="207"/>
      <c r="R88" s="207"/>
      <c r="S88" s="207"/>
      <c r="T88" s="207"/>
      <c r="U88" s="207"/>
      <c r="V88" s="207"/>
      <c r="W88" s="207"/>
      <c r="Y88" s="217"/>
      <c r="Z88" s="217"/>
      <c r="AA88" s="217"/>
      <c r="AB88" s="217"/>
      <c r="AC88" s="217"/>
      <c r="AD88" s="217"/>
      <c r="AE88" s="217"/>
      <c r="AF88" s="217"/>
      <c r="AG88" s="217"/>
      <c r="AH88" s="217"/>
      <c r="AI88" s="217"/>
      <c r="AJ88" s="217"/>
      <c r="AK88" s="217"/>
      <c r="AL88" s="217"/>
      <c r="AM88" s="217"/>
      <c r="AN88" s="217"/>
      <c r="AO88" s="217"/>
      <c r="AP88" s="217"/>
      <c r="AQ88" s="217"/>
      <c r="AR88" s="217"/>
      <c r="AT88" s="223"/>
      <c r="AU88" s="223"/>
      <c r="AV88" s="223"/>
      <c r="AW88" s="223"/>
      <c r="AX88" s="223"/>
      <c r="AY88" s="223"/>
      <c r="AZ88" s="223"/>
      <c r="BA88" s="223"/>
      <c r="BB88" s="223"/>
      <c r="BC88" s="223"/>
      <c r="BD88" s="223"/>
      <c r="BE88" s="223"/>
      <c r="BF88" s="223"/>
      <c r="BG88" s="223"/>
      <c r="BH88" s="223"/>
      <c r="BI88" s="223"/>
      <c r="BJ88" s="223"/>
      <c r="BK88" s="223"/>
      <c r="BL88" s="223"/>
      <c r="BM88" s="223">
        <f>SUM(AT88:BL88)</f>
        <v>0</v>
      </c>
      <c r="BO88" s="235"/>
      <c r="BP88" s="235"/>
      <c r="BQ88" s="235"/>
      <c r="BS88" s="55">
        <f t="shared" si="180"/>
        <v>0</v>
      </c>
      <c r="BT88" s="55"/>
      <c r="BV88" s="485"/>
      <c r="BW88" s="485"/>
      <c r="BX88" s="485"/>
      <c r="BY88" s="485"/>
      <c r="BZ88" s="485"/>
      <c r="CA88" s="485"/>
      <c r="CB88" s="485"/>
      <c r="CC88" s="485"/>
      <c r="CD88" s="485"/>
      <c r="CE88" s="485"/>
      <c r="CF88" s="485"/>
      <c r="CG88" s="485"/>
      <c r="CH88" s="485"/>
      <c r="CI88" s="485"/>
      <c r="CJ88" s="485"/>
      <c r="CK88" s="485"/>
      <c r="CL88" s="485"/>
      <c r="CM88" s="485"/>
      <c r="CN88" s="485"/>
      <c r="CO88" s="485"/>
      <c r="CP88" s="485"/>
      <c r="CQ88" s="485"/>
      <c r="CR88" s="485"/>
      <c r="CS88" s="485"/>
      <c r="CT88" s="485"/>
      <c r="CU88" s="485"/>
      <c r="CV88" s="485"/>
      <c r="CW88" s="485"/>
      <c r="CX88" s="485"/>
      <c r="CY88" s="485"/>
      <c r="CZ88" s="485"/>
      <c r="DA88" s="485"/>
      <c r="DB88" s="485"/>
      <c r="DC88" s="485"/>
      <c r="DD88" s="485"/>
      <c r="DE88" s="485"/>
      <c r="DF88" s="485"/>
      <c r="DG88" s="485"/>
      <c r="DH88" s="485"/>
      <c r="DI88" s="485"/>
      <c r="DJ88" s="485"/>
      <c r="DK88" s="485"/>
      <c r="DL88" s="485"/>
      <c r="DM88" s="485"/>
      <c r="DO88" s="136"/>
    </row>
    <row r="89" spans="1:119" s="75" customFormat="1" ht="15.75">
      <c r="B89" s="81"/>
      <c r="C89" s="716" t="s">
        <v>663</v>
      </c>
      <c r="D89" s="67" t="s">
        <v>129</v>
      </c>
      <c r="E89" s="68"/>
      <c r="G89" s="305">
        <f ca="1">G$51+G$60+G$68+G$73+G$77+G$81+G$87+G$46</f>
        <v>0</v>
      </c>
      <c r="H89" s="305">
        <f ca="1">H$51+H$60+H$68+H$73+H$77+H$81+H$87+H$46</f>
        <v>0</v>
      </c>
      <c r="I89" s="305"/>
      <c r="J89" s="305"/>
      <c r="K89" s="305">
        <f ca="1">K$51+K$60+K$68+K$73+K$77+K$81+K$87+K$46</f>
        <v>0</v>
      </c>
      <c r="L89" s="305">
        <f ca="1">L$51+L$60+L$68+L$73+L$77+L$81+L$87+L$46</f>
        <v>0</v>
      </c>
      <c r="M89" s="306">
        <f ca="1">M$51+M$60+M$68+M$73+M$77+M$81+M$87+M$46</f>
        <v>0</v>
      </c>
      <c r="N89" s="305">
        <f ca="1">N$51+N$60+N$68+N$73+N$77+N$81+N$87+N$46</f>
        <v>0</v>
      </c>
      <c r="O89" s="305"/>
      <c r="P89" s="305"/>
      <c r="Q89" s="305"/>
      <c r="R89" s="305">
        <f ca="1">R$51+R$60+R$68+R$73+R$77+R$81+R$87+R$46</f>
        <v>0</v>
      </c>
      <c r="S89" s="305">
        <f ca="1">S$51+S$60+S$68+S$73+S$77+S$81+S$87+S$46</f>
        <v>0</v>
      </c>
      <c r="T89" s="305">
        <f ca="1">T$51+T$60+T$68+T$73+T$77+T$81+T$87+T$46</f>
        <v>0</v>
      </c>
      <c r="U89" s="305"/>
      <c r="V89" s="305">
        <f ca="1">V$51+V$60+V$68+V$73+V$77+V$81+V$87+V$46</f>
        <v>0</v>
      </c>
      <c r="W89" s="263">
        <f ca="1">SUM(G89:V89)</f>
        <v>0</v>
      </c>
      <c r="Y89" s="254">
        <f ca="1">Y$51+Y$60+Y$68+Y$73+Y$77+Y$81+Y$87+Y$46</f>
        <v>-42.316413985322832</v>
      </c>
      <c r="Z89" s="254">
        <f ca="1">Z$51+Z$60+Z$68+Z$73+Z$77+Z$81+Z$87+Z$46</f>
        <v>2414.9730147650466</v>
      </c>
      <c r="AA89" s="254">
        <f ca="1">AA$51+AA$60+AA$68+AA$73+AA$77+AA$81+AA$87+AA$46</f>
        <v>-7030.2023617915593</v>
      </c>
      <c r="AB89" s="254">
        <f t="shared" ref="AB89:AQ89" ca="1" si="201">AB$51+AB$60+AB$68+AB$73+AB$77+AB$81+AB$87+AB$46</f>
        <v>-49.08691125</v>
      </c>
      <c r="AC89" s="254">
        <f t="shared" ca="1" si="201"/>
        <v>14.669631360919816</v>
      </c>
      <c r="AD89" s="254">
        <f t="shared" ca="1" si="201"/>
        <v>9012.8548382271638</v>
      </c>
      <c r="AE89" s="254">
        <f ca="1">AE$51+AE$60+AE$68+AE$73+AE$77+AE$81+AE$87+AE$46</f>
        <v>517.35281329188297</v>
      </c>
      <c r="AF89" s="254">
        <f ca="1">AF$51+AF$60+AF$68+AF$73+AF$77+AF$81+AF$87+AF$46</f>
        <v>284.9179334924201</v>
      </c>
      <c r="AG89" s="254">
        <f t="shared" ca="1" si="201"/>
        <v>0</v>
      </c>
      <c r="AH89" s="254">
        <f t="shared" ca="1" si="201"/>
        <v>0</v>
      </c>
      <c r="AI89" s="254">
        <f t="shared" ca="1" si="201"/>
        <v>0</v>
      </c>
      <c r="AJ89" s="254">
        <f t="shared" ca="1" si="201"/>
        <v>0</v>
      </c>
      <c r="AK89" s="254">
        <f t="shared" ca="1" si="201"/>
        <v>0</v>
      </c>
      <c r="AL89" s="254">
        <f t="shared" ca="1" si="201"/>
        <v>-17.836103059199999</v>
      </c>
      <c r="AM89" s="254">
        <f t="shared" ca="1" si="201"/>
        <v>-15.143861088</v>
      </c>
      <c r="AN89" s="254">
        <f t="shared" ca="1" si="201"/>
        <v>-0.67306049280000002</v>
      </c>
      <c r="AO89" s="254">
        <f t="shared" ca="1" si="201"/>
        <v>0</v>
      </c>
      <c r="AP89" s="254">
        <f t="shared" ca="1" si="201"/>
        <v>0</v>
      </c>
      <c r="AQ89" s="254">
        <f t="shared" ca="1" si="201"/>
        <v>0</v>
      </c>
      <c r="AR89" s="254">
        <f ca="1">SUM(Y89:AQ89)</f>
        <v>5089.5095194705509</v>
      </c>
      <c r="AT89" s="255">
        <f t="shared" ref="AT89:BL89" ca="1" si="202">AT$51+AT$60+AT$68+AT$73+AT$77+AT$81+AT$87+AT$46</f>
        <v>-9011.9272297848074</v>
      </c>
      <c r="AU89" s="255">
        <f t="shared" ca="1" si="202"/>
        <v>0</v>
      </c>
      <c r="AV89" s="255">
        <f t="shared" ca="1" si="202"/>
        <v>0</v>
      </c>
      <c r="AW89" s="255">
        <f t="shared" ca="1" si="202"/>
        <v>0</v>
      </c>
      <c r="AX89" s="255">
        <f t="shared" ca="1" si="202"/>
        <v>-31.715388000000004</v>
      </c>
      <c r="AY89" s="255">
        <f t="shared" ca="1" si="202"/>
        <v>0</v>
      </c>
      <c r="AZ89" s="255">
        <f t="shared" ca="1" si="202"/>
        <v>0</v>
      </c>
      <c r="BA89" s="255">
        <f ca="1">BA$51+BA$60+BA$68+BA$73+BA$77+BA$81+BA$87+BA$46+BA$54</f>
        <v>-317.84099570591314</v>
      </c>
      <c r="BB89" s="255">
        <f t="shared" ca="1" si="202"/>
        <v>-296.2017152483964</v>
      </c>
      <c r="BC89" s="255">
        <f t="shared" ca="1" si="202"/>
        <v>-143.78431500000002</v>
      </c>
      <c r="BD89" s="255">
        <f t="shared" ca="1" si="202"/>
        <v>-15.373541437865228</v>
      </c>
      <c r="BE89" s="255">
        <f t="shared" ca="1" si="202"/>
        <v>-22.589636970240004</v>
      </c>
      <c r="BF89" s="255">
        <f t="shared" ca="1" si="202"/>
        <v>0</v>
      </c>
      <c r="BG89" s="255">
        <f t="shared" ca="1" si="202"/>
        <v>0</v>
      </c>
      <c r="BH89" s="255">
        <f t="shared" ca="1" si="202"/>
        <v>0</v>
      </c>
      <c r="BI89" s="255">
        <f t="shared" ca="1" si="202"/>
        <v>-4.8440915999999996</v>
      </c>
      <c r="BJ89" s="255">
        <f t="shared" ca="1" si="202"/>
        <v>0</v>
      </c>
      <c r="BK89" s="255">
        <f t="shared" ca="1" si="202"/>
        <v>0</v>
      </c>
      <c r="BL89" s="255">
        <f t="shared" ca="1" si="202"/>
        <v>0</v>
      </c>
      <c r="BM89" s="255">
        <f ca="1">SUM(AT89:BL89)</f>
        <v>-9844.2769137472242</v>
      </c>
      <c r="BO89" s="256">
        <f ca="1">BO$51+BO$60+BO$68+BO$73+BO$77+BO$81+BO$87+BO$46</f>
        <v>4176.3244826109149</v>
      </c>
      <c r="BP89" s="256">
        <f ca="1">BP$51+BP$60+BP$68+BP$73+BP$77+BP$81+BP$87+BP$46</f>
        <v>593.08254037214397</v>
      </c>
      <c r="BQ89" s="256">
        <f ca="1">SUM(BO89:BP89)</f>
        <v>4769.4070229830586</v>
      </c>
      <c r="BS89" s="58">
        <f ca="1">W89+AR89+BM89+BQ89</f>
        <v>14.639628706385338</v>
      </c>
      <c r="BT89" s="58"/>
      <c r="BV89" s="490">
        <f ca="1">BV$51+BV$60+BV$68+BV$73+BV$77+BV$81+BV$87+BV$46</f>
        <v>630.27209149365228</v>
      </c>
      <c r="BW89" s="490">
        <f t="shared" ref="BW89:DM89" ca="1" si="203">BW$51+BW$60+BW$68+BW$73+BW$77+BW$81+BW$87+BW$46</f>
        <v>0.14076255357866777</v>
      </c>
      <c r="BX89" s="490">
        <f t="shared" ca="1" si="203"/>
        <v>2.841658586495825</v>
      </c>
      <c r="BY89" s="490">
        <f t="shared" ca="1" si="203"/>
        <v>0</v>
      </c>
      <c r="BZ89" s="490">
        <f t="shared" ca="1" si="203"/>
        <v>0</v>
      </c>
      <c r="CA89" s="490">
        <f t="shared" ca="1" si="203"/>
        <v>0</v>
      </c>
      <c r="CB89" s="490">
        <f t="shared" ca="1" si="203"/>
        <v>0</v>
      </c>
      <c r="CC89" s="490">
        <f t="shared" ca="1" si="203"/>
        <v>0</v>
      </c>
      <c r="CD89" s="490">
        <f t="shared" ca="1" si="203"/>
        <v>54.347782430735201</v>
      </c>
      <c r="CE89" s="490">
        <f t="shared" ca="1" si="203"/>
        <v>1.1993478079686634E-2</v>
      </c>
      <c r="CF89" s="490">
        <f t="shared" ca="1" si="203"/>
        <v>0.24161870928567239</v>
      </c>
      <c r="CG89" s="490">
        <f t="shared" ca="1" si="203"/>
        <v>0</v>
      </c>
      <c r="CH89" s="490">
        <f t="shared" ca="1" si="203"/>
        <v>0</v>
      </c>
      <c r="CI89" s="490">
        <f t="shared" ca="1" si="203"/>
        <v>0</v>
      </c>
      <c r="CJ89" s="490">
        <f t="shared" ca="1" si="203"/>
        <v>0</v>
      </c>
      <c r="CK89" s="490">
        <f t="shared" ca="1" si="203"/>
        <v>0</v>
      </c>
      <c r="CL89" s="490">
        <f t="shared" ca="1" si="203"/>
        <v>0</v>
      </c>
      <c r="CM89" s="490">
        <f t="shared" ca="1" si="203"/>
        <v>22.310261124284185</v>
      </c>
      <c r="CN89" s="490">
        <f t="shared" ca="1" si="203"/>
        <v>12.88329443008616</v>
      </c>
      <c r="CO89" s="490">
        <f t="shared" ca="1" si="203"/>
        <v>0</v>
      </c>
      <c r="CP89" s="490">
        <f t="shared" ca="1" si="203"/>
        <v>-17.345714952645459</v>
      </c>
      <c r="CQ89" s="490">
        <f t="shared" ca="1" si="203"/>
        <v>0</v>
      </c>
      <c r="CR89" s="490">
        <f t="shared" ca="1" si="203"/>
        <v>0</v>
      </c>
      <c r="CS89" s="490">
        <f t="shared" ca="1" si="203"/>
        <v>0</v>
      </c>
      <c r="CT89" s="490">
        <f t="shared" ca="1" si="203"/>
        <v>0</v>
      </c>
      <c r="CU89" s="490">
        <f t="shared" ca="1" si="203"/>
        <v>30.973668780453902</v>
      </c>
      <c r="CV89" s="490">
        <f t="shared" ca="1" si="203"/>
        <v>0.82314642265817406</v>
      </c>
      <c r="CW89" s="490">
        <f t="shared" ca="1" si="203"/>
        <v>0</v>
      </c>
      <c r="CX89" s="490">
        <f t="shared" ca="1" si="203"/>
        <v>0</v>
      </c>
      <c r="CY89" s="490">
        <f t="shared" ca="1" si="203"/>
        <v>0</v>
      </c>
      <c r="CZ89" s="490">
        <f t="shared" ca="1" si="203"/>
        <v>0</v>
      </c>
      <c r="DA89" s="490">
        <f t="shared" ca="1" si="203"/>
        <v>0</v>
      </c>
      <c r="DB89" s="490">
        <f t="shared" ca="1" si="203"/>
        <v>0</v>
      </c>
      <c r="DC89" s="490">
        <f t="shared" ca="1" si="203"/>
        <v>0</v>
      </c>
      <c r="DD89" s="490">
        <f t="shared" ca="1" si="203"/>
        <v>0</v>
      </c>
      <c r="DE89" s="490">
        <f t="shared" ca="1" si="203"/>
        <v>0</v>
      </c>
      <c r="DF89" s="490">
        <f t="shared" ca="1" si="203"/>
        <v>0</v>
      </c>
      <c r="DG89" s="490">
        <f t="shared" ca="1" si="203"/>
        <v>0</v>
      </c>
      <c r="DH89" s="490">
        <f t="shared" ca="1" si="203"/>
        <v>0</v>
      </c>
      <c r="DI89" s="490">
        <f t="shared" ca="1" si="203"/>
        <v>0</v>
      </c>
      <c r="DJ89" s="490">
        <f t="shared" ca="1" si="203"/>
        <v>-1.1004808746823787</v>
      </c>
      <c r="DK89" s="490">
        <f t="shared" ca="1" si="203"/>
        <v>0</v>
      </c>
      <c r="DL89" s="490">
        <f t="shared" ca="1" si="203"/>
        <v>0</v>
      </c>
      <c r="DM89" s="490">
        <f t="shared" ca="1" si="203"/>
        <v>0</v>
      </c>
      <c r="DO89" s="133">
        <f ca="1">SUM(BV89:DM89)</f>
        <v>736.40008218198182</v>
      </c>
    </row>
    <row r="90" spans="1:119" s="75" customFormat="1" ht="6" customHeight="1">
      <c r="C90" s="56"/>
      <c r="D90" s="57"/>
      <c r="E90" s="51"/>
      <c r="G90" s="207"/>
      <c r="H90" s="207"/>
      <c r="I90" s="207"/>
      <c r="J90" s="207"/>
      <c r="K90" s="207"/>
      <c r="L90" s="207"/>
      <c r="M90" s="209"/>
      <c r="N90" s="207"/>
      <c r="O90" s="207"/>
      <c r="P90" s="207"/>
      <c r="Q90" s="207"/>
      <c r="R90" s="207"/>
      <c r="S90" s="207"/>
      <c r="T90" s="207"/>
      <c r="U90" s="207"/>
      <c r="V90" s="207"/>
      <c r="W90" s="207"/>
      <c r="Y90" s="217"/>
      <c r="Z90" s="217"/>
      <c r="AA90" s="217"/>
      <c r="AB90" s="217"/>
      <c r="AC90" s="217"/>
      <c r="AD90" s="217"/>
      <c r="AE90" s="217"/>
      <c r="AF90" s="217"/>
      <c r="AG90" s="217"/>
      <c r="AH90" s="217"/>
      <c r="AI90" s="217"/>
      <c r="AJ90" s="217"/>
      <c r="AK90" s="217"/>
      <c r="AL90" s="217"/>
      <c r="AM90" s="217"/>
      <c r="AN90" s="217"/>
      <c r="AO90" s="217"/>
      <c r="AP90" s="217"/>
      <c r="AQ90" s="217"/>
      <c r="AR90" s="217"/>
      <c r="AT90" s="223"/>
      <c r="AU90" s="223"/>
      <c r="AV90" s="223"/>
      <c r="AW90" s="223"/>
      <c r="AX90" s="223"/>
      <c r="AY90" s="223"/>
      <c r="AZ90" s="223"/>
      <c r="BA90" s="223"/>
      <c r="BB90" s="223"/>
      <c r="BC90" s="223"/>
      <c r="BD90" s="223"/>
      <c r="BE90" s="223"/>
      <c r="BF90" s="223"/>
      <c r="BG90" s="223"/>
      <c r="BH90" s="223"/>
      <c r="BI90" s="223"/>
      <c r="BJ90" s="223"/>
      <c r="BK90" s="223"/>
      <c r="BL90" s="223"/>
      <c r="BM90" s="223"/>
      <c r="BO90" s="235"/>
      <c r="BP90" s="235"/>
      <c r="BQ90" s="235"/>
      <c r="BS90" s="55">
        <f t="shared" si="180"/>
        <v>0</v>
      </c>
      <c r="BT90" s="55"/>
      <c r="BV90" s="485"/>
      <c r="BW90" s="485"/>
      <c r="BX90" s="485"/>
      <c r="BY90" s="485"/>
      <c r="BZ90" s="485"/>
      <c r="CA90" s="485"/>
      <c r="CB90" s="485"/>
      <c r="CC90" s="485"/>
      <c r="CD90" s="485"/>
      <c r="CE90" s="485"/>
      <c r="CF90" s="485"/>
      <c r="CG90" s="485"/>
      <c r="CH90" s="485"/>
      <c r="CI90" s="485"/>
      <c r="CJ90" s="485"/>
      <c r="CK90" s="485"/>
      <c r="CL90" s="485"/>
      <c r="CM90" s="485"/>
      <c r="CN90" s="485"/>
      <c r="CO90" s="485"/>
      <c r="CP90" s="485"/>
      <c r="CQ90" s="485"/>
      <c r="CR90" s="485"/>
      <c r="CS90" s="485"/>
      <c r="CT90" s="485"/>
      <c r="CU90" s="485"/>
      <c r="CV90" s="485"/>
      <c r="CW90" s="485"/>
      <c r="CX90" s="485"/>
      <c r="CY90" s="485"/>
      <c r="CZ90" s="485"/>
      <c r="DA90" s="485"/>
      <c r="DB90" s="485"/>
      <c r="DC90" s="485"/>
      <c r="DD90" s="485"/>
      <c r="DE90" s="485"/>
      <c r="DF90" s="485"/>
      <c r="DG90" s="485"/>
      <c r="DH90" s="485"/>
      <c r="DI90" s="485"/>
      <c r="DJ90" s="485"/>
      <c r="DK90" s="485"/>
      <c r="DL90" s="485"/>
      <c r="DM90" s="485"/>
      <c r="DO90" s="136"/>
    </row>
    <row r="91" spans="1:119" s="75" customFormat="1" ht="24" customHeight="1">
      <c r="C91" s="45" t="s">
        <v>374</v>
      </c>
      <c r="D91" s="45"/>
      <c r="E91" s="66"/>
      <c r="G91" s="206"/>
      <c r="H91" s="206"/>
      <c r="I91" s="206"/>
      <c r="J91" s="206"/>
      <c r="K91" s="206"/>
      <c r="L91" s="206"/>
      <c r="M91" s="206"/>
      <c r="N91" s="206"/>
      <c r="O91" s="206"/>
      <c r="P91" s="206"/>
      <c r="Q91" s="206"/>
      <c r="R91" s="206"/>
      <c r="S91" s="206"/>
      <c r="T91" s="206"/>
      <c r="U91" s="206"/>
      <c r="V91" s="206"/>
      <c r="W91" s="206"/>
      <c r="Y91" s="220"/>
      <c r="Z91" s="220"/>
      <c r="AA91" s="220"/>
      <c r="AB91" s="220"/>
      <c r="AC91" s="220"/>
      <c r="AD91" s="216"/>
      <c r="AE91" s="216"/>
      <c r="AF91" s="216"/>
      <c r="AG91" s="220"/>
      <c r="AH91" s="220"/>
      <c r="AI91" s="220"/>
      <c r="AJ91" s="220"/>
      <c r="AK91" s="220"/>
      <c r="AL91" s="220"/>
      <c r="AM91" s="220"/>
      <c r="AN91" s="220"/>
      <c r="AO91" s="220"/>
      <c r="AP91" s="220"/>
      <c r="AQ91" s="220"/>
      <c r="AR91" s="220"/>
      <c r="AT91" s="227"/>
      <c r="AU91" s="227"/>
      <c r="AV91" s="227"/>
      <c r="AW91" s="227"/>
      <c r="AX91" s="227"/>
      <c r="AY91" s="227"/>
      <c r="AZ91" s="227"/>
      <c r="BA91" s="227"/>
      <c r="BB91" s="227"/>
      <c r="BC91" s="227"/>
      <c r="BD91" s="222"/>
      <c r="BE91" s="222"/>
      <c r="BF91" s="222"/>
      <c r="BG91" s="222"/>
      <c r="BH91" s="222"/>
      <c r="BI91" s="222"/>
      <c r="BJ91" s="222"/>
      <c r="BK91" s="222"/>
      <c r="BL91" s="222"/>
      <c r="BM91" s="227"/>
      <c r="BO91" s="238"/>
      <c r="BP91" s="238"/>
      <c r="BQ91" s="238"/>
      <c r="BS91" s="54">
        <f t="shared" si="180"/>
        <v>0</v>
      </c>
      <c r="BT91" s="54"/>
      <c r="BV91" s="485"/>
      <c r="BW91" s="485"/>
      <c r="BX91" s="485"/>
      <c r="BY91" s="485"/>
      <c r="BZ91" s="485"/>
      <c r="CA91" s="485"/>
      <c r="CB91" s="485"/>
      <c r="CC91" s="485"/>
      <c r="CD91" s="485"/>
      <c r="CE91" s="485"/>
      <c r="CF91" s="485"/>
      <c r="CG91" s="485"/>
      <c r="CH91" s="485"/>
      <c r="CI91" s="485"/>
      <c r="CJ91" s="485"/>
      <c r="CK91" s="485"/>
      <c r="CL91" s="485"/>
      <c r="CM91" s="485"/>
      <c r="CN91" s="485"/>
      <c r="CO91" s="485"/>
      <c r="CP91" s="485"/>
      <c r="CQ91" s="485"/>
      <c r="CR91" s="485"/>
      <c r="CS91" s="485"/>
      <c r="CT91" s="485"/>
      <c r="CU91" s="485"/>
      <c r="CV91" s="485"/>
      <c r="CW91" s="485"/>
      <c r="CX91" s="485"/>
      <c r="CY91" s="485"/>
      <c r="CZ91" s="485"/>
      <c r="DA91" s="485"/>
      <c r="DB91" s="485"/>
      <c r="DC91" s="485"/>
      <c r="DD91" s="485"/>
      <c r="DE91" s="485"/>
      <c r="DF91" s="485"/>
      <c r="DG91" s="485"/>
      <c r="DH91" s="485"/>
      <c r="DI91" s="485"/>
      <c r="DJ91" s="485"/>
      <c r="DK91" s="485"/>
      <c r="DL91" s="485"/>
      <c r="DM91" s="485"/>
      <c r="DO91" s="136"/>
    </row>
    <row r="92" spans="1:119" s="75" customFormat="1" ht="6" customHeight="1">
      <c r="C92" s="60"/>
      <c r="D92" s="34"/>
      <c r="E92" s="51"/>
      <c r="G92" s="207"/>
      <c r="H92" s="207"/>
      <c r="I92" s="207"/>
      <c r="J92" s="207"/>
      <c r="K92" s="207"/>
      <c r="L92" s="207"/>
      <c r="M92" s="209"/>
      <c r="N92" s="207"/>
      <c r="O92" s="207"/>
      <c r="P92" s="207"/>
      <c r="Q92" s="207"/>
      <c r="R92" s="207"/>
      <c r="S92" s="207"/>
      <c r="T92" s="207"/>
      <c r="U92" s="207"/>
      <c r="V92" s="207"/>
      <c r="W92" s="207"/>
      <c r="Y92" s="217"/>
      <c r="Z92" s="217"/>
      <c r="AA92" s="217"/>
      <c r="AB92" s="217"/>
      <c r="AC92" s="217"/>
      <c r="AD92" s="217"/>
      <c r="AE92" s="217"/>
      <c r="AF92" s="217"/>
      <c r="AG92" s="217"/>
      <c r="AH92" s="217"/>
      <c r="AI92" s="217"/>
      <c r="AJ92" s="217"/>
      <c r="AK92" s="217"/>
      <c r="AL92" s="217"/>
      <c r="AM92" s="217"/>
      <c r="AN92" s="217"/>
      <c r="AO92" s="217"/>
      <c r="AP92" s="217"/>
      <c r="AQ92" s="217"/>
      <c r="AR92" s="217"/>
      <c r="AT92" s="223"/>
      <c r="AU92" s="223"/>
      <c r="AV92" s="223"/>
      <c r="AW92" s="223"/>
      <c r="AX92" s="223"/>
      <c r="AY92" s="223"/>
      <c r="AZ92" s="223"/>
      <c r="BA92" s="223"/>
      <c r="BB92" s="223"/>
      <c r="BC92" s="223"/>
      <c r="BD92" s="223"/>
      <c r="BE92" s="223"/>
      <c r="BF92" s="223"/>
      <c r="BG92" s="223"/>
      <c r="BH92" s="223"/>
      <c r="BI92" s="223"/>
      <c r="BJ92" s="223"/>
      <c r="BK92" s="223"/>
      <c r="BL92" s="223"/>
      <c r="BM92" s="223"/>
      <c r="BO92" s="235"/>
      <c r="BP92" s="235"/>
      <c r="BQ92" s="235"/>
      <c r="BS92" s="55">
        <f t="shared" si="180"/>
        <v>0</v>
      </c>
      <c r="BT92" s="55"/>
      <c r="BV92" s="485"/>
      <c r="BW92" s="485"/>
      <c r="BX92" s="485"/>
      <c r="BY92" s="485"/>
      <c r="BZ92" s="485"/>
      <c r="CA92" s="485"/>
      <c r="CB92" s="485"/>
      <c r="CC92" s="485"/>
      <c r="CD92" s="485"/>
      <c r="CE92" s="485"/>
      <c r="CF92" s="485"/>
      <c r="CG92" s="485"/>
      <c r="CH92" s="485"/>
      <c r="CI92" s="485"/>
      <c r="CJ92" s="485"/>
      <c r="CK92" s="485"/>
      <c r="CL92" s="485"/>
      <c r="CM92" s="485"/>
      <c r="CN92" s="485"/>
      <c r="CO92" s="485"/>
      <c r="CP92" s="485"/>
      <c r="CQ92" s="485"/>
      <c r="CR92" s="485"/>
      <c r="CS92" s="485"/>
      <c r="CT92" s="485"/>
      <c r="CU92" s="485"/>
      <c r="CV92" s="485"/>
      <c r="CW92" s="485"/>
      <c r="CX92" s="485"/>
      <c r="CY92" s="485"/>
      <c r="CZ92" s="485"/>
      <c r="DA92" s="485"/>
      <c r="DB92" s="485"/>
      <c r="DC92" s="485"/>
      <c r="DD92" s="485"/>
      <c r="DE92" s="485"/>
      <c r="DF92" s="485"/>
      <c r="DG92" s="485"/>
      <c r="DH92" s="485"/>
      <c r="DI92" s="485"/>
      <c r="DJ92" s="485"/>
      <c r="DK92" s="485"/>
      <c r="DL92" s="485"/>
      <c r="DM92" s="485"/>
      <c r="DO92" s="136"/>
    </row>
    <row r="93" spans="1:119" s="75" customFormat="1" outlineLevel="1">
      <c r="A93" s="491"/>
      <c r="B93" s="491"/>
      <c r="C93" s="143"/>
      <c r="D93" s="144"/>
      <c r="E93" s="144"/>
      <c r="G93" s="210"/>
      <c r="H93" s="210"/>
      <c r="I93" s="210"/>
      <c r="J93" s="210"/>
      <c r="K93" s="210"/>
      <c r="L93" s="210"/>
      <c r="M93" s="211"/>
      <c r="N93" s="210"/>
      <c r="O93" s="210"/>
      <c r="P93" s="210"/>
      <c r="Q93" s="210"/>
      <c r="R93" s="210"/>
      <c r="S93" s="210"/>
      <c r="T93" s="210"/>
      <c r="U93" s="210"/>
      <c r="V93" s="210"/>
      <c r="W93" s="210"/>
      <c r="Y93" s="218"/>
      <c r="Z93" s="218"/>
      <c r="AA93" s="218"/>
      <c r="AB93" s="218"/>
      <c r="AC93" s="218"/>
      <c r="AD93" s="218"/>
      <c r="AE93" s="218"/>
      <c r="AF93" s="218"/>
      <c r="AG93" s="218"/>
      <c r="AH93" s="218"/>
      <c r="AI93" s="218"/>
      <c r="AJ93" s="218"/>
      <c r="AK93" s="218"/>
      <c r="AL93" s="218"/>
      <c r="AM93" s="218"/>
      <c r="AN93" s="218"/>
      <c r="AO93" s="218"/>
      <c r="AP93" s="218"/>
      <c r="AQ93" s="218"/>
      <c r="AR93" s="218"/>
      <c r="AT93" s="225"/>
      <c r="AU93" s="225"/>
      <c r="AV93" s="225"/>
      <c r="AW93" s="225"/>
      <c r="AX93" s="225"/>
      <c r="AY93" s="225"/>
      <c r="AZ93" s="225"/>
      <c r="BA93" s="225"/>
      <c r="BB93" s="225"/>
      <c r="BC93" s="225"/>
      <c r="BD93" s="225"/>
      <c r="BE93" s="225"/>
      <c r="BF93" s="225"/>
      <c r="BG93" s="225"/>
      <c r="BH93" s="225"/>
      <c r="BI93" s="225"/>
      <c r="BJ93" s="225"/>
      <c r="BK93" s="225"/>
      <c r="BL93" s="225"/>
      <c r="BM93" s="225"/>
      <c r="BO93" s="236"/>
      <c r="BP93" s="236"/>
      <c r="BQ93" s="236"/>
      <c r="BS93" s="145"/>
      <c r="BT93" s="145"/>
      <c r="BU93" s="491"/>
      <c r="BV93" s="493"/>
      <c r="BW93" s="485"/>
      <c r="BX93" s="485"/>
      <c r="BY93" s="485"/>
      <c r="BZ93" s="485"/>
      <c r="CA93" s="485"/>
      <c r="CB93" s="485"/>
      <c r="CC93" s="485"/>
      <c r="CD93" s="485"/>
      <c r="CE93" s="485"/>
      <c r="CF93" s="485"/>
      <c r="CG93" s="485"/>
      <c r="CH93" s="485"/>
      <c r="CI93" s="485"/>
      <c r="CJ93" s="485"/>
      <c r="CK93" s="485"/>
      <c r="CL93" s="485"/>
      <c r="CM93" s="485"/>
      <c r="CN93" s="485"/>
      <c r="CO93" s="485"/>
      <c r="CP93" s="485"/>
      <c r="CQ93" s="485"/>
      <c r="CR93" s="485"/>
      <c r="CS93" s="485"/>
      <c r="CT93" s="485"/>
      <c r="CU93" s="485"/>
      <c r="CV93" s="485"/>
      <c r="CW93" s="485"/>
      <c r="CX93" s="485"/>
      <c r="CY93" s="485"/>
      <c r="CZ93" s="485"/>
      <c r="DA93" s="485"/>
      <c r="DB93" s="485"/>
      <c r="DC93" s="485"/>
      <c r="DD93" s="485"/>
      <c r="DE93" s="485"/>
      <c r="DF93" s="485"/>
      <c r="DG93" s="485"/>
      <c r="DH93" s="485"/>
      <c r="DI93" s="485"/>
      <c r="DJ93" s="485"/>
      <c r="DK93" s="485"/>
      <c r="DL93" s="485"/>
      <c r="DM93" s="485"/>
      <c r="DO93" s="136">
        <f t="shared" ref="DO93:DO110" si="204">SUM(BV93:DM93)</f>
        <v>0</v>
      </c>
    </row>
    <row r="94" spans="1:119" s="487" customFormat="1" outlineLevel="1">
      <c r="C94" s="62" t="s">
        <v>3236</v>
      </c>
      <c r="D94" s="61" t="str">
        <f>INDEX(Modules[Module], MATCH($C94,Modules[Code], 0))</f>
        <v>Electricity imports and exports</v>
      </c>
      <c r="E94" s="61"/>
      <c r="F94" s="75"/>
      <c r="G94" s="257">
        <f ca="1">IFERROR(INDEX(INDIRECT($C94&amp;".Outputs["&amp;this.Year&amp;"]"), MATCH(G$5, INDIRECT($C94&amp;".Outputs[Vector]"), 0)), 0)</f>
        <v>0</v>
      </c>
      <c r="H94" s="257">
        <f t="shared" ref="H94:V94" ca="1" si="205">IFERROR(INDEX(INDIRECT($C94&amp;".Outputs["&amp;this.Year&amp;"]"), MATCH(H$5, INDIRECT($C94&amp;".Outputs[Vector]"), 0)), 0)</f>
        <v>0</v>
      </c>
      <c r="I94" s="257"/>
      <c r="J94" s="257"/>
      <c r="K94" s="257">
        <f t="shared" ca="1" si="205"/>
        <v>0</v>
      </c>
      <c r="L94" s="257">
        <f t="shared" ca="1" si="205"/>
        <v>0</v>
      </c>
      <c r="M94" s="257">
        <f t="shared" ca="1" si="205"/>
        <v>0</v>
      </c>
      <c r="N94" s="257">
        <f t="shared" ca="1" si="205"/>
        <v>0</v>
      </c>
      <c r="O94" s="257"/>
      <c r="P94" s="257"/>
      <c r="Q94" s="257"/>
      <c r="R94" s="257">
        <f t="shared" ca="1" si="205"/>
        <v>0</v>
      </c>
      <c r="S94" s="257">
        <f t="shared" ca="1" si="205"/>
        <v>0</v>
      </c>
      <c r="T94" s="257">
        <f t="shared" ca="1" si="205"/>
        <v>0</v>
      </c>
      <c r="U94" s="257"/>
      <c r="V94" s="257">
        <f t="shared" ca="1" si="205"/>
        <v>0</v>
      </c>
      <c r="W94" s="259">
        <f ca="1">SUM(G94:V94)</f>
        <v>0</v>
      </c>
      <c r="X94" s="75"/>
      <c r="Y94" s="265">
        <f t="shared" ref="Y94:AQ94" ca="1" si="206">IFERROR(INDEX(INDIRECT($C94&amp;".Outputs["&amp;this.Year&amp;"]"), MATCH(Y$5, INDIRECT($C94&amp;".Outputs[Vector]"), 0)), 0)</f>
        <v>-50.8536</v>
      </c>
      <c r="Z94" s="265">
        <f t="shared" ca="1" si="206"/>
        <v>0</v>
      </c>
      <c r="AA94" s="265">
        <f t="shared" ca="1" si="206"/>
        <v>0</v>
      </c>
      <c r="AB94" s="265">
        <f t="shared" ca="1" si="206"/>
        <v>0</v>
      </c>
      <c r="AC94" s="265">
        <f t="shared" ca="1" si="206"/>
        <v>0</v>
      </c>
      <c r="AD94" s="265">
        <f t="shared" ca="1" si="206"/>
        <v>0</v>
      </c>
      <c r="AE94" s="265">
        <f t="shared" ca="1" si="206"/>
        <v>0</v>
      </c>
      <c r="AF94" s="265">
        <f t="shared" ca="1" si="206"/>
        <v>0</v>
      </c>
      <c r="AG94" s="265">
        <f t="shared" ca="1" si="206"/>
        <v>0</v>
      </c>
      <c r="AH94" s="265">
        <f t="shared" ca="1" si="206"/>
        <v>0</v>
      </c>
      <c r="AI94" s="265">
        <f t="shared" ca="1" si="206"/>
        <v>0</v>
      </c>
      <c r="AJ94" s="265">
        <f t="shared" ca="1" si="206"/>
        <v>0</v>
      </c>
      <c r="AK94" s="265">
        <f t="shared" ca="1" si="206"/>
        <v>0</v>
      </c>
      <c r="AL94" s="265">
        <f t="shared" ca="1" si="206"/>
        <v>0</v>
      </c>
      <c r="AM94" s="265">
        <f t="shared" ca="1" si="206"/>
        <v>0</v>
      </c>
      <c r="AN94" s="265">
        <f t="shared" ca="1" si="206"/>
        <v>0</v>
      </c>
      <c r="AO94" s="265">
        <f t="shared" ca="1" si="206"/>
        <v>0</v>
      </c>
      <c r="AP94" s="265">
        <f t="shared" ca="1" si="206"/>
        <v>0</v>
      </c>
      <c r="AQ94" s="265">
        <f t="shared" ca="1" si="206"/>
        <v>0</v>
      </c>
      <c r="AR94" s="266">
        <f ca="1">SUM(Y94:AQ94)</f>
        <v>-50.8536</v>
      </c>
      <c r="AS94" s="75"/>
      <c r="AT94" s="276">
        <f t="shared" ref="AT94:BB95" ca="1" si="207">IFERROR(INDEX(INDIRECT($C94&amp;".Outputs["&amp;this.Year&amp;"]"), MATCH(AT$5, INDIRECT($C94&amp;".Outputs[Vector]"), 0)), 0)</f>
        <v>0</v>
      </c>
      <c r="AU94" s="276">
        <f t="shared" ca="1" si="207"/>
        <v>0</v>
      </c>
      <c r="AV94" s="276">
        <f t="shared" ca="1" si="207"/>
        <v>0</v>
      </c>
      <c r="AW94" s="276">
        <f t="shared" ca="1" si="207"/>
        <v>0</v>
      </c>
      <c r="AX94" s="276">
        <f t="shared" ca="1" si="207"/>
        <v>50.8536</v>
      </c>
      <c r="AY94" s="276">
        <f t="shared" ca="1" si="207"/>
        <v>0</v>
      </c>
      <c r="AZ94" s="276">
        <f t="shared" ca="1" si="207"/>
        <v>0</v>
      </c>
      <c r="BA94" s="276">
        <f t="shared" ca="1" si="207"/>
        <v>0</v>
      </c>
      <c r="BB94" s="276">
        <f t="shared" ca="1" si="207"/>
        <v>0</v>
      </c>
      <c r="BC94" s="276">
        <f t="shared" ref="BC94:BL95" ca="1" si="208">IFERROR(INDEX(INDIRECT($C94&amp;".Outputs["&amp;this.Year&amp;"]"), MATCH(BC$5, INDIRECT($C94&amp;".Outputs[Vector]"), 0)), 0)</f>
        <v>0</v>
      </c>
      <c r="BD94" s="276">
        <f t="shared" ca="1" si="208"/>
        <v>0</v>
      </c>
      <c r="BE94" s="276">
        <f t="shared" ca="1" si="208"/>
        <v>0</v>
      </c>
      <c r="BF94" s="276">
        <f t="shared" ca="1" si="208"/>
        <v>0</v>
      </c>
      <c r="BG94" s="276">
        <f t="shared" ca="1" si="208"/>
        <v>0</v>
      </c>
      <c r="BH94" s="276">
        <f t="shared" ca="1" si="208"/>
        <v>0</v>
      </c>
      <c r="BI94" s="276">
        <f t="shared" ca="1" si="208"/>
        <v>0</v>
      </c>
      <c r="BJ94" s="276">
        <f t="shared" ca="1" si="208"/>
        <v>0</v>
      </c>
      <c r="BK94" s="276">
        <f t="shared" ca="1" si="208"/>
        <v>0</v>
      </c>
      <c r="BL94" s="276">
        <f t="shared" ca="1" si="208"/>
        <v>0</v>
      </c>
      <c r="BM94" s="226">
        <f ca="1">SUM(AT94:BL94)</f>
        <v>50.8536</v>
      </c>
      <c r="BN94" s="75"/>
      <c r="BO94" s="271">
        <f ca="1">IFERROR(INDEX(INDIRECT($C94&amp;".Outputs["&amp;this.Year&amp;"]"), MATCH(BO$5, INDIRECT($C94&amp;".Outputs[Vector]"), 0)), 0)</f>
        <v>0</v>
      </c>
      <c r="BP94" s="271">
        <f ca="1">IFERROR(INDEX(INDIRECT($C94&amp;".Outputs["&amp;this.Year&amp;"]"), MATCH(BP$5, INDIRECT($C94&amp;".Outputs[Vector]"), 0)), 0)</f>
        <v>0</v>
      </c>
      <c r="BQ94" s="273">
        <f ca="1">SUM(BO94:BP94)</f>
        <v>0</v>
      </c>
      <c r="BR94" s="75"/>
      <c r="BS94" s="121">
        <f t="shared" ref="BS94:BS100" ca="1" si="209">W94+AR94+BM94+BQ94</f>
        <v>0</v>
      </c>
      <c r="BT94" s="121"/>
      <c r="BV94" s="484">
        <f t="shared" ref="BV94:DM94" ca="1" si="210">IFERROR(SUMIFS(INDIRECT($C94&amp;".Emissions["&amp;this.Year&amp;"]"), INDIRECT($C94&amp;".Emissions[GHG]"), BV$6, INDIRECT($C94&amp;".Emissions[IPCC Sector]"), BV$5),0)</f>
        <v>0</v>
      </c>
      <c r="BW94" s="485">
        <f t="shared" ca="1" si="210"/>
        <v>0</v>
      </c>
      <c r="BX94" s="485">
        <f t="shared" ca="1" si="210"/>
        <v>0</v>
      </c>
      <c r="BY94" s="485">
        <f t="shared" ca="1" si="210"/>
        <v>0</v>
      </c>
      <c r="BZ94" s="485">
        <f t="shared" ca="1" si="210"/>
        <v>0</v>
      </c>
      <c r="CA94" s="485">
        <f t="shared" ca="1" si="210"/>
        <v>0</v>
      </c>
      <c r="CB94" s="485">
        <f t="shared" ca="1" si="210"/>
        <v>0</v>
      </c>
      <c r="CC94" s="485">
        <f t="shared" ca="1" si="210"/>
        <v>0</v>
      </c>
      <c r="CD94" s="485">
        <f t="shared" ca="1" si="210"/>
        <v>0</v>
      </c>
      <c r="CE94" s="485">
        <f t="shared" ca="1" si="210"/>
        <v>0</v>
      </c>
      <c r="CF94" s="485">
        <f t="shared" ca="1" si="210"/>
        <v>0</v>
      </c>
      <c r="CG94" s="485">
        <f t="shared" ca="1" si="210"/>
        <v>0</v>
      </c>
      <c r="CH94" s="485">
        <f t="shared" ca="1" si="210"/>
        <v>0</v>
      </c>
      <c r="CI94" s="485">
        <f t="shared" ca="1" si="210"/>
        <v>0</v>
      </c>
      <c r="CJ94" s="485">
        <f t="shared" ca="1" si="210"/>
        <v>0</v>
      </c>
      <c r="CK94" s="485">
        <f t="shared" ca="1" si="210"/>
        <v>0</v>
      </c>
      <c r="CL94" s="485">
        <f t="shared" ca="1" si="210"/>
        <v>0</v>
      </c>
      <c r="CM94" s="485">
        <f t="shared" ca="1" si="210"/>
        <v>0</v>
      </c>
      <c r="CN94" s="485">
        <f t="shared" ca="1" si="210"/>
        <v>0</v>
      </c>
      <c r="CO94" s="485">
        <f t="shared" ca="1" si="210"/>
        <v>0</v>
      </c>
      <c r="CP94" s="485">
        <f t="shared" ca="1" si="210"/>
        <v>0</v>
      </c>
      <c r="CQ94" s="485">
        <f t="shared" ca="1" si="210"/>
        <v>0</v>
      </c>
      <c r="CR94" s="485">
        <f t="shared" ca="1" si="210"/>
        <v>0</v>
      </c>
      <c r="CS94" s="485">
        <f t="shared" ca="1" si="210"/>
        <v>0</v>
      </c>
      <c r="CT94" s="485">
        <f t="shared" ca="1" si="210"/>
        <v>0</v>
      </c>
      <c r="CU94" s="485">
        <f t="shared" ca="1" si="210"/>
        <v>0</v>
      </c>
      <c r="CV94" s="485">
        <f t="shared" ca="1" si="210"/>
        <v>0</v>
      </c>
      <c r="CW94" s="485">
        <f t="shared" ca="1" si="210"/>
        <v>0</v>
      </c>
      <c r="CX94" s="485">
        <f t="shared" ca="1" si="210"/>
        <v>0</v>
      </c>
      <c r="CY94" s="485">
        <f t="shared" ca="1" si="210"/>
        <v>0</v>
      </c>
      <c r="CZ94" s="485">
        <f t="shared" ca="1" si="210"/>
        <v>0</v>
      </c>
      <c r="DA94" s="485">
        <f t="shared" ca="1" si="210"/>
        <v>0</v>
      </c>
      <c r="DB94" s="485">
        <f t="shared" ca="1" si="210"/>
        <v>0</v>
      </c>
      <c r="DC94" s="485">
        <f t="shared" ca="1" si="210"/>
        <v>0</v>
      </c>
      <c r="DD94" s="485">
        <f t="shared" ca="1" si="210"/>
        <v>0</v>
      </c>
      <c r="DE94" s="485">
        <f t="shared" ca="1" si="210"/>
        <v>0</v>
      </c>
      <c r="DF94" s="485">
        <f t="shared" ca="1" si="210"/>
        <v>0</v>
      </c>
      <c r="DG94" s="485">
        <f t="shared" ca="1" si="210"/>
        <v>0</v>
      </c>
      <c r="DH94" s="485">
        <f t="shared" ca="1" si="210"/>
        <v>0</v>
      </c>
      <c r="DI94" s="485">
        <f t="shared" ca="1" si="210"/>
        <v>0</v>
      </c>
      <c r="DJ94" s="485">
        <f t="shared" ca="1" si="210"/>
        <v>0</v>
      </c>
      <c r="DK94" s="485">
        <f t="shared" ca="1" si="210"/>
        <v>0</v>
      </c>
      <c r="DL94" s="485">
        <f t="shared" ca="1" si="210"/>
        <v>0</v>
      </c>
      <c r="DM94" s="485">
        <f t="shared" ca="1" si="210"/>
        <v>0</v>
      </c>
      <c r="DO94" s="136">
        <f t="shared" ca="1" si="204"/>
        <v>0</v>
      </c>
    </row>
    <row r="95" spans="1:119" s="487" customFormat="1" outlineLevel="1">
      <c r="C95" s="62" t="s">
        <v>3244</v>
      </c>
      <c r="D95" s="61" t="str">
        <f>INDEX(Modules[Module], MATCH($C95,Modules[Code], 0))</f>
        <v>Electricity storage scheme</v>
      </c>
      <c r="E95" s="61"/>
      <c r="F95" s="75"/>
      <c r="G95" s="257"/>
      <c r="H95" s="257"/>
      <c r="I95" s="257"/>
      <c r="J95" s="257"/>
      <c r="K95" s="257"/>
      <c r="L95" s="257"/>
      <c r="M95" s="257"/>
      <c r="N95" s="257"/>
      <c r="O95" s="257"/>
      <c r="P95" s="257"/>
      <c r="Q95" s="257"/>
      <c r="R95" s="257"/>
      <c r="S95" s="257"/>
      <c r="T95" s="257"/>
      <c r="U95" s="257"/>
      <c r="V95" s="257"/>
      <c r="W95" s="259"/>
      <c r="X95" s="75"/>
      <c r="Y95" s="265">
        <f ca="1">IFERROR(INDEX(INDIRECT($C95&amp;".Outputs["&amp;this.Year&amp;"]"), MATCH(Y$5, INDIRECT($C95&amp;".Outputs[Vector]"), 0)), 0)</f>
        <v>-27.675648000000002</v>
      </c>
      <c r="Z95" s="265">
        <f ca="1">IFERROR(INDEX(INDIRECT($C95&amp;".Outputs["&amp;this.Year&amp;"]"), MATCH(Z$5, INDIRECT($C95&amp;".Outputs[Vector]"), 0)), 0)</f>
        <v>0</v>
      </c>
      <c r="AA95" s="265"/>
      <c r="AB95" s="265"/>
      <c r="AC95" s="265"/>
      <c r="AD95" s="265"/>
      <c r="AE95" s="265"/>
      <c r="AF95" s="265"/>
      <c r="AG95" s="265"/>
      <c r="AH95" s="265"/>
      <c r="AI95" s="265"/>
      <c r="AJ95" s="265"/>
      <c r="AK95" s="265"/>
      <c r="AL95" s="265"/>
      <c r="AM95" s="265"/>
      <c r="AN95" s="265"/>
      <c r="AO95" s="265"/>
      <c r="AP95" s="265"/>
      <c r="AQ95" s="265"/>
      <c r="AR95" s="266">
        <f ca="1">SUM(Y95:AQ95)</f>
        <v>-27.675648000000002</v>
      </c>
      <c r="AS95" s="75"/>
      <c r="AT95" s="276">
        <f t="shared" ca="1" si="207"/>
        <v>0</v>
      </c>
      <c r="AU95" s="276">
        <f t="shared" ca="1" si="207"/>
        <v>0</v>
      </c>
      <c r="AV95" s="276">
        <f t="shared" ca="1" si="207"/>
        <v>0</v>
      </c>
      <c r="AW95" s="276">
        <f t="shared" ca="1" si="207"/>
        <v>0</v>
      </c>
      <c r="AX95" s="276">
        <f t="shared" ca="1" si="207"/>
        <v>0</v>
      </c>
      <c r="AY95" s="276">
        <f t="shared" ca="1" si="207"/>
        <v>0</v>
      </c>
      <c r="AZ95" s="276">
        <f t="shared" ca="1" si="207"/>
        <v>0</v>
      </c>
      <c r="BA95" s="276">
        <f t="shared" ca="1" si="207"/>
        <v>0</v>
      </c>
      <c r="BB95" s="276">
        <f t="shared" ca="1" si="207"/>
        <v>0</v>
      </c>
      <c r="BC95" s="276">
        <f t="shared" ca="1" si="208"/>
        <v>0</v>
      </c>
      <c r="BD95" s="276">
        <f t="shared" ca="1" si="208"/>
        <v>0</v>
      </c>
      <c r="BE95" s="276">
        <f t="shared" ca="1" si="208"/>
        <v>0</v>
      </c>
      <c r="BF95" s="276">
        <f t="shared" ca="1" si="208"/>
        <v>0</v>
      </c>
      <c r="BG95" s="276">
        <f t="shared" ca="1" si="208"/>
        <v>0</v>
      </c>
      <c r="BH95" s="276">
        <f t="shared" ca="1" si="208"/>
        <v>0</v>
      </c>
      <c r="BI95" s="276">
        <f t="shared" ca="1" si="208"/>
        <v>0</v>
      </c>
      <c r="BJ95" s="276">
        <f t="shared" ca="1" si="208"/>
        <v>0</v>
      </c>
      <c r="BK95" s="276">
        <f t="shared" ca="1" si="208"/>
        <v>0</v>
      </c>
      <c r="BL95" s="276">
        <f t="shared" ca="1" si="208"/>
        <v>0</v>
      </c>
      <c r="BM95" s="226">
        <f ca="1">SUM(AT95:BL95)</f>
        <v>0</v>
      </c>
      <c r="BN95" s="75"/>
      <c r="BO95" s="271">
        <f ca="1">IFERROR(INDEX(INDIRECT($C95&amp;".Outputs["&amp;this.Year&amp;"]"), MATCH(BO$5, INDIRECT($C95&amp;".Outputs[Vector]"), 0)), 0)</f>
        <v>27.675648000000002</v>
      </c>
      <c r="BP95" s="271">
        <f ca="1">IFERROR(INDEX(INDIRECT($C95&amp;".Outputs["&amp;this.Year&amp;"]"), MATCH(BP$5, INDIRECT($C95&amp;".Outputs[Vector]"), 0)), 0)</f>
        <v>0</v>
      </c>
      <c r="BQ95" s="273">
        <f ca="1">SUM(BO95:BP95)</f>
        <v>27.675648000000002</v>
      </c>
      <c r="BR95" s="75"/>
      <c r="BS95" s="121">
        <f ca="1">W95+AR95+BM95+BQ95</f>
        <v>0</v>
      </c>
      <c r="BT95" s="121"/>
      <c r="BV95" s="484"/>
      <c r="BW95" s="485"/>
      <c r="BX95" s="485"/>
      <c r="BY95" s="485"/>
      <c r="BZ95" s="485"/>
      <c r="CA95" s="485"/>
      <c r="CB95" s="485"/>
      <c r="CC95" s="485"/>
      <c r="CD95" s="485"/>
      <c r="CE95" s="485"/>
      <c r="CF95" s="485"/>
      <c r="CG95" s="485"/>
      <c r="CH95" s="485"/>
      <c r="CI95" s="485"/>
      <c r="CJ95" s="485"/>
      <c r="CK95" s="485"/>
      <c r="CL95" s="485"/>
      <c r="CM95" s="485"/>
      <c r="CN95" s="485"/>
      <c r="CO95" s="485"/>
      <c r="CP95" s="485"/>
      <c r="CQ95" s="485"/>
      <c r="CR95" s="485"/>
      <c r="CS95" s="485"/>
      <c r="CT95" s="485"/>
      <c r="CU95" s="485"/>
      <c r="CV95" s="485"/>
      <c r="CW95" s="485"/>
      <c r="CX95" s="485"/>
      <c r="CY95" s="485"/>
      <c r="CZ95" s="485"/>
      <c r="DA95" s="485"/>
      <c r="DB95" s="485"/>
      <c r="DC95" s="485"/>
      <c r="DD95" s="485"/>
      <c r="DE95" s="485"/>
      <c r="DF95" s="485"/>
      <c r="DG95" s="485"/>
      <c r="DH95" s="485"/>
      <c r="DI95" s="485"/>
      <c r="DJ95" s="485"/>
      <c r="DK95" s="485"/>
      <c r="DL95" s="485"/>
      <c r="DM95" s="485"/>
      <c r="DO95" s="136">
        <f t="shared" si="204"/>
        <v>0</v>
      </c>
    </row>
    <row r="96" spans="1:119" s="491" customFormat="1" ht="12.75" customHeight="1" outlineLevel="1">
      <c r="C96" s="284" t="s">
        <v>3324</v>
      </c>
      <c r="D96" s="285" t="s">
        <v>495</v>
      </c>
      <c r="E96" s="285"/>
      <c r="F96" s="75"/>
      <c r="G96" s="300"/>
      <c r="H96" s="300"/>
      <c r="I96" s="300"/>
      <c r="J96" s="300"/>
      <c r="K96" s="300"/>
      <c r="L96" s="300"/>
      <c r="M96" s="301"/>
      <c r="N96" s="300"/>
      <c r="O96" s="300"/>
      <c r="P96" s="300"/>
      <c r="Q96" s="300"/>
      <c r="R96" s="300"/>
      <c r="S96" s="300"/>
      <c r="T96" s="300"/>
      <c r="U96" s="300"/>
      <c r="V96" s="300"/>
      <c r="W96" s="300"/>
      <c r="X96" s="75"/>
      <c r="Y96" s="302">
        <f ca="1">Y$40+$Y46+Y$51+Y$105+Y$60</f>
        <v>-1964.5552702896159</v>
      </c>
      <c r="Z96" s="302">
        <f ca="1">Z$40+$Y46+Z$51+Z$105+Z$60+Z$94</f>
        <v>0</v>
      </c>
      <c r="AA96" s="302"/>
      <c r="AB96" s="302"/>
      <c r="AC96" s="302"/>
      <c r="AD96" s="302"/>
      <c r="AE96" s="302"/>
      <c r="AF96" s="302"/>
      <c r="AG96" s="302"/>
      <c r="AH96" s="302"/>
      <c r="AI96" s="302"/>
      <c r="AJ96" s="302"/>
      <c r="AK96" s="302"/>
      <c r="AL96" s="302"/>
      <c r="AM96" s="302"/>
      <c r="AN96" s="302"/>
      <c r="AO96" s="302"/>
      <c r="AP96" s="302"/>
      <c r="AQ96" s="302"/>
      <c r="AR96" s="302"/>
      <c r="AS96" s="75"/>
      <c r="AT96" s="303"/>
      <c r="AU96" s="303"/>
      <c r="AV96" s="303"/>
      <c r="AW96" s="303"/>
      <c r="AX96" s="303"/>
      <c r="AY96" s="303"/>
      <c r="AZ96" s="303"/>
      <c r="BA96" s="303"/>
      <c r="BB96" s="303"/>
      <c r="BC96" s="303"/>
      <c r="BD96" s="303"/>
      <c r="BE96" s="303"/>
      <c r="BF96" s="303"/>
      <c r="BG96" s="303"/>
      <c r="BH96" s="303"/>
      <c r="BI96" s="303"/>
      <c r="BJ96" s="303"/>
      <c r="BK96" s="303"/>
      <c r="BL96" s="303"/>
      <c r="BM96" s="303"/>
      <c r="BN96" s="75"/>
      <c r="BO96" s="304"/>
      <c r="BP96" s="304"/>
      <c r="BQ96" s="304"/>
      <c r="BR96" s="75"/>
      <c r="BS96" s="145">
        <f t="shared" si="209"/>
        <v>0</v>
      </c>
      <c r="BT96" s="145"/>
      <c r="BV96" s="493"/>
      <c r="BW96" s="493"/>
      <c r="BX96" s="493"/>
      <c r="BY96" s="493"/>
      <c r="BZ96" s="493"/>
      <c r="CA96" s="493"/>
      <c r="CB96" s="493"/>
      <c r="CC96" s="493"/>
      <c r="CD96" s="493"/>
      <c r="CE96" s="493"/>
      <c r="CF96" s="493"/>
      <c r="CG96" s="493"/>
      <c r="CH96" s="493"/>
      <c r="CI96" s="493"/>
      <c r="CJ96" s="493"/>
      <c r="CK96" s="493"/>
      <c r="CL96" s="493"/>
      <c r="CM96" s="493"/>
      <c r="CN96" s="493"/>
      <c r="CO96" s="493"/>
      <c r="CP96" s="493"/>
      <c r="CQ96" s="493"/>
      <c r="CR96" s="493"/>
      <c r="CS96" s="493"/>
      <c r="CT96" s="493"/>
      <c r="CU96" s="493"/>
      <c r="CV96" s="493"/>
      <c r="CW96" s="493"/>
      <c r="CX96" s="493"/>
      <c r="CY96" s="493"/>
      <c r="CZ96" s="493"/>
      <c r="DA96" s="493"/>
      <c r="DB96" s="493"/>
      <c r="DC96" s="493"/>
      <c r="DD96" s="493"/>
      <c r="DE96" s="493"/>
      <c r="DF96" s="493"/>
      <c r="DG96" s="493"/>
      <c r="DH96" s="493"/>
      <c r="DI96" s="493"/>
      <c r="DJ96" s="493"/>
      <c r="DK96" s="493"/>
      <c r="DL96" s="493"/>
      <c r="DM96" s="493"/>
      <c r="DO96" s="136">
        <f t="shared" si="204"/>
        <v>0</v>
      </c>
    </row>
    <row r="97" spans="1:119" s="487" customFormat="1" outlineLevel="1">
      <c r="C97" s="62" t="s">
        <v>3323</v>
      </c>
      <c r="D97" s="61" t="str">
        <f>INDEX(Modules[Module], MATCH($C97,Modules[Code], 0))</f>
        <v>Electricity grid distribution</v>
      </c>
      <c r="E97" s="61"/>
      <c r="F97" s="75"/>
      <c r="G97" s="257">
        <f t="shared" ref="G97:V98" ca="1" si="211">IFERROR(INDEX(INDIRECT($C97&amp;".Outputs["&amp;this.Year&amp;"]"), MATCH(G$5, INDIRECT($C97&amp;".Outputs[Vector]"), 0)), 0)</f>
        <v>0</v>
      </c>
      <c r="H97" s="257">
        <f t="shared" ca="1" si="211"/>
        <v>0</v>
      </c>
      <c r="I97" s="257"/>
      <c r="J97" s="257"/>
      <c r="K97" s="257">
        <f t="shared" ca="1" si="211"/>
        <v>0</v>
      </c>
      <c r="L97" s="257">
        <f t="shared" ca="1" si="211"/>
        <v>0</v>
      </c>
      <c r="M97" s="257">
        <f t="shared" ca="1" si="211"/>
        <v>0</v>
      </c>
      <c r="N97" s="257">
        <f t="shared" ca="1" si="211"/>
        <v>0</v>
      </c>
      <c r="O97" s="257"/>
      <c r="P97" s="257"/>
      <c r="Q97" s="257"/>
      <c r="R97" s="257">
        <f t="shared" ca="1" si="211"/>
        <v>0</v>
      </c>
      <c r="S97" s="257">
        <f t="shared" ca="1" si="211"/>
        <v>0</v>
      </c>
      <c r="T97" s="257">
        <f t="shared" ca="1" si="211"/>
        <v>0</v>
      </c>
      <c r="U97" s="257"/>
      <c r="V97" s="257">
        <f t="shared" ca="1" si="211"/>
        <v>0</v>
      </c>
      <c r="W97" s="259">
        <f ca="1">SUM(G97:V97)</f>
        <v>0</v>
      </c>
      <c r="X97" s="75"/>
      <c r="Y97" s="265">
        <f t="shared" ref="Y97:AQ98" ca="1" si="212">IFERROR(INDEX(INDIRECT($C97&amp;".Outputs["&amp;this.Year&amp;"]"), MATCH(Y$5, INDIRECT($C97&amp;".Outputs[Vector]"), 0)), 0)</f>
        <v>-371.90737205729607</v>
      </c>
      <c r="Z97" s="265">
        <f t="shared" ca="1" si="212"/>
        <v>0</v>
      </c>
      <c r="AA97" s="265">
        <f t="shared" ca="1" si="212"/>
        <v>0</v>
      </c>
      <c r="AB97" s="265">
        <f t="shared" ca="1" si="212"/>
        <v>0</v>
      </c>
      <c r="AC97" s="265">
        <f t="shared" ca="1" si="212"/>
        <v>0</v>
      </c>
      <c r="AD97" s="265">
        <f t="shared" ref="AD97:AF98" ca="1" si="213">IFERROR(INDEX(INDIRECT($C97&amp;".Outputs["&amp;this.Year&amp;"]"), MATCH(AD$5, INDIRECT($C97&amp;".Outputs[Vector]"), 0)), 0)</f>
        <v>0</v>
      </c>
      <c r="AE97" s="265">
        <f t="shared" ca="1" si="213"/>
        <v>0</v>
      </c>
      <c r="AF97" s="265">
        <f t="shared" ca="1" si="213"/>
        <v>0</v>
      </c>
      <c r="AG97" s="265">
        <f t="shared" ca="1" si="212"/>
        <v>0</v>
      </c>
      <c r="AH97" s="265">
        <f t="shared" ca="1" si="212"/>
        <v>0</v>
      </c>
      <c r="AI97" s="265">
        <f t="shared" ca="1" si="212"/>
        <v>0</v>
      </c>
      <c r="AJ97" s="265">
        <f t="shared" ca="1" si="212"/>
        <v>0</v>
      </c>
      <c r="AK97" s="265">
        <f t="shared" ca="1" si="212"/>
        <v>0</v>
      </c>
      <c r="AL97" s="265">
        <f t="shared" ca="1" si="212"/>
        <v>0</v>
      </c>
      <c r="AM97" s="265">
        <f t="shared" ca="1" si="212"/>
        <v>0</v>
      </c>
      <c r="AN97" s="265">
        <f t="shared" ca="1" si="212"/>
        <v>0</v>
      </c>
      <c r="AO97" s="265">
        <f t="shared" ca="1" si="212"/>
        <v>0</v>
      </c>
      <c r="AP97" s="265">
        <f t="shared" ca="1" si="212"/>
        <v>0</v>
      </c>
      <c r="AQ97" s="265">
        <f t="shared" ca="1" si="212"/>
        <v>0</v>
      </c>
      <c r="AR97" s="266">
        <f ca="1">SUM(Y97:AQ97)</f>
        <v>-371.90737205729607</v>
      </c>
      <c r="AS97" s="75"/>
      <c r="AT97" s="276">
        <f t="shared" ref="AT97:BB98" ca="1" si="214">IFERROR(INDEX(INDIRECT($C97&amp;".Outputs["&amp;this.Year&amp;"]"), MATCH(AT$5, INDIRECT($C97&amp;".Outputs[Vector]"), 0)), 0)</f>
        <v>0</v>
      </c>
      <c r="AU97" s="276">
        <f t="shared" ca="1" si="214"/>
        <v>0</v>
      </c>
      <c r="AV97" s="276">
        <f t="shared" ca="1" si="214"/>
        <v>0</v>
      </c>
      <c r="AW97" s="276">
        <f t="shared" ca="1" si="214"/>
        <v>0</v>
      </c>
      <c r="AX97" s="276">
        <f t="shared" ca="1" si="214"/>
        <v>0</v>
      </c>
      <c r="AY97" s="276">
        <f t="shared" ca="1" si="214"/>
        <v>0</v>
      </c>
      <c r="AZ97" s="276">
        <f t="shared" ca="1" si="214"/>
        <v>0</v>
      </c>
      <c r="BA97" s="276">
        <f t="shared" ca="1" si="214"/>
        <v>0</v>
      </c>
      <c r="BB97" s="276">
        <f t="shared" ca="1" si="214"/>
        <v>0</v>
      </c>
      <c r="BC97" s="276">
        <f t="shared" ref="BC97:BL98" ca="1" si="215">IFERROR(INDEX(INDIRECT($C97&amp;".Outputs["&amp;this.Year&amp;"]"), MATCH(BC$5, INDIRECT($C97&amp;".Outputs[Vector]"), 0)), 0)</f>
        <v>0</v>
      </c>
      <c r="BD97" s="276">
        <f t="shared" ca="1" si="215"/>
        <v>0</v>
      </c>
      <c r="BE97" s="276">
        <f t="shared" ca="1" si="215"/>
        <v>0</v>
      </c>
      <c r="BF97" s="276">
        <f t="shared" ca="1" si="215"/>
        <v>0</v>
      </c>
      <c r="BG97" s="276">
        <f t="shared" ca="1" si="215"/>
        <v>0</v>
      </c>
      <c r="BH97" s="276">
        <f t="shared" ca="1" si="215"/>
        <v>0</v>
      </c>
      <c r="BI97" s="276">
        <f t="shared" ca="1" si="215"/>
        <v>0</v>
      </c>
      <c r="BJ97" s="276">
        <f t="shared" ca="1" si="215"/>
        <v>0</v>
      </c>
      <c r="BK97" s="276">
        <f t="shared" ca="1" si="215"/>
        <v>0</v>
      </c>
      <c r="BL97" s="276">
        <f t="shared" ca="1" si="215"/>
        <v>0</v>
      </c>
      <c r="BM97" s="226">
        <f ca="1">SUM(AT97:BL97)</f>
        <v>0</v>
      </c>
      <c r="BN97" s="75"/>
      <c r="BO97" s="271">
        <f ca="1">IFERROR(INDEX(INDIRECT($C97&amp;".Outputs["&amp;this.Year&amp;"]"), MATCH(BO$5, INDIRECT($C97&amp;".Outputs[Vector]"), 0)), 0)</f>
        <v>0</v>
      </c>
      <c r="BP97" s="271">
        <f ca="1">IFERROR(INDEX(INDIRECT($C97&amp;".Outputs["&amp;this.Year&amp;"]"), MATCH(BP$5, INDIRECT($C97&amp;".Outputs[Vector]"), 0)), 0)</f>
        <v>371.90737205729607</v>
      </c>
      <c r="BQ97" s="273">
        <f ca="1">SUM(BO97:BP97)</f>
        <v>371.90737205729607</v>
      </c>
      <c r="BR97" s="75"/>
      <c r="BS97" s="145">
        <f t="shared" ca="1" si="209"/>
        <v>0</v>
      </c>
      <c r="BT97" s="121"/>
      <c r="BV97" s="484">
        <f t="shared" ref="BV97:CE98" ca="1" si="216">IFERROR(SUMIFS(INDIRECT($C97&amp;".Emissions["&amp;this.Year&amp;"]"), INDIRECT($C97&amp;".Emissions[GHG]"), BV$6, INDIRECT($C97&amp;".Emissions[IPCC Sector]"), BV$5),0)</f>
        <v>0</v>
      </c>
      <c r="BW97" s="485">
        <f t="shared" ca="1" si="216"/>
        <v>0</v>
      </c>
      <c r="BX97" s="485">
        <f t="shared" ca="1" si="216"/>
        <v>0</v>
      </c>
      <c r="BY97" s="485">
        <f t="shared" ca="1" si="216"/>
        <v>0</v>
      </c>
      <c r="BZ97" s="485">
        <f t="shared" ca="1" si="216"/>
        <v>0</v>
      </c>
      <c r="CA97" s="485">
        <f t="shared" ca="1" si="216"/>
        <v>0</v>
      </c>
      <c r="CB97" s="485">
        <f t="shared" ca="1" si="216"/>
        <v>0</v>
      </c>
      <c r="CC97" s="485">
        <f t="shared" ca="1" si="216"/>
        <v>0</v>
      </c>
      <c r="CD97" s="485">
        <f t="shared" ca="1" si="216"/>
        <v>0</v>
      </c>
      <c r="CE97" s="485">
        <f t="shared" ca="1" si="216"/>
        <v>0</v>
      </c>
      <c r="CF97" s="485">
        <f t="shared" ref="CF97:CO98" ca="1" si="217">IFERROR(SUMIFS(INDIRECT($C97&amp;".Emissions["&amp;this.Year&amp;"]"), INDIRECT($C97&amp;".Emissions[GHG]"), CF$6, INDIRECT($C97&amp;".Emissions[IPCC Sector]"), CF$5),0)</f>
        <v>0</v>
      </c>
      <c r="CG97" s="485">
        <f t="shared" ca="1" si="217"/>
        <v>0</v>
      </c>
      <c r="CH97" s="485">
        <f t="shared" ca="1" si="217"/>
        <v>0</v>
      </c>
      <c r="CI97" s="485">
        <f t="shared" ca="1" si="217"/>
        <v>0</v>
      </c>
      <c r="CJ97" s="485">
        <f t="shared" ca="1" si="217"/>
        <v>0</v>
      </c>
      <c r="CK97" s="485">
        <f t="shared" ca="1" si="217"/>
        <v>0</v>
      </c>
      <c r="CL97" s="485">
        <f t="shared" ca="1" si="217"/>
        <v>0</v>
      </c>
      <c r="CM97" s="485">
        <f t="shared" ca="1" si="217"/>
        <v>0</v>
      </c>
      <c r="CN97" s="485">
        <f t="shared" ca="1" si="217"/>
        <v>0</v>
      </c>
      <c r="CO97" s="485">
        <f t="shared" ca="1" si="217"/>
        <v>0</v>
      </c>
      <c r="CP97" s="485">
        <f t="shared" ref="CP97:CY98" ca="1" si="218">IFERROR(SUMIFS(INDIRECT($C97&amp;".Emissions["&amp;this.Year&amp;"]"), INDIRECT($C97&amp;".Emissions[GHG]"), CP$6, INDIRECT($C97&amp;".Emissions[IPCC Sector]"), CP$5),0)</f>
        <v>0</v>
      </c>
      <c r="CQ97" s="485">
        <f t="shared" ca="1" si="218"/>
        <v>0</v>
      </c>
      <c r="CR97" s="485">
        <f t="shared" ca="1" si="218"/>
        <v>0</v>
      </c>
      <c r="CS97" s="485">
        <f t="shared" ca="1" si="218"/>
        <v>0</v>
      </c>
      <c r="CT97" s="485">
        <f t="shared" ca="1" si="218"/>
        <v>0</v>
      </c>
      <c r="CU97" s="485">
        <f t="shared" ca="1" si="218"/>
        <v>0</v>
      </c>
      <c r="CV97" s="485">
        <f t="shared" ca="1" si="218"/>
        <v>0</v>
      </c>
      <c r="CW97" s="485">
        <f t="shared" ca="1" si="218"/>
        <v>0</v>
      </c>
      <c r="CX97" s="485">
        <f t="shared" ca="1" si="218"/>
        <v>0</v>
      </c>
      <c r="CY97" s="485">
        <f t="shared" ca="1" si="218"/>
        <v>0</v>
      </c>
      <c r="CZ97" s="485">
        <f t="shared" ref="CZ97:DM98" ca="1" si="219">IFERROR(SUMIFS(INDIRECT($C97&amp;".Emissions["&amp;this.Year&amp;"]"), INDIRECT($C97&amp;".Emissions[GHG]"), CZ$6, INDIRECT($C97&amp;".Emissions[IPCC Sector]"), CZ$5),0)</f>
        <v>0</v>
      </c>
      <c r="DA97" s="485">
        <f t="shared" ca="1" si="219"/>
        <v>0</v>
      </c>
      <c r="DB97" s="485">
        <f t="shared" ca="1" si="219"/>
        <v>0</v>
      </c>
      <c r="DC97" s="485">
        <f t="shared" ca="1" si="219"/>
        <v>0</v>
      </c>
      <c r="DD97" s="485">
        <f t="shared" ca="1" si="219"/>
        <v>0</v>
      </c>
      <c r="DE97" s="485">
        <f t="shared" ca="1" si="219"/>
        <v>0</v>
      </c>
      <c r="DF97" s="485">
        <f t="shared" ca="1" si="219"/>
        <v>0</v>
      </c>
      <c r="DG97" s="485">
        <f t="shared" ca="1" si="219"/>
        <v>0</v>
      </c>
      <c r="DH97" s="485">
        <f t="shared" ca="1" si="219"/>
        <v>0</v>
      </c>
      <c r="DI97" s="485">
        <f t="shared" ca="1" si="219"/>
        <v>0</v>
      </c>
      <c r="DJ97" s="485">
        <f t="shared" ca="1" si="219"/>
        <v>0</v>
      </c>
      <c r="DK97" s="485">
        <f t="shared" ca="1" si="219"/>
        <v>0</v>
      </c>
      <c r="DL97" s="485">
        <f t="shared" ca="1" si="219"/>
        <v>0</v>
      </c>
      <c r="DM97" s="485">
        <f t="shared" ca="1" si="219"/>
        <v>0</v>
      </c>
      <c r="DO97" s="136">
        <f t="shared" ca="1" si="204"/>
        <v>0</v>
      </c>
    </row>
    <row r="98" spans="1:119" s="487" customFormat="1" outlineLevel="1">
      <c r="C98" s="62"/>
      <c r="D98" s="61"/>
      <c r="E98" s="252"/>
      <c r="F98" s="75"/>
      <c r="G98" s="262">
        <f t="shared" ca="1" si="211"/>
        <v>0</v>
      </c>
      <c r="H98" s="262">
        <f t="shared" ca="1" si="211"/>
        <v>0</v>
      </c>
      <c r="I98" s="262"/>
      <c r="J98" s="262"/>
      <c r="K98" s="262">
        <f t="shared" ca="1" si="211"/>
        <v>0</v>
      </c>
      <c r="L98" s="262">
        <f t="shared" ca="1" si="211"/>
        <v>0</v>
      </c>
      <c r="M98" s="262">
        <f t="shared" ca="1" si="211"/>
        <v>0</v>
      </c>
      <c r="N98" s="262">
        <f t="shared" ca="1" si="211"/>
        <v>0</v>
      </c>
      <c r="O98" s="262"/>
      <c r="P98" s="262"/>
      <c r="Q98" s="262"/>
      <c r="R98" s="262">
        <f t="shared" ca="1" si="211"/>
        <v>0</v>
      </c>
      <c r="S98" s="262">
        <f t="shared" ca="1" si="211"/>
        <v>0</v>
      </c>
      <c r="T98" s="262">
        <f t="shared" ca="1" si="211"/>
        <v>0</v>
      </c>
      <c r="U98" s="262"/>
      <c r="V98" s="262">
        <f t="shared" ca="1" si="211"/>
        <v>0</v>
      </c>
      <c r="W98" s="260">
        <f ca="1">SUM(G98:V98)</f>
        <v>0</v>
      </c>
      <c r="X98" s="75"/>
      <c r="Y98" s="270">
        <f t="shared" ca="1" si="212"/>
        <v>0</v>
      </c>
      <c r="Z98" s="270">
        <f t="shared" ca="1" si="212"/>
        <v>0</v>
      </c>
      <c r="AA98" s="270">
        <f t="shared" ca="1" si="212"/>
        <v>0</v>
      </c>
      <c r="AB98" s="270">
        <f t="shared" ca="1" si="212"/>
        <v>0</v>
      </c>
      <c r="AC98" s="270">
        <f t="shared" ca="1" si="212"/>
        <v>0</v>
      </c>
      <c r="AD98" s="270">
        <f t="shared" ca="1" si="213"/>
        <v>0</v>
      </c>
      <c r="AE98" s="270">
        <f t="shared" ca="1" si="213"/>
        <v>0</v>
      </c>
      <c r="AF98" s="270">
        <f t="shared" ca="1" si="213"/>
        <v>0</v>
      </c>
      <c r="AG98" s="270">
        <f t="shared" ca="1" si="212"/>
        <v>0</v>
      </c>
      <c r="AH98" s="270">
        <f t="shared" ca="1" si="212"/>
        <v>0</v>
      </c>
      <c r="AI98" s="270">
        <f t="shared" ca="1" si="212"/>
        <v>0</v>
      </c>
      <c r="AJ98" s="270">
        <f t="shared" ca="1" si="212"/>
        <v>0</v>
      </c>
      <c r="AK98" s="270">
        <f t="shared" ca="1" si="212"/>
        <v>0</v>
      </c>
      <c r="AL98" s="270">
        <f t="shared" ca="1" si="212"/>
        <v>0</v>
      </c>
      <c r="AM98" s="270">
        <f t="shared" ca="1" si="212"/>
        <v>0</v>
      </c>
      <c r="AN98" s="270">
        <f t="shared" ca="1" si="212"/>
        <v>0</v>
      </c>
      <c r="AO98" s="270">
        <f t="shared" ca="1" si="212"/>
        <v>0</v>
      </c>
      <c r="AP98" s="270">
        <f t="shared" ca="1" si="212"/>
        <v>0</v>
      </c>
      <c r="AQ98" s="270">
        <f t="shared" ca="1" si="212"/>
        <v>0</v>
      </c>
      <c r="AR98" s="269">
        <f ca="1">SUM(Y98:AQ98)</f>
        <v>0</v>
      </c>
      <c r="AS98" s="75"/>
      <c r="AT98" s="279">
        <f t="shared" ca="1" si="214"/>
        <v>0</v>
      </c>
      <c r="AU98" s="279">
        <f t="shared" ca="1" si="214"/>
        <v>0</v>
      </c>
      <c r="AV98" s="279">
        <f t="shared" ca="1" si="214"/>
        <v>0</v>
      </c>
      <c r="AW98" s="279">
        <f t="shared" ca="1" si="214"/>
        <v>0</v>
      </c>
      <c r="AX98" s="279">
        <f t="shared" ca="1" si="214"/>
        <v>0</v>
      </c>
      <c r="AY98" s="279">
        <f t="shared" ca="1" si="214"/>
        <v>0</v>
      </c>
      <c r="AZ98" s="279">
        <f t="shared" ca="1" si="214"/>
        <v>0</v>
      </c>
      <c r="BA98" s="279">
        <f t="shared" ca="1" si="214"/>
        <v>0</v>
      </c>
      <c r="BB98" s="279">
        <f t="shared" ca="1" si="214"/>
        <v>0</v>
      </c>
      <c r="BC98" s="279">
        <f t="shared" ca="1" si="215"/>
        <v>0</v>
      </c>
      <c r="BD98" s="279">
        <f t="shared" ca="1" si="215"/>
        <v>0</v>
      </c>
      <c r="BE98" s="279">
        <f t="shared" ca="1" si="215"/>
        <v>0</v>
      </c>
      <c r="BF98" s="279">
        <f t="shared" ca="1" si="215"/>
        <v>0</v>
      </c>
      <c r="BG98" s="279">
        <f t="shared" ca="1" si="215"/>
        <v>0</v>
      </c>
      <c r="BH98" s="279">
        <f t="shared" ca="1" si="215"/>
        <v>0</v>
      </c>
      <c r="BI98" s="279">
        <f t="shared" ca="1" si="215"/>
        <v>0</v>
      </c>
      <c r="BJ98" s="279">
        <f t="shared" ca="1" si="215"/>
        <v>0</v>
      </c>
      <c r="BK98" s="279">
        <f t="shared" ca="1" si="215"/>
        <v>0</v>
      </c>
      <c r="BL98" s="279">
        <f t="shared" ca="1" si="215"/>
        <v>0</v>
      </c>
      <c r="BM98" s="253">
        <f ca="1">SUM(AT98:BL98)</f>
        <v>0</v>
      </c>
      <c r="BN98" s="75"/>
      <c r="BO98" s="275">
        <f ca="1">IFERROR(INDEX(INDIRECT($C98&amp;".Outputs["&amp;this.Year&amp;"]"), MATCH(BO$5, INDIRECT($C98&amp;".Outputs[Vector]"), 0)), 0)</f>
        <v>0</v>
      </c>
      <c r="BP98" s="275">
        <f ca="1">IFERROR(INDEX(INDIRECT($C98&amp;".Outputs["&amp;this.Year&amp;"]"), MATCH(BP$5, INDIRECT($C98&amp;".Outputs[Vector]"), 0)), 0)</f>
        <v>0</v>
      </c>
      <c r="BQ98" s="274">
        <f ca="1">SUM(BO98:BP98)</f>
        <v>0</v>
      </c>
      <c r="BR98" s="75"/>
      <c r="BS98" s="145">
        <f t="shared" ca="1" si="209"/>
        <v>0</v>
      </c>
      <c r="BT98" s="121"/>
      <c r="BV98" s="488">
        <f t="shared" ca="1" si="216"/>
        <v>0</v>
      </c>
      <c r="BW98" s="489">
        <f t="shared" ca="1" si="216"/>
        <v>0</v>
      </c>
      <c r="BX98" s="489">
        <f t="shared" ca="1" si="216"/>
        <v>0</v>
      </c>
      <c r="BY98" s="489">
        <f t="shared" ca="1" si="216"/>
        <v>0</v>
      </c>
      <c r="BZ98" s="489">
        <f t="shared" ca="1" si="216"/>
        <v>0</v>
      </c>
      <c r="CA98" s="489">
        <f t="shared" ca="1" si="216"/>
        <v>0</v>
      </c>
      <c r="CB98" s="489">
        <f t="shared" ca="1" si="216"/>
        <v>0</v>
      </c>
      <c r="CC98" s="489">
        <f t="shared" ca="1" si="216"/>
        <v>0</v>
      </c>
      <c r="CD98" s="489">
        <f t="shared" ca="1" si="216"/>
        <v>0</v>
      </c>
      <c r="CE98" s="489">
        <f t="shared" ca="1" si="216"/>
        <v>0</v>
      </c>
      <c r="CF98" s="489">
        <f t="shared" ca="1" si="217"/>
        <v>0</v>
      </c>
      <c r="CG98" s="489">
        <f t="shared" ca="1" si="217"/>
        <v>0</v>
      </c>
      <c r="CH98" s="489">
        <f t="shared" ca="1" si="217"/>
        <v>0</v>
      </c>
      <c r="CI98" s="489">
        <f t="shared" ca="1" si="217"/>
        <v>0</v>
      </c>
      <c r="CJ98" s="489">
        <f t="shared" ca="1" si="217"/>
        <v>0</v>
      </c>
      <c r="CK98" s="489">
        <f t="shared" ca="1" si="217"/>
        <v>0</v>
      </c>
      <c r="CL98" s="489">
        <f t="shared" ca="1" si="217"/>
        <v>0</v>
      </c>
      <c r="CM98" s="489">
        <f t="shared" ca="1" si="217"/>
        <v>0</v>
      </c>
      <c r="CN98" s="489">
        <f t="shared" ca="1" si="217"/>
        <v>0</v>
      </c>
      <c r="CO98" s="489">
        <f t="shared" ca="1" si="217"/>
        <v>0</v>
      </c>
      <c r="CP98" s="489">
        <f t="shared" ca="1" si="218"/>
        <v>0</v>
      </c>
      <c r="CQ98" s="489">
        <f t="shared" ca="1" si="218"/>
        <v>0</v>
      </c>
      <c r="CR98" s="489">
        <f t="shared" ca="1" si="218"/>
        <v>0</v>
      </c>
      <c r="CS98" s="489">
        <f t="shared" ca="1" si="218"/>
        <v>0</v>
      </c>
      <c r="CT98" s="489">
        <f t="shared" ca="1" si="218"/>
        <v>0</v>
      </c>
      <c r="CU98" s="489">
        <f t="shared" ca="1" si="218"/>
        <v>0</v>
      </c>
      <c r="CV98" s="489">
        <f t="shared" ca="1" si="218"/>
        <v>0</v>
      </c>
      <c r="CW98" s="489">
        <f t="shared" ca="1" si="218"/>
        <v>0</v>
      </c>
      <c r="CX98" s="489">
        <f t="shared" ca="1" si="218"/>
        <v>0</v>
      </c>
      <c r="CY98" s="489">
        <f t="shared" ca="1" si="218"/>
        <v>0</v>
      </c>
      <c r="CZ98" s="489">
        <f t="shared" ca="1" si="219"/>
        <v>0</v>
      </c>
      <c r="DA98" s="489">
        <f t="shared" ca="1" si="219"/>
        <v>0</v>
      </c>
      <c r="DB98" s="489">
        <f t="shared" ca="1" si="219"/>
        <v>0</v>
      </c>
      <c r="DC98" s="489">
        <f t="shared" ca="1" si="219"/>
        <v>0</v>
      </c>
      <c r="DD98" s="489">
        <f t="shared" ca="1" si="219"/>
        <v>0</v>
      </c>
      <c r="DE98" s="489">
        <f t="shared" ca="1" si="219"/>
        <v>0</v>
      </c>
      <c r="DF98" s="489">
        <f t="shared" ca="1" si="219"/>
        <v>0</v>
      </c>
      <c r="DG98" s="489">
        <f t="shared" ca="1" si="219"/>
        <v>0</v>
      </c>
      <c r="DH98" s="489">
        <f t="shared" ca="1" si="219"/>
        <v>0</v>
      </c>
      <c r="DI98" s="489">
        <f t="shared" ca="1" si="219"/>
        <v>0</v>
      </c>
      <c r="DJ98" s="489">
        <f t="shared" ca="1" si="219"/>
        <v>0</v>
      </c>
      <c r="DK98" s="489">
        <f t="shared" ca="1" si="219"/>
        <v>0</v>
      </c>
      <c r="DL98" s="489">
        <f t="shared" ca="1" si="219"/>
        <v>0</v>
      </c>
      <c r="DM98" s="489">
        <f t="shared" ca="1" si="219"/>
        <v>0</v>
      </c>
      <c r="DO98" s="136">
        <f t="shared" ca="1" si="204"/>
        <v>0</v>
      </c>
    </row>
    <row r="99" spans="1:119" s="18" customFormat="1" ht="12.75" customHeight="1">
      <c r="B99" s="81"/>
      <c r="C99" s="76" t="s">
        <v>3235</v>
      </c>
      <c r="D99" s="57" t="str">
        <f>INDEX(Workstreams[Workstream], MATCH($C99,Workstreams[Code], 0))</f>
        <v>Electricity distribution, storage, and balancing</v>
      </c>
      <c r="E99" s="53"/>
      <c r="F99" s="75"/>
      <c r="G99" s="207">
        <f t="shared" ref="G99:V99" ca="1" si="220">G$94+G$97+G$98</f>
        <v>0</v>
      </c>
      <c r="H99" s="207">
        <f t="shared" ca="1" si="220"/>
        <v>0</v>
      </c>
      <c r="I99" s="207"/>
      <c r="J99" s="207"/>
      <c r="K99" s="207">
        <f t="shared" ca="1" si="220"/>
        <v>0</v>
      </c>
      <c r="L99" s="207">
        <f t="shared" ca="1" si="220"/>
        <v>0</v>
      </c>
      <c r="M99" s="209">
        <f t="shared" ca="1" si="220"/>
        <v>0</v>
      </c>
      <c r="N99" s="207">
        <f t="shared" ca="1" si="220"/>
        <v>0</v>
      </c>
      <c r="O99" s="207"/>
      <c r="P99" s="207"/>
      <c r="Q99" s="207"/>
      <c r="R99" s="207">
        <f t="shared" ca="1" si="220"/>
        <v>0</v>
      </c>
      <c r="S99" s="207">
        <f t="shared" ca="1" si="220"/>
        <v>0</v>
      </c>
      <c r="T99" s="207">
        <f t="shared" ca="1" si="220"/>
        <v>0</v>
      </c>
      <c r="U99" s="207"/>
      <c r="V99" s="207">
        <f t="shared" ca="1" si="220"/>
        <v>0</v>
      </c>
      <c r="W99" s="261">
        <f ca="1">SUM(G99:V99)</f>
        <v>0</v>
      </c>
      <c r="X99" s="75"/>
      <c r="Y99" s="217">
        <f ca="1">Y$94+Y$97+Y$95</f>
        <v>-450.43662005729607</v>
      </c>
      <c r="Z99" s="217">
        <f ca="1">Z$94+Z$97+Z$95</f>
        <v>0</v>
      </c>
      <c r="AA99" s="217">
        <f t="shared" ref="AA99:AQ99" ca="1" si="221">AA$94+AA$97+AA$98</f>
        <v>0</v>
      </c>
      <c r="AB99" s="217">
        <f t="shared" ca="1" si="221"/>
        <v>0</v>
      </c>
      <c r="AC99" s="217">
        <f t="shared" ca="1" si="221"/>
        <v>0</v>
      </c>
      <c r="AD99" s="217">
        <f ca="1">AD$94+AD$97+AD$98</f>
        <v>0</v>
      </c>
      <c r="AE99" s="217">
        <f ca="1">AE$94+AE$97+AE$98</f>
        <v>0</v>
      </c>
      <c r="AF99" s="217">
        <f ca="1">AF$94+AF$97+AF$98</f>
        <v>0</v>
      </c>
      <c r="AG99" s="217">
        <f t="shared" ca="1" si="221"/>
        <v>0</v>
      </c>
      <c r="AH99" s="217">
        <f t="shared" ca="1" si="221"/>
        <v>0</v>
      </c>
      <c r="AI99" s="217">
        <f t="shared" ca="1" si="221"/>
        <v>0</v>
      </c>
      <c r="AJ99" s="217">
        <f t="shared" ca="1" si="221"/>
        <v>0</v>
      </c>
      <c r="AK99" s="217">
        <f t="shared" ca="1" si="221"/>
        <v>0</v>
      </c>
      <c r="AL99" s="217">
        <f t="shared" ca="1" si="221"/>
        <v>0</v>
      </c>
      <c r="AM99" s="217">
        <f t="shared" ca="1" si="221"/>
        <v>0</v>
      </c>
      <c r="AN99" s="217">
        <f t="shared" ca="1" si="221"/>
        <v>0</v>
      </c>
      <c r="AO99" s="217">
        <f t="shared" ca="1" si="221"/>
        <v>0</v>
      </c>
      <c r="AP99" s="217">
        <f t="shared" ca="1" si="221"/>
        <v>0</v>
      </c>
      <c r="AQ99" s="217">
        <f t="shared" ca="1" si="221"/>
        <v>0</v>
      </c>
      <c r="AR99" s="217">
        <f ca="1">SUM(Y99:AQ99)</f>
        <v>-450.43662005729607</v>
      </c>
      <c r="AS99" s="75"/>
      <c r="AT99" s="223">
        <f t="shared" ref="AT99:BL99" ca="1" si="222">AT$94+AT$97+AT$98</f>
        <v>0</v>
      </c>
      <c r="AU99" s="223">
        <f t="shared" ca="1" si="222"/>
        <v>0</v>
      </c>
      <c r="AV99" s="223">
        <f t="shared" ca="1" si="222"/>
        <v>0</v>
      </c>
      <c r="AW99" s="223">
        <f t="shared" ca="1" si="222"/>
        <v>0</v>
      </c>
      <c r="AX99" s="223">
        <f t="shared" ca="1" si="222"/>
        <v>50.8536</v>
      </c>
      <c r="AY99" s="223">
        <f t="shared" ca="1" si="222"/>
        <v>0</v>
      </c>
      <c r="AZ99" s="223">
        <f t="shared" ca="1" si="222"/>
        <v>0</v>
      </c>
      <c r="BA99" s="223">
        <f t="shared" ca="1" si="222"/>
        <v>0</v>
      </c>
      <c r="BB99" s="223">
        <f t="shared" ca="1" si="222"/>
        <v>0</v>
      </c>
      <c r="BC99" s="223">
        <f t="shared" ca="1" si="222"/>
        <v>0</v>
      </c>
      <c r="BD99" s="223">
        <f t="shared" ca="1" si="222"/>
        <v>0</v>
      </c>
      <c r="BE99" s="223">
        <f t="shared" ca="1" si="222"/>
        <v>0</v>
      </c>
      <c r="BF99" s="223">
        <f t="shared" ca="1" si="222"/>
        <v>0</v>
      </c>
      <c r="BG99" s="223">
        <f t="shared" ca="1" si="222"/>
        <v>0</v>
      </c>
      <c r="BH99" s="223">
        <f t="shared" ca="1" si="222"/>
        <v>0</v>
      </c>
      <c r="BI99" s="223">
        <f t="shared" ca="1" si="222"/>
        <v>0</v>
      </c>
      <c r="BJ99" s="223">
        <f t="shared" ca="1" si="222"/>
        <v>0</v>
      </c>
      <c r="BK99" s="223">
        <f t="shared" ca="1" si="222"/>
        <v>0</v>
      </c>
      <c r="BL99" s="223">
        <f t="shared" ca="1" si="222"/>
        <v>0</v>
      </c>
      <c r="BM99" s="223">
        <f ca="1">SUM(AT99:BL99)</f>
        <v>50.8536</v>
      </c>
      <c r="BN99" s="75"/>
      <c r="BO99" s="235">
        <f ca="1">BO$94+BO$97+BO$98</f>
        <v>0</v>
      </c>
      <c r="BP99" s="235">
        <f ca="1">BP$94+BP$97+BP$98</f>
        <v>371.90737205729607</v>
      </c>
      <c r="BQ99" s="235">
        <f ca="1">SUM(BO99:BP99)</f>
        <v>371.90737205729607</v>
      </c>
      <c r="BR99" s="75"/>
      <c r="BS99" s="55">
        <f t="shared" ca="1" si="209"/>
        <v>-27.675647999999967</v>
      </c>
      <c r="BT99" s="55"/>
      <c r="BU99" s="1021"/>
      <c r="BV99" s="485">
        <f t="shared" ref="BV99:DM99" ca="1" si="223">BV$94+BV$97+BV$98</f>
        <v>0</v>
      </c>
      <c r="BW99" s="485">
        <f t="shared" ca="1" si="223"/>
        <v>0</v>
      </c>
      <c r="BX99" s="485">
        <f t="shared" ca="1" si="223"/>
        <v>0</v>
      </c>
      <c r="BY99" s="485">
        <f t="shared" ca="1" si="223"/>
        <v>0</v>
      </c>
      <c r="BZ99" s="485">
        <f t="shared" ca="1" si="223"/>
        <v>0</v>
      </c>
      <c r="CA99" s="485">
        <f t="shared" ca="1" si="223"/>
        <v>0</v>
      </c>
      <c r="CB99" s="485">
        <f t="shared" ca="1" si="223"/>
        <v>0</v>
      </c>
      <c r="CC99" s="485">
        <f t="shared" ca="1" si="223"/>
        <v>0</v>
      </c>
      <c r="CD99" s="485">
        <f t="shared" ca="1" si="223"/>
        <v>0</v>
      </c>
      <c r="CE99" s="485">
        <f t="shared" ca="1" si="223"/>
        <v>0</v>
      </c>
      <c r="CF99" s="485">
        <f t="shared" ca="1" si="223"/>
        <v>0</v>
      </c>
      <c r="CG99" s="485">
        <f t="shared" ca="1" si="223"/>
        <v>0</v>
      </c>
      <c r="CH99" s="485">
        <f t="shared" ca="1" si="223"/>
        <v>0</v>
      </c>
      <c r="CI99" s="485">
        <f t="shared" ca="1" si="223"/>
        <v>0</v>
      </c>
      <c r="CJ99" s="485">
        <f t="shared" ca="1" si="223"/>
        <v>0</v>
      </c>
      <c r="CK99" s="485">
        <f t="shared" ca="1" si="223"/>
        <v>0</v>
      </c>
      <c r="CL99" s="485">
        <f t="shared" ca="1" si="223"/>
        <v>0</v>
      </c>
      <c r="CM99" s="485">
        <f t="shared" ca="1" si="223"/>
        <v>0</v>
      </c>
      <c r="CN99" s="485">
        <f t="shared" ca="1" si="223"/>
        <v>0</v>
      </c>
      <c r="CO99" s="485">
        <f t="shared" ca="1" si="223"/>
        <v>0</v>
      </c>
      <c r="CP99" s="485">
        <f t="shared" ca="1" si="223"/>
        <v>0</v>
      </c>
      <c r="CQ99" s="485">
        <f t="shared" ca="1" si="223"/>
        <v>0</v>
      </c>
      <c r="CR99" s="485">
        <f t="shared" ca="1" si="223"/>
        <v>0</v>
      </c>
      <c r="CS99" s="485">
        <f t="shared" ca="1" si="223"/>
        <v>0</v>
      </c>
      <c r="CT99" s="485">
        <f t="shared" ca="1" si="223"/>
        <v>0</v>
      </c>
      <c r="CU99" s="485">
        <f t="shared" ca="1" si="223"/>
        <v>0</v>
      </c>
      <c r="CV99" s="485">
        <f t="shared" ca="1" si="223"/>
        <v>0</v>
      </c>
      <c r="CW99" s="485">
        <f t="shared" ca="1" si="223"/>
        <v>0</v>
      </c>
      <c r="CX99" s="485">
        <f t="shared" ca="1" si="223"/>
        <v>0</v>
      </c>
      <c r="CY99" s="485">
        <f t="shared" ca="1" si="223"/>
        <v>0</v>
      </c>
      <c r="CZ99" s="485">
        <f t="shared" ca="1" si="223"/>
        <v>0</v>
      </c>
      <c r="DA99" s="485">
        <f t="shared" ca="1" si="223"/>
        <v>0</v>
      </c>
      <c r="DB99" s="485">
        <f t="shared" ca="1" si="223"/>
        <v>0</v>
      </c>
      <c r="DC99" s="485">
        <f t="shared" ca="1" si="223"/>
        <v>0</v>
      </c>
      <c r="DD99" s="485">
        <f t="shared" ca="1" si="223"/>
        <v>0</v>
      </c>
      <c r="DE99" s="485">
        <f t="shared" ca="1" si="223"/>
        <v>0</v>
      </c>
      <c r="DF99" s="485">
        <f t="shared" ca="1" si="223"/>
        <v>0</v>
      </c>
      <c r="DG99" s="485">
        <f t="shared" ca="1" si="223"/>
        <v>0</v>
      </c>
      <c r="DH99" s="485">
        <f t="shared" ca="1" si="223"/>
        <v>0</v>
      </c>
      <c r="DI99" s="485">
        <f t="shared" ca="1" si="223"/>
        <v>0</v>
      </c>
      <c r="DJ99" s="485">
        <f t="shared" ca="1" si="223"/>
        <v>0</v>
      </c>
      <c r="DK99" s="485">
        <f t="shared" ca="1" si="223"/>
        <v>0</v>
      </c>
      <c r="DL99" s="485">
        <f t="shared" ca="1" si="223"/>
        <v>0</v>
      </c>
      <c r="DM99" s="485">
        <f t="shared" ca="1" si="223"/>
        <v>0</v>
      </c>
      <c r="DO99" s="136">
        <f t="shared" ca="1" si="204"/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7"/>
      <c r="H100" s="207"/>
      <c r="I100" s="207"/>
      <c r="J100" s="207"/>
      <c r="K100" s="207"/>
      <c r="L100" s="207"/>
      <c r="M100" s="209"/>
      <c r="N100" s="207"/>
      <c r="O100" s="207"/>
      <c r="P100" s="207"/>
      <c r="Q100" s="207"/>
      <c r="R100" s="207"/>
      <c r="S100" s="207"/>
      <c r="T100" s="207"/>
      <c r="U100" s="207"/>
      <c r="V100" s="207"/>
      <c r="W100" s="207"/>
      <c r="Y100" s="217"/>
      <c r="Z100" s="217"/>
      <c r="AA100" s="217"/>
      <c r="AB100" s="217"/>
      <c r="AC100" s="217"/>
      <c r="AD100" s="217"/>
      <c r="AE100" s="217"/>
      <c r="AF100" s="217"/>
      <c r="AG100" s="217"/>
      <c r="AH100" s="217"/>
      <c r="AI100" s="217"/>
      <c r="AJ100" s="217"/>
      <c r="AK100" s="217"/>
      <c r="AL100" s="217"/>
      <c r="AM100" s="217"/>
      <c r="AN100" s="217"/>
      <c r="AO100" s="217"/>
      <c r="AP100" s="217"/>
      <c r="AQ100" s="217"/>
      <c r="AR100" s="217"/>
      <c r="AT100" s="223"/>
      <c r="AU100" s="223"/>
      <c r="AV100" s="223"/>
      <c r="AW100" s="223"/>
      <c r="AX100" s="223"/>
      <c r="AY100" s="223"/>
      <c r="AZ100" s="223"/>
      <c r="BA100" s="223"/>
      <c r="BB100" s="223"/>
      <c r="BC100" s="223"/>
      <c r="BD100" s="223"/>
      <c r="BE100" s="223"/>
      <c r="BF100" s="223"/>
      <c r="BG100" s="223"/>
      <c r="BH100" s="223"/>
      <c r="BI100" s="223"/>
      <c r="BJ100" s="223"/>
      <c r="BK100" s="223"/>
      <c r="BL100" s="223"/>
      <c r="BM100" s="223"/>
      <c r="BO100" s="235"/>
      <c r="BP100" s="235"/>
      <c r="BQ100" s="235"/>
      <c r="BS100" s="55">
        <f t="shared" si="209"/>
        <v>0</v>
      </c>
      <c r="BT100" s="55"/>
      <c r="BU100" s="1021"/>
      <c r="BV100" s="485"/>
      <c r="BW100" s="485"/>
      <c r="BX100" s="485"/>
      <c r="BY100" s="485"/>
      <c r="BZ100" s="485"/>
      <c r="CA100" s="485"/>
      <c r="CB100" s="485"/>
      <c r="CC100" s="485"/>
      <c r="CD100" s="485"/>
      <c r="CE100" s="485"/>
      <c r="CF100" s="485"/>
      <c r="CG100" s="485"/>
      <c r="CH100" s="485"/>
      <c r="CI100" s="485"/>
      <c r="CJ100" s="485"/>
      <c r="CK100" s="485"/>
      <c r="CL100" s="485"/>
      <c r="CM100" s="485"/>
      <c r="CN100" s="485"/>
      <c r="CO100" s="485"/>
      <c r="CP100" s="485"/>
      <c r="CQ100" s="485"/>
      <c r="CR100" s="485"/>
      <c r="CS100" s="485"/>
      <c r="CT100" s="485"/>
      <c r="CU100" s="485"/>
      <c r="CV100" s="485"/>
      <c r="CW100" s="485"/>
      <c r="CX100" s="485"/>
      <c r="CY100" s="485"/>
      <c r="CZ100" s="485"/>
      <c r="DA100" s="485"/>
      <c r="DB100" s="485"/>
      <c r="DC100" s="485"/>
      <c r="DD100" s="485"/>
      <c r="DE100" s="485"/>
      <c r="DF100" s="485"/>
      <c r="DG100" s="485"/>
      <c r="DH100" s="485"/>
      <c r="DI100" s="485"/>
      <c r="DJ100" s="485"/>
      <c r="DK100" s="485"/>
      <c r="DL100" s="485"/>
      <c r="DM100" s="485"/>
      <c r="DO100" s="136">
        <f t="shared" si="204"/>
        <v>0</v>
      </c>
    </row>
    <row r="101" spans="1:119" s="494" customFormat="1" ht="12.75" customHeight="1" outlineLevel="1">
      <c r="E101" s="506"/>
      <c r="G101" s="300"/>
      <c r="H101" s="300"/>
      <c r="I101" s="300"/>
      <c r="J101" s="300"/>
      <c r="K101" s="300"/>
      <c r="L101" s="300"/>
      <c r="M101" s="301"/>
      <c r="N101" s="300"/>
      <c r="O101" s="300"/>
      <c r="P101" s="300"/>
      <c r="Q101" s="300"/>
      <c r="R101" s="300"/>
      <c r="S101" s="300"/>
      <c r="T101" s="300"/>
      <c r="U101" s="300"/>
      <c r="V101" s="300"/>
      <c r="W101" s="300"/>
      <c r="Y101" s="302"/>
      <c r="Z101" s="302"/>
      <c r="AA101" s="302"/>
      <c r="AB101" s="302"/>
      <c r="AC101" s="302"/>
      <c r="AD101" s="302"/>
      <c r="AE101" s="302"/>
      <c r="AF101" s="302"/>
      <c r="AG101" s="302"/>
      <c r="AH101" s="302"/>
      <c r="AI101" s="302"/>
      <c r="AJ101" s="302"/>
      <c r="AK101" s="302"/>
      <c r="AL101" s="302"/>
      <c r="AM101" s="302"/>
      <c r="AN101" s="302"/>
      <c r="AO101" s="302"/>
      <c r="AP101" s="302"/>
      <c r="AQ101" s="302"/>
      <c r="AR101" s="302"/>
      <c r="AT101" s="303"/>
      <c r="AU101" s="303"/>
      <c r="AV101" s="303"/>
      <c r="AW101" s="303"/>
      <c r="AX101" s="303"/>
      <c r="AY101" s="303"/>
      <c r="AZ101" s="303"/>
      <c r="BA101" s="303"/>
      <c r="BB101" s="303"/>
      <c r="BC101" s="303"/>
      <c r="BD101" s="303"/>
      <c r="BE101" s="303"/>
      <c r="BF101" s="303"/>
      <c r="BG101" s="303"/>
      <c r="BH101" s="303"/>
      <c r="BI101" s="303"/>
      <c r="BJ101" s="303"/>
      <c r="BK101" s="303"/>
      <c r="BL101" s="303">
        <f ca="1">BL40+BL46+BL51</f>
        <v>0</v>
      </c>
      <c r="BM101" s="303">
        <f ca="1">SUM(AT101:BL101)</f>
        <v>0</v>
      </c>
      <c r="BO101" s="304"/>
      <c r="BP101" s="304"/>
      <c r="BQ101" s="304"/>
      <c r="BS101" s="507"/>
      <c r="BT101" s="507"/>
      <c r="BU101" s="508"/>
      <c r="BV101" s="509"/>
      <c r="BW101" s="509"/>
      <c r="BX101" s="509"/>
      <c r="BY101" s="509"/>
      <c r="BZ101" s="509"/>
      <c r="CA101" s="509"/>
      <c r="CB101" s="509"/>
      <c r="CC101" s="509"/>
      <c r="CD101" s="509"/>
      <c r="CE101" s="509"/>
      <c r="CF101" s="509"/>
      <c r="CG101" s="509"/>
      <c r="CH101" s="509"/>
      <c r="CI101" s="509"/>
      <c r="CJ101" s="509"/>
      <c r="CK101" s="509"/>
      <c r="CL101" s="509"/>
      <c r="CM101" s="509"/>
      <c r="CN101" s="509"/>
      <c r="CO101" s="509"/>
      <c r="CP101" s="509"/>
      <c r="CQ101" s="509"/>
      <c r="CR101" s="509"/>
      <c r="CS101" s="509"/>
      <c r="CT101" s="509"/>
      <c r="CU101" s="509"/>
      <c r="CV101" s="509"/>
      <c r="CW101" s="509"/>
      <c r="CX101" s="509"/>
      <c r="CY101" s="509"/>
      <c r="CZ101" s="509"/>
      <c r="DA101" s="509"/>
      <c r="DB101" s="509"/>
      <c r="DC101" s="509"/>
      <c r="DD101" s="509"/>
      <c r="DE101" s="509"/>
      <c r="DF101" s="509"/>
      <c r="DG101" s="509"/>
      <c r="DH101" s="509"/>
      <c r="DI101" s="509"/>
      <c r="DJ101" s="509"/>
      <c r="DK101" s="509"/>
      <c r="DL101" s="509"/>
      <c r="DM101" s="509"/>
      <c r="DO101" s="508">
        <f t="shared" si="204"/>
        <v>0</v>
      </c>
    </row>
    <row r="102" spans="1:119" s="679" customFormat="1" ht="12.75" customHeight="1" outlineLevel="1">
      <c r="A102" s="676"/>
      <c r="B102" s="676"/>
      <c r="E102" s="678"/>
      <c r="G102" s="291">
        <f ca="1">IFERROR(INDEX(INDIRECT($C54&amp;".Outputs["&amp;this.Year&amp;"]"), MATCH(G$5, INDIRECT($C54&amp;".Outputs[Vector]"), 0)), 0)</f>
        <v>0</v>
      </c>
      <c r="H102" s="291">
        <f ca="1">IFERROR(INDEX(INDIRECT($C54&amp;".Outputs["&amp;this.Year&amp;"]"), MATCH(H$5, INDIRECT($C54&amp;".Outputs[Vector]"), 0)), 0)</f>
        <v>0</v>
      </c>
      <c r="I102" s="291"/>
      <c r="J102" s="291"/>
      <c r="K102" s="291">
        <f ca="1">IFERROR(INDEX(INDIRECT($C54&amp;".Outputs["&amp;this.Year&amp;"]"), MATCH(K$5, INDIRECT($C54&amp;".Outputs[Vector]"), 0)), 0)</f>
        <v>0</v>
      </c>
      <c r="L102" s="291">
        <f ca="1">IFERROR(INDEX(INDIRECT($C54&amp;".Outputs["&amp;this.Year&amp;"]"), MATCH(L$5, INDIRECT($C54&amp;".Outputs[Vector]"), 0)), 0)</f>
        <v>0</v>
      </c>
      <c r="M102" s="291">
        <f ca="1">IFERROR(INDEX(INDIRECT($C54&amp;".Outputs["&amp;this.Year&amp;"]"), MATCH(M$5, INDIRECT($C54&amp;".Outputs[Vector]"), 0)), 0)</f>
        <v>0</v>
      </c>
      <c r="N102" s="291">
        <f ca="1">IFERROR(INDEX(INDIRECT($C54&amp;".Outputs["&amp;this.Year&amp;"]"), MATCH(N$5, INDIRECT($C54&amp;".Outputs[Vector]"), 0)), 0)</f>
        <v>0</v>
      </c>
      <c r="O102" s="291"/>
      <c r="P102" s="291"/>
      <c r="Q102" s="291"/>
      <c r="R102" s="291">
        <f ca="1">IFERROR(INDEX(INDIRECT($C54&amp;".Outputs["&amp;this.Year&amp;"]"), MATCH(R$5, INDIRECT($C54&amp;".Outputs[Vector]"), 0)), 0)</f>
        <v>0</v>
      </c>
      <c r="S102" s="291">
        <f ca="1">IFERROR(INDEX(INDIRECT($C54&amp;".Outputs["&amp;this.Year&amp;"]"), MATCH(S$5, INDIRECT($C54&amp;".Outputs[Vector]"), 0)), 0)</f>
        <v>0</v>
      </c>
      <c r="T102" s="291">
        <f ca="1">IFERROR(INDEX(INDIRECT($C54&amp;".Outputs["&amp;this.Year&amp;"]"), MATCH(T$5, INDIRECT($C54&amp;".Outputs[Vector]"), 0)), 0)</f>
        <v>0</v>
      </c>
      <c r="U102" s="291"/>
      <c r="V102" s="291">
        <f ca="1">IFERROR(INDEX(INDIRECT($C54&amp;".Outputs["&amp;this.Year&amp;"]"), MATCH(V$5, INDIRECT($C54&amp;".Outputs[Vector]"), 0)), 0)</f>
        <v>0</v>
      </c>
      <c r="W102" s="292">
        <f ca="1">SUM(G102:V102)</f>
        <v>0</v>
      </c>
      <c r="Y102" s="302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3"/>
      <c r="AN102" s="293"/>
      <c r="AO102" s="293"/>
      <c r="AP102" s="293"/>
      <c r="AQ102" s="293"/>
      <c r="AR102" s="294">
        <f>SUM(Y102:AQ102)</f>
        <v>0</v>
      </c>
      <c r="AT102" s="295">
        <f t="shared" ref="AT102:BL102" ca="1" si="224">IFERROR(INDEX(INDIRECT($C54&amp;".Outputs["&amp;this.Year&amp;"]"), MATCH(AT$5, INDIRECT($C54&amp;".Outputs[Vector]"), 0)), 0)</f>
        <v>0</v>
      </c>
      <c r="AU102" s="295">
        <f t="shared" ca="1" si="224"/>
        <v>0</v>
      </c>
      <c r="AV102" s="295">
        <f t="shared" ca="1" si="224"/>
        <v>0</v>
      </c>
      <c r="AW102" s="295">
        <f t="shared" ca="1" si="224"/>
        <v>0</v>
      </c>
      <c r="AX102" s="295">
        <f t="shared" ca="1" si="224"/>
        <v>0</v>
      </c>
      <c r="AY102" s="295">
        <f t="shared" ca="1" si="224"/>
        <v>0</v>
      </c>
      <c r="AZ102" s="295">
        <f t="shared" ca="1" si="224"/>
        <v>0</v>
      </c>
      <c r="BA102" s="295">
        <f t="shared" ca="1" si="224"/>
        <v>0</v>
      </c>
      <c r="BB102" s="295">
        <f t="shared" ca="1" si="224"/>
        <v>0</v>
      </c>
      <c r="BC102" s="295">
        <f t="shared" ca="1" si="224"/>
        <v>0</v>
      </c>
      <c r="BD102" s="295">
        <f t="shared" ca="1" si="224"/>
        <v>0</v>
      </c>
      <c r="BE102" s="295">
        <f t="shared" ca="1" si="224"/>
        <v>0</v>
      </c>
      <c r="BF102" s="295">
        <f t="shared" ca="1" si="224"/>
        <v>0</v>
      </c>
      <c r="BG102" s="295">
        <f t="shared" ca="1" si="224"/>
        <v>0</v>
      </c>
      <c r="BH102" s="295">
        <f t="shared" ca="1" si="224"/>
        <v>0</v>
      </c>
      <c r="BI102" s="295">
        <f t="shared" ca="1" si="224"/>
        <v>0</v>
      </c>
      <c r="BJ102" s="295">
        <f t="shared" ca="1" si="224"/>
        <v>0</v>
      </c>
      <c r="BK102" s="295">
        <f t="shared" ca="1" si="224"/>
        <v>0</v>
      </c>
      <c r="BL102" s="295">
        <f t="shared" ca="1" si="224"/>
        <v>0</v>
      </c>
      <c r="BM102" s="296">
        <f ca="1">SUM(AT102:BL102)</f>
        <v>0</v>
      </c>
      <c r="BO102" s="297">
        <f ca="1">IFERROR(INDEX(INDIRECT($C54&amp;".Outputs["&amp;this.Year&amp;"]"), MATCH(BO$5, INDIRECT($C54&amp;".Outputs[Vector]"), 0)), 0)</f>
        <v>0</v>
      </c>
      <c r="BP102" s="297">
        <f ca="1">IFERROR(INDEX(INDIRECT($C54&amp;".Outputs["&amp;this.Year&amp;"]"), MATCH(BP$5, INDIRECT($C54&amp;".Outputs[Vector]"), 0)), 0)</f>
        <v>0</v>
      </c>
      <c r="BQ102" s="298">
        <f ca="1">SUM(BO102:BP102)</f>
        <v>0</v>
      </c>
      <c r="BS102" s="680">
        <f ca="1">W102+AR102+BM102+BQ102</f>
        <v>0</v>
      </c>
      <c r="BT102" s="680"/>
      <c r="BU102" s="681"/>
      <c r="BV102" s="682">
        <f t="shared" ref="BV102:DM102" ca="1" si="225">IFERROR(SUMIFS(INDIRECT($C54&amp;".Emissions["&amp;this.Year&amp;"]"), INDIRECT($C54&amp;".Emissions[GHG]"), BV$6, INDIRECT($C54&amp;".Emissions[IPCC Sector]"), BV$5),0)</f>
        <v>0</v>
      </c>
      <c r="BW102" s="683">
        <f t="shared" ca="1" si="225"/>
        <v>0</v>
      </c>
      <c r="BX102" s="683">
        <f t="shared" ca="1" si="225"/>
        <v>0</v>
      </c>
      <c r="BY102" s="683">
        <f t="shared" ca="1" si="225"/>
        <v>0</v>
      </c>
      <c r="BZ102" s="683">
        <f t="shared" ca="1" si="225"/>
        <v>0</v>
      </c>
      <c r="CA102" s="683">
        <f t="shared" ca="1" si="225"/>
        <v>0</v>
      </c>
      <c r="CB102" s="683">
        <f t="shared" ca="1" si="225"/>
        <v>0</v>
      </c>
      <c r="CC102" s="683">
        <f t="shared" ca="1" si="225"/>
        <v>0</v>
      </c>
      <c r="CD102" s="683">
        <f t="shared" ca="1" si="225"/>
        <v>0</v>
      </c>
      <c r="CE102" s="683">
        <f t="shared" ca="1" si="225"/>
        <v>0</v>
      </c>
      <c r="CF102" s="683">
        <f t="shared" ca="1" si="225"/>
        <v>0</v>
      </c>
      <c r="CG102" s="683">
        <f t="shared" ca="1" si="225"/>
        <v>0</v>
      </c>
      <c r="CH102" s="683">
        <f t="shared" ca="1" si="225"/>
        <v>0</v>
      </c>
      <c r="CI102" s="683">
        <f t="shared" ca="1" si="225"/>
        <v>0</v>
      </c>
      <c r="CJ102" s="683">
        <f t="shared" ca="1" si="225"/>
        <v>0</v>
      </c>
      <c r="CK102" s="683">
        <f t="shared" ca="1" si="225"/>
        <v>0</v>
      </c>
      <c r="CL102" s="683">
        <f t="shared" ca="1" si="225"/>
        <v>0</v>
      </c>
      <c r="CM102" s="683">
        <f t="shared" ca="1" si="225"/>
        <v>0</v>
      </c>
      <c r="CN102" s="683">
        <f t="shared" ca="1" si="225"/>
        <v>0</v>
      </c>
      <c r="CO102" s="683">
        <f t="shared" ca="1" si="225"/>
        <v>0</v>
      </c>
      <c r="CP102" s="683">
        <f t="shared" ca="1" si="225"/>
        <v>0</v>
      </c>
      <c r="CQ102" s="683">
        <f t="shared" ca="1" si="225"/>
        <v>0</v>
      </c>
      <c r="CR102" s="683">
        <f t="shared" ca="1" si="225"/>
        <v>0</v>
      </c>
      <c r="CS102" s="683">
        <f t="shared" ca="1" si="225"/>
        <v>0</v>
      </c>
      <c r="CT102" s="683">
        <f t="shared" ca="1" si="225"/>
        <v>0</v>
      </c>
      <c r="CU102" s="683">
        <f t="shared" ca="1" si="225"/>
        <v>0</v>
      </c>
      <c r="CV102" s="683">
        <f t="shared" ca="1" si="225"/>
        <v>0</v>
      </c>
      <c r="CW102" s="683">
        <f t="shared" ca="1" si="225"/>
        <v>0</v>
      </c>
      <c r="CX102" s="683">
        <f t="shared" ca="1" si="225"/>
        <v>0</v>
      </c>
      <c r="CY102" s="683">
        <f t="shared" ca="1" si="225"/>
        <v>0</v>
      </c>
      <c r="CZ102" s="683">
        <f t="shared" ca="1" si="225"/>
        <v>0</v>
      </c>
      <c r="DA102" s="683">
        <f t="shared" ca="1" si="225"/>
        <v>0</v>
      </c>
      <c r="DB102" s="683">
        <f t="shared" ca="1" si="225"/>
        <v>0</v>
      </c>
      <c r="DC102" s="683">
        <f t="shared" ca="1" si="225"/>
        <v>0</v>
      </c>
      <c r="DD102" s="683">
        <f t="shared" ca="1" si="225"/>
        <v>0</v>
      </c>
      <c r="DE102" s="683">
        <f t="shared" ca="1" si="225"/>
        <v>0</v>
      </c>
      <c r="DF102" s="683">
        <f t="shared" ca="1" si="225"/>
        <v>-1.1086010480702095</v>
      </c>
      <c r="DG102" s="683">
        <f t="shared" ca="1" si="225"/>
        <v>0</v>
      </c>
      <c r="DH102" s="683">
        <f t="shared" ca="1" si="225"/>
        <v>0</v>
      </c>
      <c r="DI102" s="683">
        <f t="shared" ca="1" si="225"/>
        <v>0</v>
      </c>
      <c r="DJ102" s="683">
        <f t="shared" ca="1" si="225"/>
        <v>0</v>
      </c>
      <c r="DK102" s="683">
        <f t="shared" ca="1" si="225"/>
        <v>0</v>
      </c>
      <c r="DL102" s="683">
        <f t="shared" ca="1" si="225"/>
        <v>0</v>
      </c>
      <c r="DM102" s="683">
        <f t="shared" ca="1" si="225"/>
        <v>0</v>
      </c>
      <c r="DO102" s="684">
        <f t="shared" ca="1" si="204"/>
        <v>-1.1086010480702095</v>
      </c>
    </row>
    <row r="103" spans="1:119" s="494" customFormat="1" ht="12.75" customHeight="1" outlineLevel="1">
      <c r="C103" s="505"/>
      <c r="D103" s="506"/>
      <c r="E103" s="506"/>
      <c r="G103" s="300"/>
      <c r="H103" s="300"/>
      <c r="I103" s="300"/>
      <c r="J103" s="300"/>
      <c r="K103" s="300"/>
      <c r="L103" s="300"/>
      <c r="M103" s="301"/>
      <c r="N103" s="300"/>
      <c r="O103" s="300"/>
      <c r="P103" s="300"/>
      <c r="Q103" s="300"/>
      <c r="R103" s="300"/>
      <c r="S103" s="300"/>
      <c r="T103" s="300"/>
      <c r="U103" s="300"/>
      <c r="V103" s="300"/>
      <c r="W103" s="300"/>
      <c r="Y103" s="302"/>
      <c r="Z103" s="302"/>
      <c r="AA103" s="302"/>
      <c r="AB103" s="302"/>
      <c r="AC103" s="302"/>
      <c r="AD103" s="302"/>
      <c r="AE103" s="302"/>
      <c r="AF103" s="302"/>
      <c r="AG103" s="302"/>
      <c r="AH103" s="302"/>
      <c r="AI103" s="302"/>
      <c r="AJ103" s="302"/>
      <c r="AK103" s="302"/>
      <c r="AL103" s="302"/>
      <c r="AM103" s="302"/>
      <c r="AN103" s="302"/>
      <c r="AO103" s="302"/>
      <c r="AP103" s="302"/>
      <c r="AQ103" s="302"/>
      <c r="AR103" s="302"/>
      <c r="AT103" s="303"/>
      <c r="AU103" s="303"/>
      <c r="AV103" s="303"/>
      <c r="AW103" s="303"/>
      <c r="AX103" s="303"/>
      <c r="AY103" s="303"/>
      <c r="AZ103" s="303"/>
      <c r="BA103" s="303"/>
      <c r="BB103" s="303"/>
      <c r="BC103" s="303"/>
      <c r="BD103" s="303"/>
      <c r="BE103" s="303"/>
      <c r="BF103" s="303"/>
      <c r="BG103" s="303"/>
      <c r="BH103" s="303"/>
      <c r="BI103" s="303"/>
      <c r="BJ103" s="303"/>
      <c r="BK103" s="303"/>
      <c r="BL103" s="303">
        <f ca="1">BL42+BL49+BL56</f>
        <v>0</v>
      </c>
      <c r="BM103" s="303">
        <f ca="1">SUM(AT103:BL103)</f>
        <v>0</v>
      </c>
      <c r="BO103" s="304"/>
      <c r="BP103" s="304"/>
      <c r="BQ103" s="304"/>
      <c r="BS103" s="507"/>
      <c r="BT103" s="507"/>
      <c r="BU103" s="508"/>
      <c r="BV103" s="509"/>
      <c r="BW103" s="509"/>
      <c r="BX103" s="509"/>
      <c r="BY103" s="509"/>
      <c r="BZ103" s="509"/>
      <c r="CA103" s="509"/>
      <c r="CB103" s="509"/>
      <c r="CC103" s="509"/>
      <c r="CD103" s="509"/>
      <c r="CE103" s="509"/>
      <c r="CF103" s="509"/>
      <c r="CG103" s="509"/>
      <c r="CH103" s="509"/>
      <c r="CI103" s="509"/>
      <c r="CJ103" s="509"/>
      <c r="CK103" s="509"/>
      <c r="CL103" s="509"/>
      <c r="CM103" s="509"/>
      <c r="CN103" s="509"/>
      <c r="CO103" s="509"/>
      <c r="CP103" s="509"/>
      <c r="CQ103" s="509"/>
      <c r="CR103" s="509"/>
      <c r="CS103" s="509"/>
      <c r="CT103" s="509"/>
      <c r="CU103" s="509"/>
      <c r="CV103" s="509"/>
      <c r="CW103" s="509"/>
      <c r="CX103" s="509"/>
      <c r="CY103" s="509"/>
      <c r="CZ103" s="509"/>
      <c r="DA103" s="509"/>
      <c r="DB103" s="509"/>
      <c r="DC103" s="509"/>
      <c r="DD103" s="509"/>
      <c r="DE103" s="509"/>
      <c r="DF103" s="509"/>
      <c r="DG103" s="509"/>
      <c r="DH103" s="509"/>
      <c r="DI103" s="509"/>
      <c r="DJ103" s="509"/>
      <c r="DK103" s="509"/>
      <c r="DL103" s="509"/>
      <c r="DM103" s="509"/>
      <c r="DO103" s="508">
        <f>SUM(BV103:DM103)</f>
        <v>0</v>
      </c>
    </row>
    <row r="104" spans="1:119" s="75" customFormat="1" ht="12.75" customHeight="1" outlineLevel="1">
      <c r="A104" s="487"/>
      <c r="B104" s="487"/>
      <c r="C104" s="77"/>
      <c r="D104" s="61"/>
      <c r="E104" s="252"/>
      <c r="G104" s="262">
        <f t="shared" ref="G104:V104" ca="1" si="226">IFERROR(INDEX(INDIRECT($C104&amp;".Outputs["&amp;this.Year&amp;"]"), MATCH(G$5, INDIRECT($C104&amp;".Outputs[Vector]"), 0)), 0)</f>
        <v>0</v>
      </c>
      <c r="H104" s="262">
        <f t="shared" ca="1" si="226"/>
        <v>0</v>
      </c>
      <c r="I104" s="262"/>
      <c r="J104" s="262"/>
      <c r="K104" s="262">
        <f t="shared" ca="1" si="226"/>
        <v>0</v>
      </c>
      <c r="L104" s="262">
        <f t="shared" ca="1" si="226"/>
        <v>0</v>
      </c>
      <c r="M104" s="262">
        <f t="shared" ca="1" si="226"/>
        <v>0</v>
      </c>
      <c r="N104" s="262">
        <f t="shared" ca="1" si="226"/>
        <v>0</v>
      </c>
      <c r="O104" s="262"/>
      <c r="P104" s="262"/>
      <c r="Q104" s="262"/>
      <c r="R104" s="262">
        <f t="shared" ca="1" si="226"/>
        <v>0</v>
      </c>
      <c r="S104" s="262">
        <f t="shared" ca="1" si="226"/>
        <v>0</v>
      </c>
      <c r="T104" s="262">
        <f t="shared" ca="1" si="226"/>
        <v>0</v>
      </c>
      <c r="U104" s="262"/>
      <c r="V104" s="262">
        <f t="shared" ca="1" si="226"/>
        <v>0</v>
      </c>
      <c r="W104" s="260">
        <f ca="1">SUM(G104:V104)</f>
        <v>0</v>
      </c>
      <c r="Y104" s="270">
        <f t="shared" ref="Y104:AQ104" ca="1" si="227">IFERROR(INDEX(INDIRECT($C104&amp;".Outputs["&amp;this.Year&amp;"]"), MATCH(Y$5, INDIRECT($C104&amp;".Outputs[Vector]"), 0)), 0)</f>
        <v>0</v>
      </c>
      <c r="Z104" s="270">
        <f t="shared" ca="1" si="227"/>
        <v>0</v>
      </c>
      <c r="AA104" s="270">
        <f t="shared" ca="1" si="227"/>
        <v>0</v>
      </c>
      <c r="AB104" s="270">
        <f t="shared" ca="1" si="227"/>
        <v>0</v>
      </c>
      <c r="AC104" s="270">
        <f t="shared" ca="1" si="227"/>
        <v>0</v>
      </c>
      <c r="AD104" s="270">
        <f t="shared" ca="1" si="227"/>
        <v>0</v>
      </c>
      <c r="AE104" s="270">
        <f t="shared" ca="1" si="227"/>
        <v>0</v>
      </c>
      <c r="AF104" s="270">
        <f t="shared" ca="1" si="227"/>
        <v>0</v>
      </c>
      <c r="AG104" s="270">
        <f t="shared" ca="1" si="227"/>
        <v>0</v>
      </c>
      <c r="AH104" s="270">
        <f t="shared" ca="1" si="227"/>
        <v>0</v>
      </c>
      <c r="AI104" s="270">
        <f t="shared" ca="1" si="227"/>
        <v>0</v>
      </c>
      <c r="AJ104" s="270">
        <f t="shared" ca="1" si="227"/>
        <v>0</v>
      </c>
      <c r="AK104" s="270">
        <f t="shared" ca="1" si="227"/>
        <v>0</v>
      </c>
      <c r="AL104" s="270">
        <f t="shared" ca="1" si="227"/>
        <v>0</v>
      </c>
      <c r="AM104" s="270">
        <f t="shared" ca="1" si="227"/>
        <v>0</v>
      </c>
      <c r="AN104" s="270">
        <f t="shared" ca="1" si="227"/>
        <v>0</v>
      </c>
      <c r="AO104" s="270">
        <f t="shared" ca="1" si="227"/>
        <v>0</v>
      </c>
      <c r="AP104" s="270">
        <f t="shared" ca="1" si="227"/>
        <v>0</v>
      </c>
      <c r="AQ104" s="270">
        <f t="shared" ca="1" si="227"/>
        <v>0</v>
      </c>
      <c r="AR104" s="269">
        <f ca="1">SUM(Y104:AQ104)</f>
        <v>0</v>
      </c>
      <c r="AT104" s="279">
        <f t="shared" ref="AT104:BL104" ca="1" si="228">IFERROR(INDEX(INDIRECT($C104&amp;".Outputs["&amp;this.Year&amp;"]"), MATCH(AT$5, INDIRECT($C104&amp;".Outputs[Vector]"), 0)), 0)</f>
        <v>0</v>
      </c>
      <c r="AU104" s="279">
        <f t="shared" ca="1" si="228"/>
        <v>0</v>
      </c>
      <c r="AV104" s="279">
        <f t="shared" ca="1" si="228"/>
        <v>0</v>
      </c>
      <c r="AW104" s="279">
        <f t="shared" ca="1" si="228"/>
        <v>0</v>
      </c>
      <c r="AX104" s="279">
        <f t="shared" ca="1" si="228"/>
        <v>0</v>
      </c>
      <c r="AY104" s="279">
        <f t="shared" ca="1" si="228"/>
        <v>0</v>
      </c>
      <c r="AZ104" s="279">
        <f t="shared" ca="1" si="228"/>
        <v>0</v>
      </c>
      <c r="BA104" s="279">
        <f t="shared" ca="1" si="228"/>
        <v>0</v>
      </c>
      <c r="BB104" s="279">
        <f t="shared" ca="1" si="228"/>
        <v>0</v>
      </c>
      <c r="BC104" s="279">
        <f t="shared" ca="1" si="228"/>
        <v>0</v>
      </c>
      <c r="BD104" s="279">
        <f t="shared" ca="1" si="228"/>
        <v>0</v>
      </c>
      <c r="BE104" s="279">
        <f t="shared" ca="1" si="228"/>
        <v>0</v>
      </c>
      <c r="BF104" s="279">
        <f t="shared" ca="1" si="228"/>
        <v>0</v>
      </c>
      <c r="BG104" s="279">
        <f t="shared" ca="1" si="228"/>
        <v>0</v>
      </c>
      <c r="BH104" s="279">
        <f t="shared" ca="1" si="228"/>
        <v>0</v>
      </c>
      <c r="BI104" s="279">
        <f t="shared" ca="1" si="228"/>
        <v>0</v>
      </c>
      <c r="BJ104" s="279">
        <f t="shared" ca="1" si="228"/>
        <v>0</v>
      </c>
      <c r="BK104" s="279">
        <f t="shared" ca="1" si="228"/>
        <v>0</v>
      </c>
      <c r="BL104" s="279">
        <f t="shared" ca="1" si="228"/>
        <v>0</v>
      </c>
      <c r="BM104" s="253">
        <f ca="1">SUM(AT104:BL104)</f>
        <v>0</v>
      </c>
      <c r="BO104" s="275">
        <f ca="1">IFERROR(INDEX(INDIRECT($C104&amp;".Outputs["&amp;this.Year&amp;"]"), MATCH(BO$5, INDIRECT($C104&amp;".Outputs[Vector]"), 0)), 0)</f>
        <v>0</v>
      </c>
      <c r="BP104" s="275">
        <f ca="1">IFERROR(INDEX(INDIRECT($C104&amp;".Outputs["&amp;this.Year&amp;"]"), MATCH(BP$5, INDIRECT($C104&amp;".Outputs[Vector]"), 0)), 0)</f>
        <v>0</v>
      </c>
      <c r="BQ104" s="274">
        <f ca="1">SUM(BO104:BP104)</f>
        <v>0</v>
      </c>
      <c r="BS104" s="121">
        <f ca="1">W104+AR104+BM104+BQ104</f>
        <v>0</v>
      </c>
      <c r="BT104" s="121"/>
      <c r="BU104" s="1021"/>
      <c r="BV104" s="488">
        <f t="shared" ref="BV104:DM104" ca="1" si="229">IFERROR(SUMIFS(INDIRECT($C104&amp;".Emissions["&amp;this.Year&amp;"]"), INDIRECT($C104&amp;".Emissions[GHG]"), BV$6, INDIRECT($C104&amp;".Emissions[IPCC Sector]"), BV$5),0)</f>
        <v>0</v>
      </c>
      <c r="BW104" s="489">
        <f t="shared" ca="1" si="229"/>
        <v>0</v>
      </c>
      <c r="BX104" s="489">
        <f t="shared" ca="1" si="229"/>
        <v>0</v>
      </c>
      <c r="BY104" s="489">
        <f t="shared" ca="1" si="229"/>
        <v>0</v>
      </c>
      <c r="BZ104" s="489">
        <f t="shared" ca="1" si="229"/>
        <v>0</v>
      </c>
      <c r="CA104" s="489">
        <f t="shared" ca="1" si="229"/>
        <v>0</v>
      </c>
      <c r="CB104" s="489">
        <f t="shared" ca="1" si="229"/>
        <v>0</v>
      </c>
      <c r="CC104" s="489">
        <f t="shared" ca="1" si="229"/>
        <v>0</v>
      </c>
      <c r="CD104" s="489">
        <f t="shared" ca="1" si="229"/>
        <v>0</v>
      </c>
      <c r="CE104" s="489">
        <f t="shared" ca="1" si="229"/>
        <v>0</v>
      </c>
      <c r="CF104" s="489">
        <f t="shared" ca="1" si="229"/>
        <v>0</v>
      </c>
      <c r="CG104" s="489">
        <f t="shared" ca="1" si="229"/>
        <v>0</v>
      </c>
      <c r="CH104" s="489">
        <f t="shared" ca="1" si="229"/>
        <v>0</v>
      </c>
      <c r="CI104" s="489">
        <f t="shared" ca="1" si="229"/>
        <v>0</v>
      </c>
      <c r="CJ104" s="489">
        <f t="shared" ca="1" si="229"/>
        <v>0</v>
      </c>
      <c r="CK104" s="489">
        <f t="shared" ca="1" si="229"/>
        <v>0</v>
      </c>
      <c r="CL104" s="489">
        <f t="shared" ca="1" si="229"/>
        <v>0</v>
      </c>
      <c r="CM104" s="489">
        <f t="shared" ca="1" si="229"/>
        <v>0</v>
      </c>
      <c r="CN104" s="489">
        <f t="shared" ca="1" si="229"/>
        <v>0</v>
      </c>
      <c r="CO104" s="489">
        <f t="shared" ca="1" si="229"/>
        <v>0</v>
      </c>
      <c r="CP104" s="489">
        <f t="shared" ca="1" si="229"/>
        <v>0</v>
      </c>
      <c r="CQ104" s="489">
        <f t="shared" ca="1" si="229"/>
        <v>0</v>
      </c>
      <c r="CR104" s="489">
        <f t="shared" ca="1" si="229"/>
        <v>0</v>
      </c>
      <c r="CS104" s="489">
        <f t="shared" ca="1" si="229"/>
        <v>0</v>
      </c>
      <c r="CT104" s="489">
        <f t="shared" ca="1" si="229"/>
        <v>0</v>
      </c>
      <c r="CU104" s="489">
        <f t="shared" ca="1" si="229"/>
        <v>0</v>
      </c>
      <c r="CV104" s="489">
        <f t="shared" ca="1" si="229"/>
        <v>0</v>
      </c>
      <c r="CW104" s="489">
        <f t="shared" ca="1" si="229"/>
        <v>0</v>
      </c>
      <c r="CX104" s="489">
        <f t="shared" ca="1" si="229"/>
        <v>0</v>
      </c>
      <c r="CY104" s="489">
        <f t="shared" ca="1" si="229"/>
        <v>0</v>
      </c>
      <c r="CZ104" s="489">
        <f t="shared" ca="1" si="229"/>
        <v>0</v>
      </c>
      <c r="DA104" s="489">
        <f t="shared" ca="1" si="229"/>
        <v>0</v>
      </c>
      <c r="DB104" s="489">
        <f t="shared" ca="1" si="229"/>
        <v>0</v>
      </c>
      <c r="DC104" s="489">
        <f t="shared" ca="1" si="229"/>
        <v>0</v>
      </c>
      <c r="DD104" s="489">
        <f t="shared" ca="1" si="229"/>
        <v>0</v>
      </c>
      <c r="DE104" s="489">
        <f t="shared" ca="1" si="229"/>
        <v>0</v>
      </c>
      <c r="DF104" s="489">
        <f t="shared" ca="1" si="229"/>
        <v>0</v>
      </c>
      <c r="DG104" s="489">
        <f t="shared" ca="1" si="229"/>
        <v>0</v>
      </c>
      <c r="DH104" s="489">
        <f t="shared" ca="1" si="229"/>
        <v>0</v>
      </c>
      <c r="DI104" s="489">
        <f t="shared" ca="1" si="229"/>
        <v>0</v>
      </c>
      <c r="DJ104" s="489">
        <f t="shared" ca="1" si="229"/>
        <v>0</v>
      </c>
      <c r="DK104" s="489">
        <f t="shared" ca="1" si="229"/>
        <v>0</v>
      </c>
      <c r="DL104" s="489">
        <f t="shared" ca="1" si="229"/>
        <v>0</v>
      </c>
      <c r="DM104" s="489">
        <f t="shared" ca="1" si="229"/>
        <v>0</v>
      </c>
      <c r="DO104" s="136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1">
        <f ca="1">G$102+G104</f>
        <v>0</v>
      </c>
      <c r="H105" s="261">
        <f t="shared" ref="H105:V105" ca="1" si="230">H$102+H104</f>
        <v>0</v>
      </c>
      <c r="I105" s="261"/>
      <c r="J105" s="261"/>
      <c r="K105" s="261">
        <f t="shared" ca="1" si="230"/>
        <v>0</v>
      </c>
      <c r="L105" s="261">
        <f t="shared" ca="1" si="230"/>
        <v>0</v>
      </c>
      <c r="M105" s="261">
        <f t="shared" ca="1" si="230"/>
        <v>0</v>
      </c>
      <c r="N105" s="261">
        <f t="shared" ca="1" si="230"/>
        <v>0</v>
      </c>
      <c r="O105" s="261"/>
      <c r="P105" s="261"/>
      <c r="Q105" s="261"/>
      <c r="R105" s="261">
        <f t="shared" ca="1" si="230"/>
        <v>0</v>
      </c>
      <c r="S105" s="261">
        <f t="shared" ca="1" si="230"/>
        <v>0</v>
      </c>
      <c r="T105" s="261">
        <f t="shared" ca="1" si="230"/>
        <v>0</v>
      </c>
      <c r="U105" s="261"/>
      <c r="V105" s="261">
        <f t="shared" ca="1" si="230"/>
        <v>0</v>
      </c>
      <c r="W105" s="261">
        <f ca="1">SUM(G105:V105)</f>
        <v>0</v>
      </c>
      <c r="Y105" s="217">
        <f ca="1">Y$54+Y104</f>
        <v>0</v>
      </c>
      <c r="Z105" s="217">
        <f t="shared" ref="Z105:AQ105" ca="1" si="231">Z$102+Z104</f>
        <v>0</v>
      </c>
      <c r="AA105" s="217">
        <f ca="1">AA$102+AA104</f>
        <v>0</v>
      </c>
      <c r="AB105" s="217">
        <f t="shared" ca="1" si="231"/>
        <v>0</v>
      </c>
      <c r="AC105" s="217">
        <f t="shared" ca="1" si="231"/>
        <v>0</v>
      </c>
      <c r="AD105" s="217">
        <f t="shared" ca="1" si="231"/>
        <v>0</v>
      </c>
      <c r="AE105" s="217">
        <f t="shared" ca="1" si="231"/>
        <v>0</v>
      </c>
      <c r="AF105" s="217">
        <f t="shared" ca="1" si="231"/>
        <v>0</v>
      </c>
      <c r="AG105" s="217">
        <f t="shared" ca="1" si="231"/>
        <v>0</v>
      </c>
      <c r="AH105" s="217">
        <f t="shared" ca="1" si="231"/>
        <v>0</v>
      </c>
      <c r="AI105" s="217">
        <f t="shared" ca="1" si="231"/>
        <v>0</v>
      </c>
      <c r="AJ105" s="217">
        <f ca="1">AJ$102+AJ104</f>
        <v>0</v>
      </c>
      <c r="AK105" s="217">
        <f ca="1">AK$102+AK104</f>
        <v>0</v>
      </c>
      <c r="AL105" s="217">
        <f t="shared" ca="1" si="231"/>
        <v>0</v>
      </c>
      <c r="AM105" s="217">
        <f t="shared" ca="1" si="231"/>
        <v>0</v>
      </c>
      <c r="AN105" s="217">
        <f ca="1">AN$102+AN104</f>
        <v>0</v>
      </c>
      <c r="AO105" s="217">
        <f t="shared" ca="1" si="231"/>
        <v>0</v>
      </c>
      <c r="AP105" s="217">
        <f ca="1">AP$102+AP104</f>
        <v>0</v>
      </c>
      <c r="AQ105" s="217">
        <f t="shared" ca="1" si="231"/>
        <v>0</v>
      </c>
      <c r="AR105" s="217">
        <f ca="1">SUM(Y105:AQ105)</f>
        <v>0</v>
      </c>
      <c r="AT105" s="223">
        <f t="shared" ref="AT105:BL105" ca="1" si="232">AT$102+AT104</f>
        <v>0</v>
      </c>
      <c r="AU105" s="223">
        <f t="shared" ca="1" si="232"/>
        <v>0</v>
      </c>
      <c r="AV105" s="223">
        <f t="shared" ca="1" si="232"/>
        <v>0</v>
      </c>
      <c r="AW105" s="223">
        <f t="shared" ca="1" si="232"/>
        <v>0</v>
      </c>
      <c r="AX105" s="223">
        <f t="shared" ca="1" si="232"/>
        <v>0</v>
      </c>
      <c r="AY105" s="223">
        <f t="shared" ca="1" si="232"/>
        <v>0</v>
      </c>
      <c r="AZ105" s="223">
        <f t="shared" ca="1" si="232"/>
        <v>0</v>
      </c>
      <c r="BA105" s="223">
        <f t="shared" ca="1" si="232"/>
        <v>0</v>
      </c>
      <c r="BB105" s="223">
        <f t="shared" ca="1" si="232"/>
        <v>0</v>
      </c>
      <c r="BC105" s="223">
        <f t="shared" ca="1" si="232"/>
        <v>0</v>
      </c>
      <c r="BD105" s="223">
        <f t="shared" ca="1" si="232"/>
        <v>0</v>
      </c>
      <c r="BE105" s="223">
        <f t="shared" ca="1" si="232"/>
        <v>0</v>
      </c>
      <c r="BF105" s="223">
        <f t="shared" ca="1" si="232"/>
        <v>0</v>
      </c>
      <c r="BG105" s="223">
        <f t="shared" ca="1" si="232"/>
        <v>0</v>
      </c>
      <c r="BH105" s="223">
        <f t="shared" ca="1" si="232"/>
        <v>0</v>
      </c>
      <c r="BI105" s="223">
        <f t="shared" ca="1" si="232"/>
        <v>0</v>
      </c>
      <c r="BJ105" s="223">
        <f t="shared" ca="1" si="232"/>
        <v>0</v>
      </c>
      <c r="BK105" s="223">
        <f t="shared" ca="1" si="232"/>
        <v>0</v>
      </c>
      <c r="BL105" s="223">
        <f t="shared" ca="1" si="232"/>
        <v>0</v>
      </c>
      <c r="BM105" s="223">
        <f ca="1">SUM(AT105:BL105)</f>
        <v>0</v>
      </c>
      <c r="BO105" s="235">
        <f ca="1">BO$102+BO104</f>
        <v>0</v>
      </c>
      <c r="BP105" s="235">
        <f ca="1">BP$102+BP104</f>
        <v>0</v>
      </c>
      <c r="BQ105" s="235">
        <f ca="1">SUM(BO105:BP105)</f>
        <v>0</v>
      </c>
      <c r="BS105" s="55">
        <f ca="1">W105+AR105+BM105+BQ105</f>
        <v>0</v>
      </c>
      <c r="BT105" s="55"/>
      <c r="BU105" s="1021"/>
      <c r="BV105" s="485">
        <f t="shared" ref="BV105:DM105" ca="1" si="233">BV$102+BV104</f>
        <v>0</v>
      </c>
      <c r="BW105" s="485">
        <f t="shared" ca="1" si="233"/>
        <v>0</v>
      </c>
      <c r="BX105" s="485">
        <f t="shared" ca="1" si="233"/>
        <v>0</v>
      </c>
      <c r="BY105" s="485">
        <f t="shared" ca="1" si="233"/>
        <v>0</v>
      </c>
      <c r="BZ105" s="485">
        <f t="shared" ca="1" si="233"/>
        <v>0</v>
      </c>
      <c r="CA105" s="485">
        <f t="shared" ca="1" si="233"/>
        <v>0</v>
      </c>
      <c r="CB105" s="485">
        <f t="shared" ca="1" si="233"/>
        <v>0</v>
      </c>
      <c r="CC105" s="485">
        <f t="shared" ca="1" si="233"/>
        <v>0</v>
      </c>
      <c r="CD105" s="485">
        <f t="shared" ca="1" si="233"/>
        <v>0</v>
      </c>
      <c r="CE105" s="485">
        <f t="shared" ca="1" si="233"/>
        <v>0</v>
      </c>
      <c r="CF105" s="485">
        <f t="shared" ca="1" si="233"/>
        <v>0</v>
      </c>
      <c r="CG105" s="485">
        <f t="shared" ca="1" si="233"/>
        <v>0</v>
      </c>
      <c r="CH105" s="485">
        <f t="shared" ca="1" si="233"/>
        <v>0</v>
      </c>
      <c r="CI105" s="485">
        <f t="shared" ca="1" si="233"/>
        <v>0</v>
      </c>
      <c r="CJ105" s="485">
        <f t="shared" ca="1" si="233"/>
        <v>0</v>
      </c>
      <c r="CK105" s="485">
        <f t="shared" ca="1" si="233"/>
        <v>0</v>
      </c>
      <c r="CL105" s="485">
        <f t="shared" ca="1" si="233"/>
        <v>0</v>
      </c>
      <c r="CM105" s="485">
        <f t="shared" ca="1" si="233"/>
        <v>0</v>
      </c>
      <c r="CN105" s="485">
        <f t="shared" ca="1" si="233"/>
        <v>0</v>
      </c>
      <c r="CO105" s="485">
        <f t="shared" ca="1" si="233"/>
        <v>0</v>
      </c>
      <c r="CP105" s="485">
        <f t="shared" ca="1" si="233"/>
        <v>0</v>
      </c>
      <c r="CQ105" s="485">
        <f t="shared" ca="1" si="233"/>
        <v>0</v>
      </c>
      <c r="CR105" s="485">
        <f t="shared" ca="1" si="233"/>
        <v>0</v>
      </c>
      <c r="CS105" s="485">
        <f t="shared" ca="1" si="233"/>
        <v>0</v>
      </c>
      <c r="CT105" s="485">
        <f t="shared" ca="1" si="233"/>
        <v>0</v>
      </c>
      <c r="CU105" s="485">
        <f t="shared" ca="1" si="233"/>
        <v>0</v>
      </c>
      <c r="CV105" s="485">
        <f t="shared" ca="1" si="233"/>
        <v>0</v>
      </c>
      <c r="CW105" s="485">
        <f t="shared" ca="1" si="233"/>
        <v>0</v>
      </c>
      <c r="CX105" s="485">
        <f t="shared" ca="1" si="233"/>
        <v>0</v>
      </c>
      <c r="CY105" s="485">
        <f t="shared" ca="1" si="233"/>
        <v>0</v>
      </c>
      <c r="CZ105" s="485">
        <f t="shared" ca="1" si="233"/>
        <v>0</v>
      </c>
      <c r="DA105" s="485">
        <f t="shared" ca="1" si="233"/>
        <v>0</v>
      </c>
      <c r="DB105" s="485">
        <f t="shared" ca="1" si="233"/>
        <v>0</v>
      </c>
      <c r="DC105" s="485">
        <f t="shared" ca="1" si="233"/>
        <v>0</v>
      </c>
      <c r="DD105" s="485">
        <f t="shared" ca="1" si="233"/>
        <v>0</v>
      </c>
      <c r="DE105" s="485">
        <f t="shared" ca="1" si="233"/>
        <v>0</v>
      </c>
      <c r="DF105" s="485">
        <f t="shared" ca="1" si="233"/>
        <v>-1.1086010480702095</v>
      </c>
      <c r="DG105" s="485">
        <f t="shared" ca="1" si="233"/>
        <v>0</v>
      </c>
      <c r="DH105" s="485">
        <f t="shared" ca="1" si="233"/>
        <v>0</v>
      </c>
      <c r="DI105" s="485">
        <f t="shared" ca="1" si="233"/>
        <v>0</v>
      </c>
      <c r="DJ105" s="485">
        <f t="shared" ca="1" si="233"/>
        <v>0</v>
      </c>
      <c r="DK105" s="485">
        <f t="shared" ca="1" si="233"/>
        <v>0</v>
      </c>
      <c r="DL105" s="485">
        <f t="shared" ca="1" si="233"/>
        <v>0</v>
      </c>
      <c r="DM105" s="485">
        <f t="shared" ca="1" si="233"/>
        <v>0</v>
      </c>
      <c r="DO105" s="136">
        <f t="shared" ca="1" si="204"/>
        <v>-1.1086010480702095</v>
      </c>
    </row>
    <row r="106" spans="1:119" s="18" customFormat="1" ht="12.75" customHeight="1" outlineLevel="1">
      <c r="B106" s="81"/>
      <c r="C106" s="76"/>
      <c r="D106" s="57"/>
      <c r="E106" s="53"/>
      <c r="F106" s="75"/>
      <c r="G106" s="207"/>
      <c r="H106" s="207"/>
      <c r="I106" s="207"/>
      <c r="J106" s="207"/>
      <c r="K106" s="207"/>
      <c r="L106" s="207"/>
      <c r="M106" s="209"/>
      <c r="N106" s="207"/>
      <c r="O106" s="207"/>
      <c r="P106" s="207"/>
      <c r="Q106" s="207"/>
      <c r="R106" s="207"/>
      <c r="S106" s="207"/>
      <c r="T106" s="207"/>
      <c r="U106" s="207"/>
      <c r="V106" s="207"/>
      <c r="W106" s="261"/>
      <c r="X106" s="75"/>
      <c r="Y106" s="217"/>
      <c r="Z106" s="217"/>
      <c r="AA106" s="217"/>
      <c r="AB106" s="217"/>
      <c r="AC106" s="217"/>
      <c r="AD106" s="217"/>
      <c r="AE106" s="217"/>
      <c r="AF106" s="217"/>
      <c r="AG106" s="217"/>
      <c r="AH106" s="217"/>
      <c r="AI106" s="217"/>
      <c r="AJ106" s="217"/>
      <c r="AK106" s="217"/>
      <c r="AL106" s="217"/>
      <c r="AM106" s="217"/>
      <c r="AN106" s="217"/>
      <c r="AO106" s="217"/>
      <c r="AP106" s="217"/>
      <c r="AQ106" s="217"/>
      <c r="AR106" s="217"/>
      <c r="AS106" s="75"/>
      <c r="AT106" s="223"/>
      <c r="AU106" s="223"/>
      <c r="AV106" s="223"/>
      <c r="AW106" s="223"/>
      <c r="AX106" s="223"/>
      <c r="AY106" s="223"/>
      <c r="AZ106" s="223"/>
      <c r="BA106" s="223"/>
      <c r="BB106" s="223"/>
      <c r="BC106" s="223"/>
      <c r="BD106" s="223"/>
      <c r="BE106" s="223"/>
      <c r="BF106" s="223"/>
      <c r="BG106" s="223"/>
      <c r="BH106" s="223"/>
      <c r="BI106" s="223"/>
      <c r="BJ106" s="223"/>
      <c r="BK106" s="223"/>
      <c r="BL106" s="223"/>
      <c r="BM106" s="223"/>
      <c r="BN106" s="75"/>
      <c r="BO106" s="235"/>
      <c r="BP106" s="235"/>
      <c r="BQ106" s="235"/>
      <c r="BR106" s="75"/>
      <c r="BS106" s="55"/>
      <c r="BT106" s="55"/>
      <c r="BV106" s="485"/>
      <c r="BW106" s="485"/>
      <c r="BX106" s="485"/>
      <c r="BY106" s="485"/>
      <c r="BZ106" s="485"/>
      <c r="CA106" s="485"/>
      <c r="CB106" s="485"/>
      <c r="CC106" s="485"/>
      <c r="CD106" s="485"/>
      <c r="CE106" s="485"/>
      <c r="CF106" s="485"/>
      <c r="CG106" s="485"/>
      <c r="CH106" s="485"/>
      <c r="CI106" s="485"/>
      <c r="CJ106" s="485"/>
      <c r="CK106" s="485"/>
      <c r="CL106" s="485"/>
      <c r="CM106" s="485"/>
      <c r="CN106" s="485"/>
      <c r="CO106" s="485"/>
      <c r="CP106" s="485"/>
      <c r="CQ106" s="485"/>
      <c r="CR106" s="485"/>
      <c r="CS106" s="485"/>
      <c r="CT106" s="485"/>
      <c r="CU106" s="485"/>
      <c r="CV106" s="485"/>
      <c r="CW106" s="485"/>
      <c r="CX106" s="485"/>
      <c r="CY106" s="485"/>
      <c r="CZ106" s="485"/>
      <c r="DA106" s="485"/>
      <c r="DB106" s="485"/>
      <c r="DC106" s="485"/>
      <c r="DD106" s="485"/>
      <c r="DE106" s="485"/>
      <c r="DF106" s="485"/>
      <c r="DG106" s="485"/>
      <c r="DH106" s="485"/>
      <c r="DI106" s="485"/>
      <c r="DJ106" s="485"/>
      <c r="DK106" s="485"/>
      <c r="DL106" s="485"/>
      <c r="DM106" s="485"/>
      <c r="DO106" s="136">
        <f t="shared" si="204"/>
        <v>0</v>
      </c>
    </row>
    <row r="107" spans="1:119" s="491" customFormat="1" ht="12.75" customHeight="1" outlineLevel="1">
      <c r="C107" s="284" t="s">
        <v>649</v>
      </c>
      <c r="D107" s="506" t="s">
        <v>634</v>
      </c>
      <c r="E107" s="144"/>
      <c r="G107" s="300"/>
      <c r="H107" s="300"/>
      <c r="I107" s="300"/>
      <c r="J107" s="300"/>
      <c r="K107" s="300"/>
      <c r="L107" s="300"/>
      <c r="M107" s="301"/>
      <c r="N107" s="300"/>
      <c r="O107" s="300"/>
      <c r="P107" s="300"/>
      <c r="Q107" s="300"/>
      <c r="R107" s="300"/>
      <c r="S107" s="300"/>
      <c r="T107" s="300"/>
      <c r="U107" s="300"/>
      <c r="V107" s="300"/>
      <c r="W107" s="481"/>
      <c r="X107" s="494"/>
      <c r="Y107" s="302">
        <f t="shared" ref="Y107:AF107" ca="1" si="234">(Y$40+Y$89+Y$99+Y$105)</f>
        <v>-2414.9730147650471</v>
      </c>
      <c r="Z107" s="302">
        <f t="shared" ca="1" si="234"/>
        <v>2414.9730147650466</v>
      </c>
      <c r="AA107" s="302">
        <f t="shared" ca="1" si="234"/>
        <v>-9011.9272297848074</v>
      </c>
      <c r="AB107" s="302">
        <f ca="1">(AB$40+AB$89+AB$99+AB$105)</f>
        <v>-1460.748581178239</v>
      </c>
      <c r="AC107" s="302">
        <f t="shared" ca="1" si="234"/>
        <v>-296.2017152483964</v>
      </c>
      <c r="AD107" s="302">
        <f t="shared" ca="1" si="234"/>
        <v>9012.8548382271638</v>
      </c>
      <c r="AE107" s="302">
        <f t="shared" ca="1" si="234"/>
        <v>517.35281329188297</v>
      </c>
      <c r="AF107" s="302">
        <f t="shared" ca="1" si="234"/>
        <v>284.82309876506235</v>
      </c>
      <c r="AG107" s="302"/>
      <c r="AH107" s="302"/>
      <c r="AI107" s="302"/>
      <c r="AJ107" s="302"/>
      <c r="AK107" s="302"/>
      <c r="AL107" s="302"/>
      <c r="AM107" s="302"/>
      <c r="AN107" s="302"/>
      <c r="AO107" s="302"/>
      <c r="AP107" s="302"/>
      <c r="AQ107" s="302"/>
      <c r="AR107" s="302"/>
      <c r="AS107" s="494"/>
      <c r="AT107" s="303"/>
      <c r="AU107" s="303"/>
      <c r="AV107" s="303"/>
      <c r="AW107" s="303"/>
      <c r="AX107" s="303"/>
      <c r="AY107" s="303"/>
      <c r="AZ107" s="303"/>
      <c r="BA107" s="303"/>
      <c r="BB107" s="303"/>
      <c r="BC107" s="303"/>
      <c r="BD107" s="303"/>
      <c r="BE107" s="303"/>
      <c r="BF107" s="303"/>
      <c r="BG107" s="303"/>
      <c r="BH107" s="303"/>
      <c r="BI107" s="303"/>
      <c r="BJ107" s="303"/>
      <c r="BK107" s="303"/>
      <c r="BL107" s="303"/>
      <c r="BM107" s="303"/>
      <c r="BN107" s="494"/>
      <c r="BO107" s="304"/>
      <c r="BP107" s="304"/>
      <c r="BQ107" s="304"/>
      <c r="BS107" s="145"/>
      <c r="BT107" s="145"/>
      <c r="BV107" s="493"/>
      <c r="BW107" s="493"/>
      <c r="BX107" s="493"/>
      <c r="BY107" s="493"/>
      <c r="BZ107" s="493"/>
      <c r="CA107" s="493"/>
      <c r="CB107" s="493"/>
      <c r="CC107" s="493"/>
      <c r="CD107" s="493"/>
      <c r="CE107" s="493"/>
      <c r="CF107" s="493"/>
      <c r="CG107" s="493"/>
      <c r="CH107" s="493"/>
      <c r="CI107" s="493"/>
      <c r="CJ107" s="493"/>
      <c r="CK107" s="493"/>
      <c r="CL107" s="493"/>
      <c r="CM107" s="493"/>
      <c r="CN107" s="493"/>
      <c r="CO107" s="493"/>
      <c r="CP107" s="493"/>
      <c r="CQ107" s="493"/>
      <c r="CR107" s="493"/>
      <c r="CS107" s="493"/>
      <c r="CT107" s="493"/>
      <c r="CU107" s="493"/>
      <c r="CV107" s="493"/>
      <c r="CW107" s="493"/>
      <c r="CX107" s="493"/>
      <c r="CY107" s="493"/>
      <c r="CZ107" s="493"/>
      <c r="DA107" s="493"/>
      <c r="DB107" s="493"/>
      <c r="DC107" s="493"/>
      <c r="DD107" s="493"/>
      <c r="DE107" s="493"/>
      <c r="DF107" s="493"/>
      <c r="DG107" s="493"/>
      <c r="DH107" s="493"/>
      <c r="DI107" s="493"/>
      <c r="DJ107" s="493"/>
      <c r="DK107" s="493"/>
      <c r="DL107" s="493"/>
      <c r="DM107" s="493"/>
      <c r="DO107" s="136">
        <f t="shared" si="204"/>
        <v>0</v>
      </c>
    </row>
    <row r="108" spans="1:119" s="487" customFormat="1" ht="12.75" customHeight="1" outlineLevel="1">
      <c r="B108" s="495"/>
      <c r="C108" s="62" t="s">
        <v>386</v>
      </c>
      <c r="D108" s="61" t="str">
        <f>INDEX(Modules[Module], MATCH($C108,Modules[Code], 0))</f>
        <v>Fossil fuel transfers</v>
      </c>
      <c r="E108" s="61"/>
      <c r="F108" s="75"/>
      <c r="G108" s="212">
        <f t="shared" ref="G108:V108" ca="1" si="235">IFERROR(INDEX(INDIRECT($C108&amp;".Outputs["&amp;this.Year&amp;"]"), MATCH(G$5, INDIRECT($C108&amp;".Outputs[Vector]"), 0)), 0)</f>
        <v>0</v>
      </c>
      <c r="H108" s="212">
        <f t="shared" ca="1" si="235"/>
        <v>0</v>
      </c>
      <c r="I108" s="212"/>
      <c r="J108" s="212"/>
      <c r="K108" s="212">
        <f t="shared" ca="1" si="235"/>
        <v>0</v>
      </c>
      <c r="L108" s="212">
        <f t="shared" ca="1" si="235"/>
        <v>0</v>
      </c>
      <c r="M108" s="213">
        <f t="shared" ca="1" si="235"/>
        <v>0</v>
      </c>
      <c r="N108" s="212">
        <f t="shared" ca="1" si="235"/>
        <v>0</v>
      </c>
      <c r="O108" s="212"/>
      <c r="P108" s="212"/>
      <c r="Q108" s="212"/>
      <c r="R108" s="212">
        <f t="shared" ca="1" si="235"/>
        <v>0</v>
      </c>
      <c r="S108" s="212">
        <f t="shared" ca="1" si="235"/>
        <v>0</v>
      </c>
      <c r="T108" s="212">
        <f t="shared" ca="1" si="235"/>
        <v>0</v>
      </c>
      <c r="U108" s="212"/>
      <c r="V108" s="212">
        <f t="shared" ca="1" si="235"/>
        <v>0</v>
      </c>
      <c r="W108" s="319">
        <f ca="1">SUM(G108:V108)</f>
        <v>0</v>
      </c>
      <c r="X108" s="75"/>
      <c r="Y108" s="219">
        <f t="shared" ref="Y108:AQ108" ca="1" si="236">IFERROR(INDEX(INDIRECT($C108&amp;".Outputs["&amp;this.Year&amp;"]"), MATCH(Y$5, INDIRECT($C108&amp;".Outputs[Vector]"), 0)), 0)</f>
        <v>0</v>
      </c>
      <c r="Z108" s="219">
        <f t="shared" ca="1" si="236"/>
        <v>0</v>
      </c>
      <c r="AA108" s="219">
        <f ca="1">IFERROR(INDEX(INDIRECT($C108&amp;".Outputs["&amp;this.Year&amp;"]"), MATCH(AA$5, INDIRECT($C108&amp;".Outputs[Vector]"), 0)), 0)</f>
        <v>9011.9272297848074</v>
      </c>
      <c r="AB108" s="219">
        <f ca="1">IFERROR(INDEX(INDIRECT($C108&amp;".Outputs["&amp;this.Year&amp;"]"), MATCH(AB$5, INDIRECT($C108&amp;".Outputs[Vector]"), 0)), 0)</f>
        <v>1460.748581178239</v>
      </c>
      <c r="AC108" s="219">
        <f t="shared" ca="1" si="236"/>
        <v>296.2017152483964</v>
      </c>
      <c r="AD108" s="219">
        <f t="shared" ca="1" si="236"/>
        <v>-9011.9272297848074</v>
      </c>
      <c r="AE108" s="219">
        <f t="shared" ca="1" si="236"/>
        <v>-1460.748581178239</v>
      </c>
      <c r="AF108" s="219">
        <f t="shared" ca="1" si="236"/>
        <v>-296.2017152483964</v>
      </c>
      <c r="AG108" s="219">
        <f t="shared" ca="1" si="236"/>
        <v>0</v>
      </c>
      <c r="AH108" s="219">
        <f t="shared" ca="1" si="236"/>
        <v>0</v>
      </c>
      <c r="AI108" s="219">
        <f t="shared" ca="1" si="236"/>
        <v>0</v>
      </c>
      <c r="AJ108" s="219">
        <f t="shared" ca="1" si="236"/>
        <v>0</v>
      </c>
      <c r="AK108" s="219">
        <f t="shared" ca="1" si="236"/>
        <v>0</v>
      </c>
      <c r="AL108" s="219">
        <f t="shared" ca="1" si="236"/>
        <v>0</v>
      </c>
      <c r="AM108" s="219">
        <f t="shared" ca="1" si="236"/>
        <v>0</v>
      </c>
      <c r="AN108" s="219">
        <f t="shared" ca="1" si="236"/>
        <v>0</v>
      </c>
      <c r="AO108" s="219">
        <f t="shared" ca="1" si="236"/>
        <v>0</v>
      </c>
      <c r="AP108" s="219">
        <f t="shared" ca="1" si="236"/>
        <v>0</v>
      </c>
      <c r="AQ108" s="219">
        <f t="shared" ca="1" si="236"/>
        <v>0</v>
      </c>
      <c r="AR108" s="219">
        <f ca="1">SUM(Y108:AQ108)</f>
        <v>3.979039320256561E-13</v>
      </c>
      <c r="AS108" s="75"/>
      <c r="AT108" s="226">
        <f t="shared" ref="AT108:BL109" ca="1" si="237">IFERROR(INDEX(INDIRECT($C108&amp;".Outputs["&amp;this.Year&amp;"]"), MATCH(AT$5, INDIRECT($C108&amp;".Outputs[Vector]"), 0)), 0)</f>
        <v>0</v>
      </c>
      <c r="AU108" s="226">
        <f t="shared" ca="1" si="237"/>
        <v>0</v>
      </c>
      <c r="AV108" s="226">
        <f t="shared" ca="1" si="237"/>
        <v>0</v>
      </c>
      <c r="AW108" s="226">
        <f t="shared" ca="1" si="237"/>
        <v>0</v>
      </c>
      <c r="AX108" s="226">
        <f t="shared" ca="1" si="237"/>
        <v>0</v>
      </c>
      <c r="AY108" s="226">
        <f t="shared" ca="1" si="237"/>
        <v>0</v>
      </c>
      <c r="AZ108" s="226">
        <f t="shared" ca="1" si="237"/>
        <v>0</v>
      </c>
      <c r="BA108" s="226">
        <f t="shared" ca="1" si="237"/>
        <v>0</v>
      </c>
      <c r="BB108" s="226">
        <f t="shared" ca="1" si="237"/>
        <v>0</v>
      </c>
      <c r="BC108" s="226">
        <f t="shared" ca="1" si="237"/>
        <v>0</v>
      </c>
      <c r="BD108" s="226">
        <f t="shared" ca="1" si="237"/>
        <v>0</v>
      </c>
      <c r="BE108" s="226">
        <f t="shared" ca="1" si="237"/>
        <v>0</v>
      </c>
      <c r="BF108" s="226">
        <f t="shared" ca="1" si="237"/>
        <v>0</v>
      </c>
      <c r="BG108" s="226">
        <f t="shared" ca="1" si="237"/>
        <v>0</v>
      </c>
      <c r="BH108" s="226">
        <f t="shared" ca="1" si="237"/>
        <v>0</v>
      </c>
      <c r="BI108" s="226">
        <f t="shared" ca="1" si="237"/>
        <v>0</v>
      </c>
      <c r="BJ108" s="226">
        <f t="shared" ca="1" si="237"/>
        <v>0</v>
      </c>
      <c r="BK108" s="226">
        <f t="shared" ca="1" si="237"/>
        <v>0</v>
      </c>
      <c r="BL108" s="226">
        <f t="shared" ca="1" si="237"/>
        <v>0</v>
      </c>
      <c r="BM108" s="226">
        <f ca="1">SUM(AT108:BL108)</f>
        <v>0</v>
      </c>
      <c r="BN108" s="75"/>
      <c r="BO108" s="237">
        <f ca="1">IFERROR(INDEX(INDIRECT($C108&amp;".Outputs["&amp;this.Year&amp;"]"), MATCH(BO$5, INDIRECT($C108&amp;".Outputs[Vector]"), 0)), 0)</f>
        <v>0</v>
      </c>
      <c r="BP108" s="237">
        <f ca="1">IFERROR(INDEX(INDIRECT($C108&amp;".Outputs["&amp;this.Year&amp;"]"), MATCH(BP$5, INDIRECT($C108&amp;".Outputs[Vector]"), 0)), 0)</f>
        <v>0</v>
      </c>
      <c r="BQ108" s="237">
        <f ca="1">SUM(BO108:BP108)</f>
        <v>0</v>
      </c>
      <c r="BR108" s="75"/>
      <c r="BS108" s="55">
        <f t="shared" ref="BS108:BS114" ca="1" si="238">W108+AR108+BM108+BQ108</f>
        <v>3.979039320256561E-13</v>
      </c>
      <c r="BT108" s="121"/>
      <c r="BV108" s="484">
        <f t="shared" ref="BV108:CE109" ca="1" si="239">IFERROR(SUMIFS(INDIRECT($C108&amp;".Emissions["&amp;this.Year&amp;"]"), INDIRECT($C108&amp;".Emissions[GHG]"), BV$6, INDIRECT($C108&amp;".Emissions[IPCC Sector]"), BV$5),0)</f>
        <v>0</v>
      </c>
      <c r="BW108" s="485">
        <f t="shared" ca="1" si="239"/>
        <v>0</v>
      </c>
      <c r="BX108" s="485">
        <f t="shared" ca="1" si="239"/>
        <v>0</v>
      </c>
      <c r="BY108" s="485">
        <f t="shared" ca="1" si="239"/>
        <v>0</v>
      </c>
      <c r="BZ108" s="485">
        <f t="shared" ca="1" si="239"/>
        <v>0</v>
      </c>
      <c r="CA108" s="485">
        <f t="shared" ca="1" si="239"/>
        <v>1.7183068554953467</v>
      </c>
      <c r="CB108" s="485">
        <f t="shared" ca="1" si="239"/>
        <v>0</v>
      </c>
      <c r="CC108" s="485">
        <f t="shared" ca="1" si="239"/>
        <v>0</v>
      </c>
      <c r="CD108" s="485">
        <f t="shared" ca="1" si="239"/>
        <v>0</v>
      </c>
      <c r="CE108" s="485">
        <f t="shared" ca="1" si="239"/>
        <v>0</v>
      </c>
      <c r="CF108" s="485">
        <f t="shared" ref="CF108:CO109" ca="1" si="240">IFERROR(SUMIFS(INDIRECT($C108&amp;".Emissions["&amp;this.Year&amp;"]"), INDIRECT($C108&amp;".Emissions[GHG]"), CF$6, INDIRECT($C108&amp;".Emissions[IPCC Sector]"), CF$5),0)</f>
        <v>0</v>
      </c>
      <c r="CG108" s="485">
        <f t="shared" ca="1" si="240"/>
        <v>0</v>
      </c>
      <c r="CH108" s="485">
        <f t="shared" ca="1" si="240"/>
        <v>0</v>
      </c>
      <c r="CI108" s="485">
        <f t="shared" ca="1" si="240"/>
        <v>0</v>
      </c>
      <c r="CJ108" s="485">
        <f t="shared" ca="1" si="240"/>
        <v>0</v>
      </c>
      <c r="CK108" s="485">
        <f t="shared" ca="1" si="240"/>
        <v>0</v>
      </c>
      <c r="CL108" s="485">
        <f t="shared" ca="1" si="240"/>
        <v>0</v>
      </c>
      <c r="CM108" s="485">
        <f t="shared" ca="1" si="240"/>
        <v>0</v>
      </c>
      <c r="CN108" s="485">
        <f t="shared" ca="1" si="240"/>
        <v>0</v>
      </c>
      <c r="CO108" s="485">
        <f t="shared" ca="1" si="240"/>
        <v>0</v>
      </c>
      <c r="CP108" s="485">
        <f t="shared" ref="CP108:CY109" ca="1" si="241">IFERROR(SUMIFS(INDIRECT($C108&amp;".Emissions["&amp;this.Year&amp;"]"), INDIRECT($C108&amp;".Emissions[GHG]"), CP$6, INDIRECT($C108&amp;".Emissions[IPCC Sector]"), CP$5),0)</f>
        <v>0</v>
      </c>
      <c r="CQ108" s="485">
        <f t="shared" ca="1" si="241"/>
        <v>0</v>
      </c>
      <c r="CR108" s="485">
        <f t="shared" ca="1" si="241"/>
        <v>0</v>
      </c>
      <c r="CS108" s="485">
        <f t="shared" ca="1" si="241"/>
        <v>0</v>
      </c>
      <c r="CT108" s="485">
        <f t="shared" ca="1" si="241"/>
        <v>0</v>
      </c>
      <c r="CU108" s="485">
        <f t="shared" ca="1" si="241"/>
        <v>0</v>
      </c>
      <c r="CV108" s="485">
        <f t="shared" ca="1" si="241"/>
        <v>0</v>
      </c>
      <c r="CW108" s="485">
        <f t="shared" ca="1" si="241"/>
        <v>0</v>
      </c>
      <c r="CX108" s="485">
        <f t="shared" ca="1" si="241"/>
        <v>0</v>
      </c>
      <c r="CY108" s="485">
        <f t="shared" ca="1" si="241"/>
        <v>0</v>
      </c>
      <c r="CZ108" s="485">
        <f t="shared" ref="CZ108:DM109" ca="1" si="242">IFERROR(SUMIFS(INDIRECT($C108&amp;".Emissions["&amp;this.Year&amp;"]"), INDIRECT($C108&amp;".Emissions[GHG]"), CZ$6, INDIRECT($C108&amp;".Emissions[IPCC Sector]"), CZ$5),0)</f>
        <v>0</v>
      </c>
      <c r="DA108" s="485">
        <f t="shared" ca="1" si="242"/>
        <v>0</v>
      </c>
      <c r="DB108" s="485">
        <f t="shared" ca="1" si="242"/>
        <v>0</v>
      </c>
      <c r="DC108" s="485">
        <f t="shared" ca="1" si="242"/>
        <v>0</v>
      </c>
      <c r="DD108" s="485">
        <f t="shared" ca="1" si="242"/>
        <v>0</v>
      </c>
      <c r="DE108" s="485">
        <f t="shared" ca="1" si="242"/>
        <v>0</v>
      </c>
      <c r="DF108" s="485">
        <f t="shared" ca="1" si="242"/>
        <v>0</v>
      </c>
      <c r="DG108" s="485">
        <f t="shared" ca="1" si="242"/>
        <v>0</v>
      </c>
      <c r="DH108" s="485">
        <f t="shared" ca="1" si="242"/>
        <v>0</v>
      </c>
      <c r="DI108" s="485">
        <f t="shared" ca="1" si="242"/>
        <v>0</v>
      </c>
      <c r="DJ108" s="485">
        <f t="shared" ca="1" si="242"/>
        <v>0</v>
      </c>
      <c r="DK108" s="485">
        <f t="shared" ca="1" si="242"/>
        <v>0</v>
      </c>
      <c r="DL108" s="485">
        <f t="shared" ca="1" si="242"/>
        <v>0</v>
      </c>
      <c r="DM108" s="485">
        <f t="shared" ca="1" si="242"/>
        <v>0</v>
      </c>
      <c r="DO108" s="136">
        <f t="shared" ca="1" si="204"/>
        <v>1.7183068554953467</v>
      </c>
    </row>
    <row r="109" spans="1:119" s="487" customFormat="1" ht="12.75" customHeight="1" outlineLevel="1">
      <c r="B109" s="495" t="s">
        <v>298</v>
      </c>
      <c r="C109" s="62" t="s">
        <v>387</v>
      </c>
      <c r="D109" s="61" t="str">
        <f>INDEX(Modules[Module], MATCH($C109,Modules[Code], 0))</f>
        <v>Balancing imports</v>
      </c>
      <c r="E109" s="252"/>
      <c r="F109" s="75"/>
      <c r="G109" s="325"/>
      <c r="H109" s="325"/>
      <c r="I109" s="325"/>
      <c r="J109" s="325"/>
      <c r="K109" s="325"/>
      <c r="L109" s="325"/>
      <c r="M109" s="326"/>
      <c r="N109" s="325"/>
      <c r="O109" s="325"/>
      <c r="P109" s="325"/>
      <c r="Q109" s="325"/>
      <c r="R109" s="325"/>
      <c r="S109" s="325"/>
      <c r="T109" s="325"/>
      <c r="U109" s="325"/>
      <c r="V109" s="325"/>
      <c r="W109" s="327">
        <f>SUM(G109:V109)</f>
        <v>0</v>
      </c>
      <c r="X109" s="75"/>
      <c r="Y109" s="328"/>
      <c r="Z109" s="328">
        <f ca="1">-(Z$107+Y$107)</f>
        <v>4.5474735088646412E-13</v>
      </c>
      <c r="AA109" s="328"/>
      <c r="AB109" s="328"/>
      <c r="AC109" s="328"/>
      <c r="AD109" s="328">
        <f ca="1">-(AD$40+AD$89+AD$99+AD$105+AD$108)</f>
        <v>-0.92760844235635886</v>
      </c>
      <c r="AE109" s="328">
        <f ca="1">-(AE$40+AE$89+AE$99+AE$105+AE$108)</f>
        <v>943.395767886356</v>
      </c>
      <c r="AF109" s="328">
        <f ca="1">-(AF$40+AF$89+AF$99+AF$105+AF$108)</f>
        <v>11.378616483334042</v>
      </c>
      <c r="AG109" s="328"/>
      <c r="AH109" s="328"/>
      <c r="AI109" s="328"/>
      <c r="AJ109" s="328"/>
      <c r="AK109" s="328"/>
      <c r="AL109" s="328"/>
      <c r="AM109" s="328"/>
      <c r="AN109" s="328"/>
      <c r="AO109" s="328"/>
      <c r="AP109" s="328"/>
      <c r="AQ109" s="328"/>
      <c r="AR109" s="328">
        <f ca="1">SUM(Y109:AQ109)</f>
        <v>953.84677592733419</v>
      </c>
      <c r="AS109" s="75"/>
      <c r="AT109" s="226">
        <f t="shared" ca="1" si="237"/>
        <v>0</v>
      </c>
      <c r="AU109" s="226">
        <f t="shared" ca="1" si="237"/>
        <v>0</v>
      </c>
      <c r="AV109" s="226">
        <f t="shared" ca="1" si="237"/>
        <v>0</v>
      </c>
      <c r="AW109" s="226">
        <f t="shared" ca="1" si="237"/>
        <v>0</v>
      </c>
      <c r="AX109" s="253">
        <f ca="1">-Z109</f>
        <v>-4.5474735088646412E-13</v>
      </c>
      <c r="AY109" s="253">
        <f>-AB109</f>
        <v>0</v>
      </c>
      <c r="AZ109" s="253"/>
      <c r="BA109" s="253">
        <f ca="1">-AE109</f>
        <v>-943.395767886356</v>
      </c>
      <c r="BB109" s="253">
        <f ca="1">-AF109</f>
        <v>-11.378616483334042</v>
      </c>
      <c r="BC109" s="253"/>
      <c r="BD109" s="253"/>
      <c r="BE109" s="253"/>
      <c r="BF109" s="253"/>
      <c r="BG109" s="253"/>
      <c r="BH109" s="253"/>
      <c r="BI109" s="253"/>
      <c r="BJ109" s="253"/>
      <c r="BK109" s="253"/>
      <c r="BL109" s="253"/>
      <c r="BM109" s="253">
        <f ca="1">SUM(AT109:BL109)</f>
        <v>-954.77438436969055</v>
      </c>
      <c r="BN109" s="75"/>
      <c r="BO109" s="329"/>
      <c r="BP109" s="329"/>
      <c r="BQ109" s="329">
        <f>SUM(BO109:BP109)</f>
        <v>0</v>
      </c>
      <c r="BR109" s="75"/>
      <c r="BS109" s="55">
        <f ca="1">W109+AR109+BM109+BQ109</f>
        <v>-0.92760844235635886</v>
      </c>
      <c r="BT109" s="121"/>
      <c r="BV109" s="488">
        <f t="shared" ca="1" si="239"/>
        <v>0</v>
      </c>
      <c r="BW109" s="489">
        <f t="shared" ca="1" si="239"/>
        <v>0</v>
      </c>
      <c r="BX109" s="489">
        <f t="shared" ca="1" si="239"/>
        <v>0</v>
      </c>
      <c r="BY109" s="489">
        <f t="shared" ca="1" si="239"/>
        <v>0</v>
      </c>
      <c r="BZ109" s="489">
        <f t="shared" ca="1" si="239"/>
        <v>0</v>
      </c>
      <c r="CA109" s="489">
        <f t="shared" ca="1" si="239"/>
        <v>0</v>
      </c>
      <c r="CB109" s="489">
        <f t="shared" ca="1" si="239"/>
        <v>0</v>
      </c>
      <c r="CC109" s="489">
        <f t="shared" ca="1" si="239"/>
        <v>0</v>
      </c>
      <c r="CD109" s="489">
        <f t="shared" ca="1" si="239"/>
        <v>0</v>
      </c>
      <c r="CE109" s="489">
        <f t="shared" ca="1" si="239"/>
        <v>0</v>
      </c>
      <c r="CF109" s="489">
        <f t="shared" ca="1" si="240"/>
        <v>0</v>
      </c>
      <c r="CG109" s="489">
        <f t="shared" ca="1" si="240"/>
        <v>0</v>
      </c>
      <c r="CH109" s="489">
        <f t="shared" ca="1" si="240"/>
        <v>0</v>
      </c>
      <c r="CI109" s="489">
        <f t="shared" ca="1" si="240"/>
        <v>0</v>
      </c>
      <c r="CJ109" s="489">
        <f t="shared" ca="1" si="240"/>
        <v>0</v>
      </c>
      <c r="CK109" s="489">
        <f t="shared" ca="1" si="240"/>
        <v>0</v>
      </c>
      <c r="CL109" s="489">
        <f t="shared" ca="1" si="240"/>
        <v>0</v>
      </c>
      <c r="CM109" s="489">
        <f t="shared" ca="1" si="240"/>
        <v>0</v>
      </c>
      <c r="CN109" s="489">
        <f t="shared" ca="1" si="240"/>
        <v>0</v>
      </c>
      <c r="CO109" s="489">
        <f t="shared" ca="1" si="240"/>
        <v>0</v>
      </c>
      <c r="CP109" s="489">
        <f t="shared" ca="1" si="241"/>
        <v>0</v>
      </c>
      <c r="CQ109" s="489">
        <f t="shared" ca="1" si="241"/>
        <v>0</v>
      </c>
      <c r="CR109" s="489">
        <f t="shared" ca="1" si="241"/>
        <v>0</v>
      </c>
      <c r="CS109" s="489">
        <f t="shared" ca="1" si="241"/>
        <v>0</v>
      </c>
      <c r="CT109" s="489">
        <f t="shared" ca="1" si="241"/>
        <v>0</v>
      </c>
      <c r="CU109" s="489">
        <f t="shared" ca="1" si="241"/>
        <v>0</v>
      </c>
      <c r="CV109" s="489">
        <f t="shared" ca="1" si="241"/>
        <v>0</v>
      </c>
      <c r="CW109" s="489">
        <f t="shared" ca="1" si="241"/>
        <v>0</v>
      </c>
      <c r="CX109" s="489">
        <f t="shared" ca="1" si="241"/>
        <v>0</v>
      </c>
      <c r="CY109" s="489">
        <f t="shared" ca="1" si="241"/>
        <v>0</v>
      </c>
      <c r="CZ109" s="489">
        <f t="shared" ca="1" si="242"/>
        <v>0</v>
      </c>
      <c r="DA109" s="489">
        <f t="shared" ca="1" si="242"/>
        <v>0</v>
      </c>
      <c r="DB109" s="489">
        <f t="shared" ca="1" si="242"/>
        <v>0</v>
      </c>
      <c r="DC109" s="489">
        <f t="shared" ca="1" si="242"/>
        <v>0</v>
      </c>
      <c r="DD109" s="489">
        <f t="shared" ca="1" si="242"/>
        <v>0</v>
      </c>
      <c r="DE109" s="489">
        <f t="shared" ca="1" si="242"/>
        <v>0</v>
      </c>
      <c r="DF109" s="489">
        <f t="shared" ca="1" si="242"/>
        <v>0</v>
      </c>
      <c r="DG109" s="489">
        <f t="shared" ca="1" si="242"/>
        <v>0</v>
      </c>
      <c r="DH109" s="489">
        <f t="shared" ca="1" si="242"/>
        <v>0</v>
      </c>
      <c r="DI109" s="489">
        <f t="shared" ca="1" si="242"/>
        <v>0</v>
      </c>
      <c r="DJ109" s="489">
        <f t="shared" ca="1" si="242"/>
        <v>0</v>
      </c>
      <c r="DK109" s="489">
        <f t="shared" ca="1" si="242"/>
        <v>0</v>
      </c>
      <c r="DL109" s="489">
        <f t="shared" ca="1" si="242"/>
        <v>0</v>
      </c>
      <c r="DM109" s="489">
        <f t="shared" ca="1" si="242"/>
        <v>0</v>
      </c>
      <c r="DO109" s="136">
        <f t="shared" ca="1" si="204"/>
        <v>0</v>
      </c>
    </row>
    <row r="110" spans="1:119" s="75" customFormat="1" ht="15.75">
      <c r="B110" s="81" t="s">
        <v>298</v>
      </c>
      <c r="C110" s="56" t="s">
        <v>385</v>
      </c>
      <c r="D110" s="57" t="str">
        <f>INDEX(Workstreams[Workstream], MATCH($C110,Workstreams[Code], 0))</f>
        <v>Transfers</v>
      </c>
      <c r="E110" s="51"/>
      <c r="G110" s="261">
        <f t="shared" ref="G110:V110" ca="1" si="243">SUM(G108:G109)</f>
        <v>0</v>
      </c>
      <c r="H110" s="261">
        <f t="shared" ca="1" si="243"/>
        <v>0</v>
      </c>
      <c r="I110" s="261"/>
      <c r="J110" s="261"/>
      <c r="K110" s="261">
        <f t="shared" ca="1" si="243"/>
        <v>0</v>
      </c>
      <c r="L110" s="261">
        <f t="shared" ca="1" si="243"/>
        <v>0</v>
      </c>
      <c r="M110" s="261">
        <f t="shared" ca="1" si="243"/>
        <v>0</v>
      </c>
      <c r="N110" s="261">
        <f t="shared" ca="1" si="243"/>
        <v>0</v>
      </c>
      <c r="O110" s="261"/>
      <c r="P110" s="261"/>
      <c r="Q110" s="261"/>
      <c r="R110" s="261">
        <f t="shared" ca="1" si="243"/>
        <v>0</v>
      </c>
      <c r="S110" s="261">
        <f t="shared" ca="1" si="243"/>
        <v>0</v>
      </c>
      <c r="T110" s="261">
        <f t="shared" ca="1" si="243"/>
        <v>0</v>
      </c>
      <c r="U110" s="261"/>
      <c r="V110" s="261">
        <f t="shared" ca="1" si="243"/>
        <v>0</v>
      </c>
      <c r="W110" s="261">
        <f ca="1">SUM(G110:V110)</f>
        <v>0</v>
      </c>
      <c r="Y110" s="217">
        <f t="shared" ref="Y110:AQ110" ca="1" si="244">SUM(Y108:Y109)</f>
        <v>0</v>
      </c>
      <c r="Z110" s="217">
        <f ca="1">SUM(Z108:Z109)</f>
        <v>4.5474735088646412E-13</v>
      </c>
      <c r="AA110" s="217">
        <f ca="1">SUM(AA108:AA109)</f>
        <v>9011.9272297848074</v>
      </c>
      <c r="AB110" s="217">
        <f t="shared" ca="1" si="244"/>
        <v>1460.748581178239</v>
      </c>
      <c r="AC110" s="217">
        <f t="shared" ca="1" si="244"/>
        <v>296.2017152483964</v>
      </c>
      <c r="AD110" s="217">
        <f ca="1">SUM(AD108:AD109)</f>
        <v>-9012.8548382271638</v>
      </c>
      <c r="AE110" s="217">
        <f ca="1">SUM(AE108:AE109)</f>
        <v>-517.35281329188297</v>
      </c>
      <c r="AF110" s="217">
        <f t="shared" ca="1" si="244"/>
        <v>-284.82309876506235</v>
      </c>
      <c r="AG110" s="217">
        <f t="shared" ca="1" si="244"/>
        <v>0</v>
      </c>
      <c r="AH110" s="217">
        <f t="shared" ca="1" si="244"/>
        <v>0</v>
      </c>
      <c r="AI110" s="217">
        <f t="shared" ca="1" si="244"/>
        <v>0</v>
      </c>
      <c r="AJ110" s="217">
        <f t="shared" ca="1" si="244"/>
        <v>0</v>
      </c>
      <c r="AK110" s="217">
        <f ca="1">SUM(AK108:AK109)</f>
        <v>0</v>
      </c>
      <c r="AL110" s="217">
        <f t="shared" ca="1" si="244"/>
        <v>0</v>
      </c>
      <c r="AM110" s="217">
        <f t="shared" ca="1" si="244"/>
        <v>0</v>
      </c>
      <c r="AN110" s="217">
        <f ca="1">SUM(AN108:AN109)</f>
        <v>0</v>
      </c>
      <c r="AO110" s="217">
        <f t="shared" ca="1" si="244"/>
        <v>0</v>
      </c>
      <c r="AP110" s="217">
        <f ca="1">SUM(AP108:AP109)</f>
        <v>0</v>
      </c>
      <c r="AQ110" s="217">
        <f t="shared" ca="1" si="244"/>
        <v>0</v>
      </c>
      <c r="AR110" s="217">
        <f ca="1">SUM(Y110:AQ110)</f>
        <v>953.84677592733408</v>
      </c>
      <c r="AT110" s="223">
        <f t="shared" ref="AT110:BL110" ca="1" si="245">SUM(AT108:AT109)</f>
        <v>0</v>
      </c>
      <c r="AU110" s="223">
        <f t="shared" ca="1" si="245"/>
        <v>0</v>
      </c>
      <c r="AV110" s="223">
        <f t="shared" ca="1" si="245"/>
        <v>0</v>
      </c>
      <c r="AW110" s="223">
        <f t="shared" ca="1" si="245"/>
        <v>0</v>
      </c>
      <c r="AX110" s="223">
        <f t="shared" ca="1" si="245"/>
        <v>-4.5474735088646412E-13</v>
      </c>
      <c r="AY110" s="223">
        <f t="shared" ca="1" si="245"/>
        <v>0</v>
      </c>
      <c r="AZ110" s="223">
        <f ca="1">SUM(AZ108:AZ109)</f>
        <v>0</v>
      </c>
      <c r="BA110" s="223">
        <f t="shared" ca="1" si="245"/>
        <v>-943.395767886356</v>
      </c>
      <c r="BB110" s="223">
        <f t="shared" ca="1" si="245"/>
        <v>-11.378616483334042</v>
      </c>
      <c r="BC110" s="223">
        <f t="shared" ca="1" si="245"/>
        <v>0</v>
      </c>
      <c r="BD110" s="223">
        <f t="shared" ca="1" si="245"/>
        <v>0</v>
      </c>
      <c r="BE110" s="223">
        <f t="shared" ca="1" si="245"/>
        <v>0</v>
      </c>
      <c r="BF110" s="223">
        <f t="shared" ca="1" si="245"/>
        <v>0</v>
      </c>
      <c r="BG110" s="223">
        <f t="shared" ca="1" si="245"/>
        <v>0</v>
      </c>
      <c r="BH110" s="223">
        <f t="shared" ca="1" si="245"/>
        <v>0</v>
      </c>
      <c r="BI110" s="223">
        <f t="shared" ca="1" si="245"/>
        <v>0</v>
      </c>
      <c r="BJ110" s="223">
        <f t="shared" ca="1" si="245"/>
        <v>0</v>
      </c>
      <c r="BK110" s="223">
        <f t="shared" ca="1" si="245"/>
        <v>0</v>
      </c>
      <c r="BL110" s="223">
        <f t="shared" ca="1" si="245"/>
        <v>0</v>
      </c>
      <c r="BM110" s="223">
        <f ca="1">SUM(AT110:BL110)</f>
        <v>-954.77438436969055</v>
      </c>
      <c r="BO110" s="235">
        <f ca="1">SUM(BO108:BO109)</f>
        <v>0</v>
      </c>
      <c r="BP110" s="235">
        <f ca="1">SUM(BP108:BP109)</f>
        <v>0</v>
      </c>
      <c r="BQ110" s="235">
        <f ca="1">SUM(BO110:BP110)</f>
        <v>0</v>
      </c>
      <c r="BS110" s="55">
        <f t="shared" ca="1" si="238"/>
        <v>-0.92760844235647255</v>
      </c>
      <c r="BT110" s="55"/>
      <c r="BU110" s="1021"/>
      <c r="BV110" s="485">
        <f t="shared" ref="BV110:DM110" ca="1" si="246">SUM(BV108:BV109)</f>
        <v>0</v>
      </c>
      <c r="BW110" s="485">
        <f t="shared" ca="1" si="246"/>
        <v>0</v>
      </c>
      <c r="BX110" s="485">
        <f t="shared" ca="1" si="246"/>
        <v>0</v>
      </c>
      <c r="BY110" s="485">
        <f t="shared" ca="1" si="246"/>
        <v>0</v>
      </c>
      <c r="BZ110" s="485">
        <f t="shared" ca="1" si="246"/>
        <v>0</v>
      </c>
      <c r="CA110" s="485">
        <f t="shared" ca="1" si="246"/>
        <v>1.7183068554953467</v>
      </c>
      <c r="CB110" s="485">
        <f t="shared" ca="1" si="246"/>
        <v>0</v>
      </c>
      <c r="CC110" s="485">
        <f t="shared" ca="1" si="246"/>
        <v>0</v>
      </c>
      <c r="CD110" s="485">
        <f t="shared" ca="1" si="246"/>
        <v>0</v>
      </c>
      <c r="CE110" s="485">
        <f t="shared" ca="1" si="246"/>
        <v>0</v>
      </c>
      <c r="CF110" s="485">
        <f t="shared" ca="1" si="246"/>
        <v>0</v>
      </c>
      <c r="CG110" s="485">
        <f t="shared" ca="1" si="246"/>
        <v>0</v>
      </c>
      <c r="CH110" s="485">
        <f t="shared" ca="1" si="246"/>
        <v>0</v>
      </c>
      <c r="CI110" s="485">
        <f t="shared" ca="1" si="246"/>
        <v>0</v>
      </c>
      <c r="CJ110" s="485">
        <f t="shared" ca="1" si="246"/>
        <v>0</v>
      </c>
      <c r="CK110" s="485">
        <f t="shared" ca="1" si="246"/>
        <v>0</v>
      </c>
      <c r="CL110" s="485">
        <f t="shared" ca="1" si="246"/>
        <v>0</v>
      </c>
      <c r="CM110" s="485">
        <f t="shared" ca="1" si="246"/>
        <v>0</v>
      </c>
      <c r="CN110" s="485">
        <f t="shared" ca="1" si="246"/>
        <v>0</v>
      </c>
      <c r="CO110" s="485">
        <f t="shared" ca="1" si="246"/>
        <v>0</v>
      </c>
      <c r="CP110" s="485">
        <f t="shared" ca="1" si="246"/>
        <v>0</v>
      </c>
      <c r="CQ110" s="485">
        <f t="shared" ca="1" si="246"/>
        <v>0</v>
      </c>
      <c r="CR110" s="485">
        <f t="shared" ca="1" si="246"/>
        <v>0</v>
      </c>
      <c r="CS110" s="485">
        <f t="shared" ca="1" si="246"/>
        <v>0</v>
      </c>
      <c r="CT110" s="485">
        <f t="shared" ca="1" si="246"/>
        <v>0</v>
      </c>
      <c r="CU110" s="485">
        <f t="shared" ca="1" si="246"/>
        <v>0</v>
      </c>
      <c r="CV110" s="485">
        <f t="shared" ca="1" si="246"/>
        <v>0</v>
      </c>
      <c r="CW110" s="485">
        <f t="shared" ca="1" si="246"/>
        <v>0</v>
      </c>
      <c r="CX110" s="485">
        <f t="shared" ca="1" si="246"/>
        <v>0</v>
      </c>
      <c r="CY110" s="485">
        <f t="shared" ca="1" si="246"/>
        <v>0</v>
      </c>
      <c r="CZ110" s="485">
        <f t="shared" ca="1" si="246"/>
        <v>0</v>
      </c>
      <c r="DA110" s="485">
        <f t="shared" ca="1" si="246"/>
        <v>0</v>
      </c>
      <c r="DB110" s="485">
        <f t="shared" ca="1" si="246"/>
        <v>0</v>
      </c>
      <c r="DC110" s="485">
        <f t="shared" ca="1" si="246"/>
        <v>0</v>
      </c>
      <c r="DD110" s="485">
        <f t="shared" ca="1" si="246"/>
        <v>0</v>
      </c>
      <c r="DE110" s="485">
        <f t="shared" ca="1" si="246"/>
        <v>0</v>
      </c>
      <c r="DF110" s="485">
        <f t="shared" ca="1" si="246"/>
        <v>0</v>
      </c>
      <c r="DG110" s="485">
        <f t="shared" ca="1" si="246"/>
        <v>0</v>
      </c>
      <c r="DH110" s="485">
        <f t="shared" ca="1" si="246"/>
        <v>0</v>
      </c>
      <c r="DI110" s="485">
        <f t="shared" ca="1" si="246"/>
        <v>0</v>
      </c>
      <c r="DJ110" s="485">
        <f t="shared" ca="1" si="246"/>
        <v>0</v>
      </c>
      <c r="DK110" s="485">
        <f t="shared" ca="1" si="246"/>
        <v>0</v>
      </c>
      <c r="DL110" s="485">
        <f t="shared" ca="1" si="246"/>
        <v>0</v>
      </c>
      <c r="DM110" s="485">
        <f t="shared" ca="1" si="246"/>
        <v>0</v>
      </c>
      <c r="DO110" s="136">
        <f t="shared" ca="1" si="204"/>
        <v>1.7183068554953467</v>
      </c>
    </row>
    <row r="111" spans="1:119" s="75" customFormat="1" ht="6" customHeight="1">
      <c r="C111" s="50"/>
      <c r="D111" s="51"/>
      <c r="E111" s="51"/>
      <c r="G111" s="207"/>
      <c r="H111" s="207"/>
      <c r="I111" s="207"/>
      <c r="J111" s="207"/>
      <c r="K111" s="207"/>
      <c r="L111" s="207"/>
      <c r="M111" s="209"/>
      <c r="N111" s="207"/>
      <c r="O111" s="207"/>
      <c r="P111" s="207"/>
      <c r="Q111" s="207"/>
      <c r="R111" s="207"/>
      <c r="S111" s="207"/>
      <c r="T111" s="207"/>
      <c r="U111" s="207"/>
      <c r="V111" s="207"/>
      <c r="W111" s="207"/>
      <c r="Y111" s="217"/>
      <c r="Z111" s="217"/>
      <c r="AA111" s="217"/>
      <c r="AB111" s="217"/>
      <c r="AC111" s="217"/>
      <c r="AD111" s="217"/>
      <c r="AE111" s="217"/>
      <c r="AF111" s="217"/>
      <c r="AG111" s="217"/>
      <c r="AH111" s="217"/>
      <c r="AI111" s="217"/>
      <c r="AJ111" s="217"/>
      <c r="AK111" s="217"/>
      <c r="AL111" s="217"/>
      <c r="AM111" s="217"/>
      <c r="AN111" s="217"/>
      <c r="AO111" s="217"/>
      <c r="AP111" s="217"/>
      <c r="AQ111" s="217"/>
      <c r="AR111" s="217"/>
      <c r="AT111" s="223"/>
      <c r="AU111" s="223"/>
      <c r="AV111" s="223"/>
      <c r="AW111" s="223"/>
      <c r="AX111" s="223"/>
      <c r="AY111" s="223"/>
      <c r="AZ111" s="223"/>
      <c r="BA111" s="223"/>
      <c r="BB111" s="223"/>
      <c r="BC111" s="223"/>
      <c r="BD111" s="223"/>
      <c r="BE111" s="223"/>
      <c r="BF111" s="223"/>
      <c r="BG111" s="223"/>
      <c r="BH111" s="223"/>
      <c r="BI111" s="223"/>
      <c r="BJ111" s="223"/>
      <c r="BK111" s="223"/>
      <c r="BL111" s="223"/>
      <c r="BM111" s="223"/>
      <c r="BO111" s="235"/>
      <c r="BP111" s="235"/>
      <c r="BQ111" s="235"/>
      <c r="BS111" s="55">
        <f t="shared" si="238"/>
        <v>0</v>
      </c>
      <c r="BT111" s="55"/>
      <c r="BV111" s="485"/>
      <c r="BW111" s="485"/>
      <c r="BX111" s="485"/>
      <c r="BY111" s="485"/>
      <c r="BZ111" s="485"/>
      <c r="CA111" s="485"/>
      <c r="CB111" s="485"/>
      <c r="CC111" s="485"/>
      <c r="CD111" s="485"/>
      <c r="CE111" s="485"/>
      <c r="CF111" s="485"/>
      <c r="CG111" s="485"/>
      <c r="CH111" s="485"/>
      <c r="CI111" s="485"/>
      <c r="CJ111" s="485"/>
      <c r="CK111" s="485"/>
      <c r="CL111" s="485"/>
      <c r="CM111" s="485"/>
      <c r="CN111" s="485"/>
      <c r="CO111" s="485"/>
      <c r="CP111" s="485"/>
      <c r="CQ111" s="485"/>
      <c r="CR111" s="485"/>
      <c r="CS111" s="485"/>
      <c r="CT111" s="485"/>
      <c r="CU111" s="485"/>
      <c r="CV111" s="485"/>
      <c r="CW111" s="485"/>
      <c r="CX111" s="485"/>
      <c r="CY111" s="485"/>
      <c r="CZ111" s="485"/>
      <c r="DA111" s="485"/>
      <c r="DB111" s="485"/>
      <c r="DC111" s="485"/>
      <c r="DD111" s="485"/>
      <c r="DE111" s="485"/>
      <c r="DF111" s="485"/>
      <c r="DG111" s="485"/>
      <c r="DH111" s="485"/>
      <c r="DI111" s="485"/>
      <c r="DJ111" s="485"/>
      <c r="DK111" s="485"/>
      <c r="DL111" s="485"/>
      <c r="DM111" s="485"/>
      <c r="DO111" s="136"/>
    </row>
    <row r="112" spans="1:119" s="75" customFormat="1" ht="15.75">
      <c r="B112" s="81"/>
      <c r="C112" s="716" t="s">
        <v>664</v>
      </c>
      <c r="D112" s="67" t="s">
        <v>389</v>
      </c>
      <c r="E112" s="68"/>
      <c r="G112" s="305">
        <f t="shared" ref="G112:V112" ca="1" si="247">G$99+G$105+G$110</f>
        <v>0</v>
      </c>
      <c r="H112" s="305">
        <f t="shared" ca="1" si="247"/>
        <v>0</v>
      </c>
      <c r="I112" s="305"/>
      <c r="J112" s="305"/>
      <c r="K112" s="305">
        <f t="shared" ca="1" si="247"/>
        <v>0</v>
      </c>
      <c r="L112" s="305">
        <f t="shared" ca="1" si="247"/>
        <v>0</v>
      </c>
      <c r="M112" s="306">
        <f t="shared" ca="1" si="247"/>
        <v>0</v>
      </c>
      <c r="N112" s="305">
        <f t="shared" ca="1" si="247"/>
        <v>0</v>
      </c>
      <c r="O112" s="305"/>
      <c r="P112" s="305"/>
      <c r="Q112" s="305"/>
      <c r="R112" s="305">
        <f t="shared" ca="1" si="247"/>
        <v>0</v>
      </c>
      <c r="S112" s="305">
        <f t="shared" ca="1" si="247"/>
        <v>0</v>
      </c>
      <c r="T112" s="305">
        <f t="shared" ca="1" si="247"/>
        <v>0</v>
      </c>
      <c r="U112" s="305"/>
      <c r="V112" s="305">
        <f t="shared" ca="1" si="247"/>
        <v>0</v>
      </c>
      <c r="W112" s="263">
        <f ca="1">SUM(G112:V112)</f>
        <v>0</v>
      </c>
      <c r="Y112" s="254">
        <f ca="1">Y$99+Y$105+Y$110</f>
        <v>-450.43662005729607</v>
      </c>
      <c r="Z112" s="254">
        <f ca="1">Z$99+Z$105+Z$110</f>
        <v>4.5474735088646412E-13</v>
      </c>
      <c r="AA112" s="254">
        <f ca="1">AA$99+AA$105+AA$110</f>
        <v>9011.9272297848074</v>
      </c>
      <c r="AB112" s="254">
        <f ca="1">AB$99+AB$105+AB$110</f>
        <v>1460.748581178239</v>
      </c>
      <c r="AC112" s="254">
        <f t="shared" ref="AC112:AQ112" ca="1" si="248">AC$99+AC$105+AC$110</f>
        <v>296.2017152483964</v>
      </c>
      <c r="AD112" s="254">
        <f ca="1">AD$99+AD$105+AD$110</f>
        <v>-9012.8548382271638</v>
      </c>
      <c r="AE112" s="254">
        <f t="shared" ca="1" si="248"/>
        <v>-517.35281329188297</v>
      </c>
      <c r="AF112" s="254">
        <f ca="1">AF$99+AF$105+AF$110</f>
        <v>-284.82309876506235</v>
      </c>
      <c r="AG112" s="254">
        <f t="shared" ca="1" si="248"/>
        <v>0</v>
      </c>
      <c r="AH112" s="254">
        <f t="shared" ca="1" si="248"/>
        <v>0</v>
      </c>
      <c r="AI112" s="254">
        <f t="shared" ca="1" si="248"/>
        <v>0</v>
      </c>
      <c r="AJ112" s="254">
        <f ca="1">AJ$99+AJ$105+AJ$110</f>
        <v>0</v>
      </c>
      <c r="AK112" s="254">
        <f t="shared" ca="1" si="248"/>
        <v>0</v>
      </c>
      <c r="AL112" s="254">
        <f t="shared" ca="1" si="248"/>
        <v>0</v>
      </c>
      <c r="AM112" s="254">
        <f ca="1">AM$99+AM$105+AM$110</f>
        <v>0</v>
      </c>
      <c r="AN112" s="254">
        <f t="shared" ca="1" si="248"/>
        <v>0</v>
      </c>
      <c r="AO112" s="254">
        <f t="shared" ca="1" si="248"/>
        <v>0</v>
      </c>
      <c r="AP112" s="254">
        <f t="shared" ca="1" si="248"/>
        <v>0</v>
      </c>
      <c r="AQ112" s="254">
        <f t="shared" ca="1" si="248"/>
        <v>0</v>
      </c>
      <c r="AR112" s="254">
        <f ca="1">SUM(Y112:AQ112)</f>
        <v>503.41015587003915</v>
      </c>
      <c r="AT112" s="255">
        <f t="shared" ref="AT112:BL112" ca="1" si="249">AT$99+AT$105+AT$110</f>
        <v>0</v>
      </c>
      <c r="AU112" s="255">
        <f t="shared" ca="1" si="249"/>
        <v>0</v>
      </c>
      <c r="AV112" s="255">
        <f t="shared" ca="1" si="249"/>
        <v>0</v>
      </c>
      <c r="AW112" s="255">
        <f t="shared" ca="1" si="249"/>
        <v>0</v>
      </c>
      <c r="AX112" s="255">
        <f t="shared" ca="1" si="249"/>
        <v>50.853599999999545</v>
      </c>
      <c r="AY112" s="255">
        <f t="shared" ca="1" si="249"/>
        <v>0</v>
      </c>
      <c r="AZ112" s="255">
        <f ca="1">AZ$99+AZ$105+AZ$110</f>
        <v>0</v>
      </c>
      <c r="BA112" s="255">
        <f t="shared" ca="1" si="249"/>
        <v>-943.395767886356</v>
      </c>
      <c r="BB112" s="255">
        <f t="shared" ca="1" si="249"/>
        <v>-11.378616483334042</v>
      </c>
      <c r="BC112" s="255">
        <f t="shared" ca="1" si="249"/>
        <v>0</v>
      </c>
      <c r="BD112" s="255">
        <f t="shared" ca="1" si="249"/>
        <v>0</v>
      </c>
      <c r="BE112" s="255">
        <f t="shared" ca="1" si="249"/>
        <v>0</v>
      </c>
      <c r="BF112" s="255">
        <f t="shared" ca="1" si="249"/>
        <v>0</v>
      </c>
      <c r="BG112" s="255">
        <f t="shared" ca="1" si="249"/>
        <v>0</v>
      </c>
      <c r="BH112" s="255">
        <f t="shared" ca="1" si="249"/>
        <v>0</v>
      </c>
      <c r="BI112" s="255">
        <f t="shared" ca="1" si="249"/>
        <v>0</v>
      </c>
      <c r="BJ112" s="255">
        <f t="shared" ca="1" si="249"/>
        <v>0</v>
      </c>
      <c r="BK112" s="255">
        <f t="shared" ca="1" si="249"/>
        <v>0</v>
      </c>
      <c r="BL112" s="255">
        <f t="shared" ca="1" si="249"/>
        <v>0</v>
      </c>
      <c r="BM112" s="255">
        <f ca="1">SUM(AT112:BL112)</f>
        <v>-903.92078436969041</v>
      </c>
      <c r="BO112" s="256">
        <f ca="1">BO$99+BO$105+BO$110</f>
        <v>0</v>
      </c>
      <c r="BP112" s="256">
        <f ca="1">BP$99+BP$105+BP$110</f>
        <v>371.90737205729607</v>
      </c>
      <c r="BQ112" s="256">
        <f ca="1">SUM(BO112:BP112)</f>
        <v>371.90737205729607</v>
      </c>
      <c r="BS112" s="58">
        <f ca="1">W112+AR112+BM112+BQ112</f>
        <v>-28.603256442355189</v>
      </c>
      <c r="BT112" s="58"/>
      <c r="BV112" s="490">
        <f t="shared" ref="BV112:DL112" ca="1" si="250">BV$99+BV$105+BV$110</f>
        <v>0</v>
      </c>
      <c r="BW112" s="490">
        <f t="shared" ca="1" si="250"/>
        <v>0</v>
      </c>
      <c r="BX112" s="490">
        <f t="shared" ca="1" si="250"/>
        <v>0</v>
      </c>
      <c r="BY112" s="490">
        <f t="shared" ca="1" si="250"/>
        <v>0</v>
      </c>
      <c r="BZ112" s="490">
        <f t="shared" ca="1" si="250"/>
        <v>0</v>
      </c>
      <c r="CA112" s="490">
        <f t="shared" ca="1" si="250"/>
        <v>1.7183068554953467</v>
      </c>
      <c r="CB112" s="490">
        <f t="shared" ca="1" si="250"/>
        <v>0</v>
      </c>
      <c r="CC112" s="490">
        <f t="shared" ca="1" si="250"/>
        <v>0</v>
      </c>
      <c r="CD112" s="490">
        <f t="shared" ca="1" si="250"/>
        <v>0</v>
      </c>
      <c r="CE112" s="490">
        <f t="shared" ca="1" si="250"/>
        <v>0</v>
      </c>
      <c r="CF112" s="490">
        <f t="shared" ca="1" si="250"/>
        <v>0</v>
      </c>
      <c r="CG112" s="490">
        <f t="shared" ca="1" si="250"/>
        <v>0</v>
      </c>
      <c r="CH112" s="490">
        <f t="shared" ca="1" si="250"/>
        <v>0</v>
      </c>
      <c r="CI112" s="490">
        <f t="shared" ca="1" si="250"/>
        <v>0</v>
      </c>
      <c r="CJ112" s="490">
        <f t="shared" ca="1" si="250"/>
        <v>0</v>
      </c>
      <c r="CK112" s="490">
        <f t="shared" ca="1" si="250"/>
        <v>0</v>
      </c>
      <c r="CL112" s="490">
        <f t="shared" ca="1" si="250"/>
        <v>0</v>
      </c>
      <c r="CM112" s="490">
        <f t="shared" ca="1" si="250"/>
        <v>0</v>
      </c>
      <c r="CN112" s="490">
        <f t="shared" ca="1" si="250"/>
        <v>0</v>
      </c>
      <c r="CO112" s="490">
        <f t="shared" ca="1" si="250"/>
        <v>0</v>
      </c>
      <c r="CP112" s="490">
        <f t="shared" ca="1" si="250"/>
        <v>0</v>
      </c>
      <c r="CQ112" s="490">
        <f t="shared" ca="1" si="250"/>
        <v>0</v>
      </c>
      <c r="CR112" s="490">
        <f t="shared" ca="1" si="250"/>
        <v>0</v>
      </c>
      <c r="CS112" s="490">
        <f t="shared" ca="1" si="250"/>
        <v>0</v>
      </c>
      <c r="CT112" s="490">
        <f t="shared" ca="1" si="250"/>
        <v>0</v>
      </c>
      <c r="CU112" s="490">
        <f t="shared" ca="1" si="250"/>
        <v>0</v>
      </c>
      <c r="CV112" s="490">
        <f t="shared" ca="1" si="250"/>
        <v>0</v>
      </c>
      <c r="CW112" s="490">
        <f t="shared" ca="1" si="250"/>
        <v>0</v>
      </c>
      <c r="CX112" s="490">
        <f t="shared" ca="1" si="250"/>
        <v>0</v>
      </c>
      <c r="CY112" s="490">
        <f t="shared" ca="1" si="250"/>
        <v>0</v>
      </c>
      <c r="CZ112" s="490">
        <f t="shared" ca="1" si="250"/>
        <v>0</v>
      </c>
      <c r="DA112" s="490">
        <f t="shared" ca="1" si="250"/>
        <v>0</v>
      </c>
      <c r="DB112" s="490">
        <f t="shared" ca="1" si="250"/>
        <v>0</v>
      </c>
      <c r="DC112" s="490">
        <f t="shared" ca="1" si="250"/>
        <v>0</v>
      </c>
      <c r="DD112" s="490">
        <f t="shared" ca="1" si="250"/>
        <v>0</v>
      </c>
      <c r="DE112" s="490">
        <f t="shared" ca="1" si="250"/>
        <v>0</v>
      </c>
      <c r="DF112" s="490">
        <f t="shared" ca="1" si="250"/>
        <v>-1.1086010480702095</v>
      </c>
      <c r="DG112" s="490">
        <f t="shared" ca="1" si="250"/>
        <v>0</v>
      </c>
      <c r="DH112" s="490">
        <f t="shared" ca="1" si="250"/>
        <v>0</v>
      </c>
      <c r="DI112" s="490">
        <f t="shared" ca="1" si="250"/>
        <v>0</v>
      </c>
      <c r="DJ112" s="490">
        <f t="shared" ca="1" si="250"/>
        <v>0</v>
      </c>
      <c r="DK112" s="490">
        <f t="shared" ca="1" si="250"/>
        <v>0</v>
      </c>
      <c r="DL112" s="490">
        <f t="shared" ca="1" si="250"/>
        <v>0</v>
      </c>
      <c r="DM112" s="490">
        <f ca="1">DM$99+DM$110</f>
        <v>0</v>
      </c>
      <c r="DO112" s="133">
        <f ca="1">SUM(BV112:DM112)</f>
        <v>0.60970580742513714</v>
      </c>
    </row>
    <row r="113" spans="2:119" s="75" customFormat="1">
      <c r="C113" s="50"/>
      <c r="D113" s="51"/>
      <c r="E113" s="51"/>
      <c r="G113" s="207"/>
      <c r="H113" s="207"/>
      <c r="I113" s="207"/>
      <c r="J113" s="207"/>
      <c r="K113" s="207"/>
      <c r="L113" s="207"/>
      <c r="M113" s="209"/>
      <c r="N113" s="207"/>
      <c r="O113" s="207"/>
      <c r="P113" s="207"/>
      <c r="Q113" s="207"/>
      <c r="R113" s="207"/>
      <c r="S113" s="207"/>
      <c r="T113" s="207"/>
      <c r="U113" s="207"/>
      <c r="V113" s="207"/>
      <c r="W113" s="207"/>
      <c r="Y113" s="217"/>
      <c r="Z113" s="217"/>
      <c r="AA113" s="217"/>
      <c r="AB113" s="217"/>
      <c r="AC113" s="217"/>
      <c r="AD113" s="217"/>
      <c r="AE113" s="217"/>
      <c r="AF113" s="217"/>
      <c r="AG113" s="217"/>
      <c r="AH113" s="217"/>
      <c r="AI113" s="217"/>
      <c r="AJ113" s="217"/>
      <c r="AK113" s="217"/>
      <c r="AL113" s="217"/>
      <c r="AM113" s="217"/>
      <c r="AN113" s="217"/>
      <c r="AO113" s="217"/>
      <c r="AP113" s="217"/>
      <c r="AQ113" s="217"/>
      <c r="AR113" s="217"/>
      <c r="AT113" s="223"/>
      <c r="AU113" s="223"/>
      <c r="AV113" s="223"/>
      <c r="AW113" s="223"/>
      <c r="AX113" s="223"/>
      <c r="AY113" s="223"/>
      <c r="AZ113" s="223"/>
      <c r="BA113" s="223"/>
      <c r="BB113" s="223"/>
      <c r="BC113" s="223"/>
      <c r="BD113" s="223"/>
      <c r="BE113" s="223"/>
      <c r="BF113" s="223"/>
      <c r="BG113" s="223"/>
      <c r="BH113" s="223"/>
      <c r="BI113" s="223"/>
      <c r="BJ113" s="223"/>
      <c r="BK113" s="223"/>
      <c r="BL113" s="223"/>
      <c r="BM113" s="223"/>
      <c r="BO113" s="235"/>
      <c r="BP113" s="235"/>
      <c r="BQ113" s="235"/>
      <c r="BS113" s="55">
        <f t="shared" si="238"/>
        <v>0</v>
      </c>
      <c r="BT113" s="55"/>
      <c r="BV113" s="485"/>
      <c r="BW113" s="485"/>
      <c r="BX113" s="485"/>
      <c r="BY113" s="485"/>
      <c r="BZ113" s="485"/>
      <c r="CA113" s="485"/>
      <c r="CB113" s="485"/>
      <c r="CC113" s="485"/>
      <c r="CD113" s="485"/>
      <c r="CE113" s="485"/>
      <c r="CF113" s="485"/>
      <c r="CG113" s="485"/>
      <c r="CH113" s="485"/>
      <c r="CI113" s="485"/>
      <c r="CJ113" s="485"/>
      <c r="CK113" s="485"/>
      <c r="CL113" s="485"/>
      <c r="CM113" s="485"/>
      <c r="CN113" s="485"/>
      <c r="CO113" s="485"/>
      <c r="CP113" s="485"/>
      <c r="CQ113" s="485"/>
      <c r="CR113" s="485"/>
      <c r="CS113" s="485"/>
      <c r="CT113" s="485"/>
      <c r="CU113" s="485"/>
      <c r="CV113" s="485"/>
      <c r="CW113" s="485"/>
      <c r="CX113" s="485"/>
      <c r="CY113" s="485"/>
      <c r="CZ113" s="485"/>
      <c r="DA113" s="485"/>
      <c r="DB113" s="485"/>
      <c r="DC113" s="485"/>
      <c r="DD113" s="485"/>
      <c r="DE113" s="485"/>
      <c r="DF113" s="485"/>
      <c r="DG113" s="485"/>
      <c r="DH113" s="485"/>
      <c r="DI113" s="485"/>
      <c r="DJ113" s="485"/>
      <c r="DK113" s="485"/>
      <c r="DL113" s="485"/>
      <c r="DM113" s="485"/>
      <c r="DO113" s="136"/>
    </row>
    <row r="114" spans="2:119" s="75" customFormat="1" ht="13.5" thickBot="1">
      <c r="C114" s="50"/>
      <c r="D114" s="51"/>
      <c r="E114" s="51"/>
      <c r="G114" s="207"/>
      <c r="H114" s="207"/>
      <c r="I114" s="207"/>
      <c r="J114" s="207"/>
      <c r="K114" s="207"/>
      <c r="L114" s="207"/>
      <c r="M114" s="209"/>
      <c r="N114" s="207"/>
      <c r="O114" s="207"/>
      <c r="P114" s="207"/>
      <c r="Q114" s="207"/>
      <c r="R114" s="207"/>
      <c r="S114" s="207"/>
      <c r="T114" s="207"/>
      <c r="U114" s="207"/>
      <c r="V114" s="207"/>
      <c r="W114" s="207"/>
      <c r="Y114" s="217"/>
      <c r="Z114" s="217"/>
      <c r="AA114" s="217"/>
      <c r="AB114" s="217"/>
      <c r="AC114" s="217"/>
      <c r="AD114" s="217"/>
      <c r="AE114" s="217"/>
      <c r="AF114" s="217"/>
      <c r="AG114" s="217"/>
      <c r="AH114" s="217"/>
      <c r="AI114" s="217"/>
      <c r="AJ114" s="217"/>
      <c r="AK114" s="217"/>
      <c r="AL114" s="217"/>
      <c r="AM114" s="217"/>
      <c r="AN114" s="217"/>
      <c r="AO114" s="217"/>
      <c r="AP114" s="217"/>
      <c r="AQ114" s="217"/>
      <c r="AR114" s="217"/>
      <c r="AT114" s="223"/>
      <c r="AU114" s="223"/>
      <c r="AV114" s="223"/>
      <c r="AW114" s="223"/>
      <c r="AX114" s="223"/>
      <c r="AY114" s="223"/>
      <c r="AZ114" s="223"/>
      <c r="BA114" s="223"/>
      <c r="BB114" s="223"/>
      <c r="BC114" s="223"/>
      <c r="BD114" s="223"/>
      <c r="BE114" s="223"/>
      <c r="BF114" s="223"/>
      <c r="BG114" s="223"/>
      <c r="BH114" s="223"/>
      <c r="BI114" s="223"/>
      <c r="BJ114" s="223"/>
      <c r="BK114" s="223"/>
      <c r="BL114" s="223"/>
      <c r="BM114" s="223"/>
      <c r="BO114" s="235"/>
      <c r="BP114" s="235"/>
      <c r="BQ114" s="235"/>
      <c r="BS114" s="55">
        <f t="shared" si="238"/>
        <v>0</v>
      </c>
      <c r="BT114" s="55"/>
      <c r="BV114" s="485"/>
      <c r="BW114" s="485"/>
      <c r="BX114" s="485"/>
      <c r="BY114" s="485"/>
      <c r="BZ114" s="485"/>
      <c r="CA114" s="485"/>
      <c r="CB114" s="485"/>
      <c r="CC114" s="485"/>
      <c r="CD114" s="485"/>
      <c r="CE114" s="485"/>
      <c r="CF114" s="485"/>
      <c r="CG114" s="485"/>
      <c r="CH114" s="485"/>
      <c r="CI114" s="485"/>
      <c r="CJ114" s="485"/>
      <c r="CK114" s="485"/>
      <c r="CL114" s="485"/>
      <c r="CM114" s="485"/>
      <c r="CN114" s="485"/>
      <c r="CO114" s="485"/>
      <c r="CP114" s="485"/>
      <c r="CQ114" s="485"/>
      <c r="CR114" s="485"/>
      <c r="CS114" s="485"/>
      <c r="CT114" s="485"/>
      <c r="CU114" s="485"/>
      <c r="CV114" s="485"/>
      <c r="CW114" s="485"/>
      <c r="CX114" s="485"/>
      <c r="CY114" s="485"/>
      <c r="CZ114" s="485"/>
      <c r="DA114" s="485"/>
      <c r="DB114" s="485"/>
      <c r="DC114" s="485"/>
      <c r="DD114" s="485"/>
      <c r="DE114" s="485"/>
      <c r="DF114" s="485"/>
      <c r="DG114" s="485"/>
      <c r="DH114" s="485"/>
      <c r="DI114" s="485"/>
      <c r="DJ114" s="485"/>
      <c r="DK114" s="485"/>
      <c r="DL114" s="485"/>
      <c r="DM114" s="485"/>
      <c r="DO114" s="136"/>
    </row>
    <row r="115" spans="2:119" s="75" customFormat="1" ht="24" customHeight="1" thickBot="1">
      <c r="C115" s="65" t="s">
        <v>191</v>
      </c>
      <c r="D115" s="65"/>
      <c r="E115" s="65"/>
      <c r="G115" s="321">
        <f t="shared" ref="G115:V115" ca="1" si="251">G$40+G$89+G$112</f>
        <v>104.17938030749805</v>
      </c>
      <c r="H115" s="321">
        <f t="shared" ca="1" si="251"/>
        <v>129.17219856954205</v>
      </c>
      <c r="I115" s="321">
        <f t="shared" ca="1" si="251"/>
        <v>143.00952450339835</v>
      </c>
      <c r="J115" s="321">
        <f t="shared" ca="1" si="251"/>
        <v>188.20396392515619</v>
      </c>
      <c r="K115" s="321">
        <f t="shared" ca="1" si="251"/>
        <v>43.26020825527096</v>
      </c>
      <c r="L115" s="321">
        <f t="shared" ca="1" si="251"/>
        <v>104.93197839805481</v>
      </c>
      <c r="M115" s="321">
        <f t="shared" ca="1" si="251"/>
        <v>1.3807504909443282</v>
      </c>
      <c r="N115" s="321">
        <f t="shared" ca="1" si="251"/>
        <v>53.461364611394046</v>
      </c>
      <c r="O115" s="321">
        <f t="shared" ca="1" si="251"/>
        <v>1235.2808347344212</v>
      </c>
      <c r="P115" s="321">
        <f t="shared" ca="1" si="251"/>
        <v>8.8145569024511374</v>
      </c>
      <c r="Q115" s="321">
        <f ca="1">Q$40+Q$89+Q$112</f>
        <v>24.504921540582231</v>
      </c>
      <c r="R115" s="321">
        <f t="shared" ca="1" si="251"/>
        <v>0</v>
      </c>
      <c r="S115" s="321">
        <f t="shared" ca="1" si="251"/>
        <v>0</v>
      </c>
      <c r="T115" s="321">
        <f t="shared" ca="1" si="251"/>
        <v>0</v>
      </c>
      <c r="U115" s="321">
        <f t="shared" ca="1" si="251"/>
        <v>3838.9552528734844</v>
      </c>
      <c r="V115" s="321">
        <f t="shared" ca="1" si="251"/>
        <v>0</v>
      </c>
      <c r="W115" s="321">
        <f ca="1">SUM(G115:V115)</f>
        <v>5875.1549351121976</v>
      </c>
      <c r="Y115" s="322">
        <f ca="1">Y$40+Y$89+Y$112</f>
        <v>-2414.9730147650471</v>
      </c>
      <c r="Z115" s="322">
        <f ca="1">Z$40+Z$89+Z$112</f>
        <v>2414.9730147650471</v>
      </c>
      <c r="AA115" s="322">
        <f ca="1">AA$40+AA$89+AA$112</f>
        <v>0</v>
      </c>
      <c r="AB115" s="322">
        <f t="shared" ref="AB115:AQ115" ca="1" si="252">AB$40+AB$89+AB$112</f>
        <v>0</v>
      </c>
      <c r="AC115" s="322">
        <f t="shared" ca="1" si="252"/>
        <v>0</v>
      </c>
      <c r="AD115" s="3006">
        <f t="shared" ca="1" si="252"/>
        <v>0</v>
      </c>
      <c r="AE115" s="322">
        <f t="shared" ca="1" si="252"/>
        <v>0</v>
      </c>
      <c r="AF115" s="322">
        <f t="shared" ca="1" si="252"/>
        <v>0</v>
      </c>
      <c r="AG115" s="322">
        <f t="shared" ca="1" si="252"/>
        <v>0</v>
      </c>
      <c r="AH115" s="322">
        <f t="shared" ca="1" si="252"/>
        <v>0</v>
      </c>
      <c r="AI115" s="322">
        <f t="shared" ca="1" si="252"/>
        <v>0</v>
      </c>
      <c r="AJ115" s="322">
        <f t="shared" ca="1" si="252"/>
        <v>0</v>
      </c>
      <c r="AK115" s="322">
        <f t="shared" ca="1" si="252"/>
        <v>0</v>
      </c>
      <c r="AL115" s="322">
        <f t="shared" ca="1" si="252"/>
        <v>-266.01641889491441</v>
      </c>
      <c r="AM115" s="322">
        <f ca="1">AM$40+AM$89+AM$112</f>
        <v>-15.143861088</v>
      </c>
      <c r="AN115" s="322">
        <f t="shared" ca="1" si="252"/>
        <v>-0.67306049280000002</v>
      </c>
      <c r="AO115" s="322">
        <f t="shared" ca="1" si="252"/>
        <v>0</v>
      </c>
      <c r="AP115" s="322">
        <f t="shared" ca="1" si="252"/>
        <v>0</v>
      </c>
      <c r="AQ115" s="322">
        <f t="shared" ca="1" si="252"/>
        <v>0</v>
      </c>
      <c r="AR115" s="322">
        <f ca="1">SUM(Y115:AQ115)</f>
        <v>-281.83334047571441</v>
      </c>
      <c r="AT115" s="323">
        <f t="shared" ref="AT115:BL115" ca="1" si="253">AT$40+AT$89+AT$112</f>
        <v>-9011.9272297848074</v>
      </c>
      <c r="AU115" s="323">
        <f t="shared" ca="1" si="253"/>
        <v>0</v>
      </c>
      <c r="AV115" s="323">
        <f t="shared" ca="1" si="253"/>
        <v>0</v>
      </c>
      <c r="AW115" s="323">
        <f t="shared" ca="1" si="253"/>
        <v>0</v>
      </c>
      <c r="AX115" s="323">
        <f t="shared" ca="1" si="253"/>
        <v>19.138211999999541</v>
      </c>
      <c r="AY115" s="323">
        <f t="shared" ca="1" si="253"/>
        <v>0</v>
      </c>
      <c r="AZ115" s="323">
        <f t="shared" ca="1" si="253"/>
        <v>0</v>
      </c>
      <c r="BA115" s="323">
        <f t="shared" ca="1" si="253"/>
        <v>-1261.2367635922692</v>
      </c>
      <c r="BB115" s="323">
        <f t="shared" ca="1" si="253"/>
        <v>-307.58033173173044</v>
      </c>
      <c r="BC115" s="323">
        <f t="shared" ca="1" si="253"/>
        <v>-143.78431500000002</v>
      </c>
      <c r="BD115" s="323">
        <f t="shared" ca="1" si="253"/>
        <v>-15.373541437865228</v>
      </c>
      <c r="BE115" s="323">
        <f t="shared" ca="1" si="253"/>
        <v>-22.589636970240004</v>
      </c>
      <c r="BF115" s="323">
        <f t="shared" ca="1" si="253"/>
        <v>0</v>
      </c>
      <c r="BG115" s="323">
        <f t="shared" ca="1" si="253"/>
        <v>0</v>
      </c>
      <c r="BH115" s="323">
        <f t="shared" ca="1" si="253"/>
        <v>0</v>
      </c>
      <c r="BI115" s="323">
        <f t="shared" ca="1" si="253"/>
        <v>-4.8440915999999996</v>
      </c>
      <c r="BJ115" s="323">
        <f t="shared" ca="1" si="253"/>
        <v>0</v>
      </c>
      <c r="BK115" s="323">
        <f t="shared" ca="1" si="253"/>
        <v>0</v>
      </c>
      <c r="BL115" s="323">
        <f t="shared" ca="1" si="253"/>
        <v>0</v>
      </c>
      <c r="BM115" s="323">
        <f ca="1">SUM(AT115:BL115)</f>
        <v>-10748.197698116912</v>
      </c>
      <c r="BO115" s="324">
        <f ca="1">BO$40+BO$89+BO$112</f>
        <v>4176.3244826109149</v>
      </c>
      <c r="BP115" s="324">
        <f ca="1">BP$40+BP$89+BP$112</f>
        <v>964.98991242943998</v>
      </c>
      <c r="BQ115" s="324">
        <f ca="1">SUM(BO115:BP115)</f>
        <v>5141.3143950403546</v>
      </c>
      <c r="BS115" s="54">
        <f ca="1">W115+AR115+BM115+BQ115</f>
        <v>-13.561708440073744</v>
      </c>
      <c r="BT115" s="54"/>
      <c r="BV115" s="496">
        <f ca="1">BV$40+BV$89+BV$112</f>
        <v>919.3825729008081</v>
      </c>
      <c r="BW115" s="496">
        <f t="shared" ref="BW115:DM115" ca="1" si="254">BW$40+BW$89+BW$112</f>
        <v>0.22959876161904563</v>
      </c>
      <c r="BX115" s="496">
        <f t="shared" ca="1" si="254"/>
        <v>3.7680084878488453</v>
      </c>
      <c r="BY115" s="496">
        <f t="shared" ca="1" si="254"/>
        <v>0</v>
      </c>
      <c r="BZ115" s="496">
        <f t="shared" ca="1" si="254"/>
        <v>0</v>
      </c>
      <c r="CA115" s="496">
        <f t="shared" ca="1" si="254"/>
        <v>1.7183068554953467</v>
      </c>
      <c r="CB115" s="496">
        <f t="shared" ca="1" si="254"/>
        <v>0</v>
      </c>
      <c r="CC115" s="496">
        <f t="shared" ca="1" si="254"/>
        <v>0</v>
      </c>
      <c r="CD115" s="496">
        <f t="shared" ca="1" si="254"/>
        <v>71.322136038864983</v>
      </c>
      <c r="CE115" s="496">
        <f t="shared" ca="1" si="254"/>
        <v>1.576156926119536E-2</v>
      </c>
      <c r="CF115" s="496">
        <f t="shared" ca="1" si="254"/>
        <v>0.32505501401907988</v>
      </c>
      <c r="CG115" s="496">
        <f t="shared" ca="1" si="254"/>
        <v>0</v>
      </c>
      <c r="CH115" s="496">
        <f t="shared" ca="1" si="254"/>
        <v>0</v>
      </c>
      <c r="CI115" s="496">
        <f t="shared" ca="1" si="254"/>
        <v>0</v>
      </c>
      <c r="CJ115" s="496">
        <f t="shared" ca="1" si="254"/>
        <v>0</v>
      </c>
      <c r="CK115" s="496">
        <f t="shared" ca="1" si="254"/>
        <v>0</v>
      </c>
      <c r="CL115" s="496">
        <f t="shared" ca="1" si="254"/>
        <v>0</v>
      </c>
      <c r="CM115" s="496">
        <f t="shared" ca="1" si="254"/>
        <v>22.310261124284185</v>
      </c>
      <c r="CN115" s="496">
        <f t="shared" ca="1" si="254"/>
        <v>12.88329443008616</v>
      </c>
      <c r="CO115" s="496">
        <f t="shared" ca="1" si="254"/>
        <v>0</v>
      </c>
      <c r="CP115" s="496">
        <f t="shared" ca="1" si="254"/>
        <v>-17.345714952645459</v>
      </c>
      <c r="CQ115" s="496">
        <f t="shared" ca="1" si="254"/>
        <v>0</v>
      </c>
      <c r="CR115" s="496">
        <f t="shared" ca="1" si="254"/>
        <v>0</v>
      </c>
      <c r="CS115" s="496">
        <f t="shared" ca="1" si="254"/>
        <v>0</v>
      </c>
      <c r="CT115" s="496">
        <f t="shared" ca="1" si="254"/>
        <v>0</v>
      </c>
      <c r="CU115" s="496">
        <f t="shared" ca="1" si="254"/>
        <v>30.973668780453902</v>
      </c>
      <c r="CV115" s="496">
        <f t="shared" ca="1" si="254"/>
        <v>0.82314642265817406</v>
      </c>
      <c r="CW115" s="496">
        <f t="shared" ca="1" si="254"/>
        <v>0</v>
      </c>
      <c r="CX115" s="496">
        <f t="shared" ca="1" si="254"/>
        <v>0</v>
      </c>
      <c r="CY115" s="496">
        <f t="shared" ca="1" si="254"/>
        <v>0</v>
      </c>
      <c r="CZ115" s="496">
        <f t="shared" ca="1" si="254"/>
        <v>0</v>
      </c>
      <c r="DA115" s="496">
        <f t="shared" ca="1" si="254"/>
        <v>0</v>
      </c>
      <c r="DB115" s="496">
        <f t="shared" ca="1" si="254"/>
        <v>0</v>
      </c>
      <c r="DC115" s="496">
        <f t="shared" ca="1" si="254"/>
        <v>0</v>
      </c>
      <c r="DD115" s="496">
        <f t="shared" ca="1" si="254"/>
        <v>0</v>
      </c>
      <c r="DE115" s="496">
        <f t="shared" ca="1" si="254"/>
        <v>0</v>
      </c>
      <c r="DF115" s="496">
        <f t="shared" ca="1" si="254"/>
        <v>-1.1086010480702095</v>
      </c>
      <c r="DG115" s="496">
        <f t="shared" ca="1" si="254"/>
        <v>0</v>
      </c>
      <c r="DH115" s="496">
        <f t="shared" ca="1" si="254"/>
        <v>0</v>
      </c>
      <c r="DI115" s="496">
        <f t="shared" ca="1" si="254"/>
        <v>0</v>
      </c>
      <c r="DJ115" s="496">
        <f t="shared" ca="1" si="254"/>
        <v>-1.1004808746823787</v>
      </c>
      <c r="DK115" s="496">
        <f t="shared" ca="1" si="254"/>
        <v>0</v>
      </c>
      <c r="DL115" s="496">
        <f t="shared" ca="1" si="254"/>
        <v>0</v>
      </c>
      <c r="DM115" s="496">
        <f t="shared" ca="1" si="254"/>
        <v>0</v>
      </c>
      <c r="DO115" s="133">
        <f ca="1">SUM(BV115:DM115)</f>
        <v>1044.1970135100012</v>
      </c>
    </row>
    <row r="116" spans="2:119" s="75" customFormat="1">
      <c r="C116" s="50"/>
      <c r="D116" s="51"/>
      <c r="E116" s="51"/>
      <c r="G116" s="240"/>
      <c r="H116" s="240"/>
      <c r="I116" s="240"/>
      <c r="J116" s="240"/>
      <c r="K116" s="240"/>
      <c r="L116" s="240"/>
      <c r="M116" s="241"/>
      <c r="N116" s="240"/>
      <c r="O116" s="240"/>
      <c r="P116" s="240"/>
      <c r="Q116" s="240"/>
      <c r="R116" s="240"/>
      <c r="S116" s="240"/>
      <c r="T116" s="240"/>
      <c r="U116" s="240"/>
      <c r="V116" s="240"/>
      <c r="W116" s="240"/>
      <c r="Y116" s="243"/>
      <c r="Z116" s="243"/>
      <c r="AA116" s="243"/>
      <c r="AB116" s="243"/>
      <c r="AC116" s="243"/>
      <c r="AD116" s="243"/>
      <c r="AE116" s="243"/>
      <c r="AF116" s="243"/>
      <c r="AG116" s="243"/>
      <c r="AH116" s="243"/>
      <c r="AI116" s="243"/>
      <c r="AJ116" s="243"/>
      <c r="AK116" s="243"/>
      <c r="AL116" s="243"/>
      <c r="AM116" s="243"/>
      <c r="AN116" s="243"/>
      <c r="AO116" s="243"/>
      <c r="AP116" s="243"/>
      <c r="AQ116" s="243"/>
      <c r="AR116" s="243"/>
      <c r="AT116" s="245"/>
      <c r="AU116" s="245"/>
      <c r="AV116" s="245"/>
      <c r="AW116" s="245"/>
      <c r="AX116" s="245"/>
      <c r="AY116" s="245"/>
      <c r="AZ116" s="245"/>
      <c r="BA116" s="245"/>
      <c r="BB116" s="245"/>
      <c r="BC116" s="245"/>
      <c r="BD116" s="245"/>
      <c r="BE116" s="245"/>
      <c r="BF116" s="245"/>
      <c r="BG116" s="245"/>
      <c r="BH116" s="245"/>
      <c r="BI116" s="245"/>
      <c r="BJ116" s="245"/>
      <c r="BK116" s="245"/>
      <c r="BL116" s="245"/>
      <c r="BM116" s="245"/>
      <c r="BO116" s="247"/>
      <c r="BP116" s="247"/>
      <c r="BQ116" s="247"/>
      <c r="BS116" s="55"/>
      <c r="BT116" s="55"/>
      <c r="BV116" s="497"/>
      <c r="BW116" s="497"/>
      <c r="BX116" s="497"/>
      <c r="BY116" s="497"/>
      <c r="BZ116" s="497"/>
      <c r="CA116" s="497"/>
      <c r="CB116" s="497"/>
      <c r="CC116" s="497"/>
      <c r="CD116" s="497"/>
      <c r="CE116" s="497"/>
      <c r="CF116" s="497"/>
      <c r="CG116" s="497"/>
      <c r="CH116" s="497"/>
      <c r="CI116" s="497"/>
      <c r="CJ116" s="497"/>
      <c r="CK116" s="497"/>
      <c r="CL116" s="497"/>
      <c r="CM116" s="497"/>
      <c r="CN116" s="497"/>
      <c r="CO116" s="497"/>
      <c r="CP116" s="497"/>
      <c r="CQ116" s="497"/>
      <c r="CR116" s="497"/>
      <c r="CS116" s="497"/>
      <c r="CT116" s="497"/>
      <c r="CU116" s="497"/>
      <c r="CV116" s="497"/>
      <c r="CW116" s="497"/>
      <c r="CX116" s="497"/>
      <c r="CY116" s="497"/>
      <c r="CZ116" s="497"/>
      <c r="DA116" s="497"/>
      <c r="DB116" s="497"/>
      <c r="DC116" s="497"/>
      <c r="DD116" s="497"/>
      <c r="DE116" s="497"/>
      <c r="DF116" s="497"/>
      <c r="DG116" s="497"/>
      <c r="DH116" s="497"/>
      <c r="DI116" s="497"/>
      <c r="DJ116" s="497"/>
      <c r="DK116" s="497"/>
      <c r="DL116" s="497"/>
      <c r="DM116" s="497"/>
    </row>
    <row r="117" spans="2:119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3170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2:119">
      <c r="F118" s="2794">
        <f>COLUMN(F121)</f>
        <v>6</v>
      </c>
      <c r="G118" s="2794"/>
      <c r="H118" s="2794"/>
      <c r="I118" s="2794"/>
      <c r="J118" s="2794"/>
      <c r="K118" s="2794"/>
      <c r="L118" s="2794"/>
      <c r="M118" s="2794"/>
      <c r="N118" s="2794"/>
      <c r="O118" s="2794"/>
      <c r="P118" s="2794"/>
      <c r="Q118" s="2794"/>
      <c r="R118" s="2794"/>
      <c r="S118" s="2794"/>
      <c r="T118" s="2794"/>
      <c r="U118" s="2794"/>
      <c r="V118" s="2794"/>
      <c r="W118" s="2794"/>
      <c r="X118" s="2794"/>
      <c r="Y118" s="2794"/>
      <c r="Z118" s="2794"/>
      <c r="AA118" s="2794"/>
      <c r="AB118" s="2794"/>
      <c r="AC118" s="2794"/>
      <c r="AD118" s="2794"/>
      <c r="AE118" s="2794"/>
      <c r="AF118" s="2794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3170">
        <f ca="1">AA89/AR112</f>
        <v>-13.965157992574316</v>
      </c>
      <c r="AR118" s="55"/>
      <c r="AT118" s="3203">
        <f ca="1">AT115/$BM$115</f>
        <v>0.83845938481050641</v>
      </c>
      <c r="AU118" s="3203">
        <f t="shared" ref="AU118:BL118" ca="1" si="255">AU115/$BM$115</f>
        <v>0</v>
      </c>
      <c r="AV118" s="3203">
        <f t="shared" ca="1" si="255"/>
        <v>0</v>
      </c>
      <c r="AW118" s="3203">
        <f t="shared" ca="1" si="255"/>
        <v>0</v>
      </c>
      <c r="AX118" s="3203">
        <f t="shared" ca="1" si="255"/>
        <v>-1.7805973185022975E-3</v>
      </c>
      <c r="AY118" s="3203">
        <f t="shared" ca="1" si="255"/>
        <v>0</v>
      </c>
      <c r="AZ118" s="3203">
        <f t="shared" ca="1" si="255"/>
        <v>0</v>
      </c>
      <c r="BA118" s="3203">
        <f t="shared" ca="1" si="255"/>
        <v>0.1173440235299392</v>
      </c>
      <c r="BB118" s="3203">
        <f t="shared" ca="1" si="255"/>
        <v>2.8616921680331451E-2</v>
      </c>
      <c r="BC118" s="3203">
        <f t="shared" ca="1" si="255"/>
        <v>1.3377527938957717E-2</v>
      </c>
      <c r="BD118" s="3203">
        <f t="shared" ca="1" si="255"/>
        <v>1.430336682452229E-3</v>
      </c>
      <c r="BE118" s="3203">
        <f t="shared" ca="1" si="255"/>
        <v>2.1017139435570409E-3</v>
      </c>
      <c r="BF118" s="3203">
        <f t="shared" ca="1" si="255"/>
        <v>0</v>
      </c>
      <c r="BG118" s="3203">
        <f t="shared" ca="1" si="255"/>
        <v>0</v>
      </c>
      <c r="BH118" s="3203">
        <f t="shared" ca="1" si="255"/>
        <v>0</v>
      </c>
      <c r="BI118" s="3203">
        <f t="shared" ca="1" si="255"/>
        <v>4.5068873275830106E-4</v>
      </c>
      <c r="BJ118" s="3203">
        <f t="shared" ca="1" si="255"/>
        <v>0</v>
      </c>
      <c r="BK118" s="3203">
        <f t="shared" ca="1" si="255"/>
        <v>0</v>
      </c>
      <c r="BL118" s="3203">
        <f t="shared" ca="1" si="255"/>
        <v>0</v>
      </c>
      <c r="BM118" s="55"/>
      <c r="BO118" s="55"/>
      <c r="BP118" s="55"/>
      <c r="BQ118" s="55"/>
      <c r="BS118" s="55"/>
      <c r="BT118" s="55"/>
      <c r="DM118" s="1019" t="s">
        <v>844</v>
      </c>
      <c r="DO118" s="764">
        <f ca="1">SUM(DO68,DO73,DO81,DO87)</f>
        <v>611.24610114223162</v>
      </c>
    </row>
    <row r="119" spans="2:119">
      <c r="B119" s="3414" t="s">
        <v>298</v>
      </c>
      <c r="C119" s="318" t="s">
        <v>390</v>
      </c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>
        <f ca="1">Y96/Unit.GWh</f>
        <v>-545709.79730267113</v>
      </c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  <c r="DM119" s="1019" t="s">
        <v>845</v>
      </c>
      <c r="DO119" s="764">
        <f ca="1">Z115-MIN(Z109,0)-Z77</f>
        <v>2414.9730147650471</v>
      </c>
    </row>
    <row r="120" spans="2:119" ht="15.75">
      <c r="B120" s="3"/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>
        <f ca="1">Y97/Unit.GWh</f>
        <v>-103307.60334924891</v>
      </c>
      <c r="Z120" s="55"/>
      <c r="AA120" s="5853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  <c r="DM120" s="1019" t="s">
        <v>846</v>
      </c>
      <c r="DO120" s="3414">
        <f ca="1">DO118/DO119</f>
        <v>0.25310680384629464</v>
      </c>
    </row>
    <row r="121" spans="2:119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3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2:119" ht="15.75">
      <c r="B122" s="3"/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>
        <f>(16+9)*Unit.TWh</f>
        <v>90</v>
      </c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2:119" ht="15.75">
      <c r="B123" s="3"/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3"/>
      <c r="AV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2:119" ht="15.75">
      <c r="B124" s="3"/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V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2:119" ht="15.75">
      <c r="B125" s="3"/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2:119" ht="15.75">
      <c r="B126" s="3"/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4034"/>
      <c r="AU126" s="55"/>
      <c r="AV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2:119" ht="15.75">
      <c r="B127" s="3"/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2794">
        <v>2006</v>
      </c>
      <c r="AV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2:119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3:72" ht="24" customHeight="1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3" t="s">
        <v>4001</v>
      </c>
      <c r="AX129" s="55"/>
      <c r="AY129" s="55"/>
      <c r="AZ129" s="53" t="s">
        <v>4002</v>
      </c>
      <c r="BA129" s="55"/>
      <c r="BB129" s="55"/>
      <c r="BC129" s="55" t="s">
        <v>4003</v>
      </c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3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3:72">
      <c r="C131" s="60"/>
      <c r="D131" s="34"/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 t="s">
        <v>3998</v>
      </c>
      <c r="AW131" s="55">
        <v>234600</v>
      </c>
      <c r="AX131" s="55" t="s">
        <v>153</v>
      </c>
      <c r="AY131" s="55"/>
      <c r="AZ131" s="55">
        <v>3721</v>
      </c>
      <c r="BA131" s="55"/>
      <c r="BB131" s="55"/>
      <c r="BC131" s="4035">
        <f>776660.7973032*Unit.TJ</f>
        <v>776.66079730320007</v>
      </c>
      <c r="BD131" s="55" t="s">
        <v>69</v>
      </c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3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W132" s="55">
        <f>AW131*Unit.GWh</f>
        <v>844.56</v>
      </c>
      <c r="AX132" s="55" t="s">
        <v>69</v>
      </c>
      <c r="AY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3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W133" s="55"/>
      <c r="AX133" s="55"/>
      <c r="AY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3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 t="s">
        <v>3999</v>
      </c>
      <c r="AW134" s="55">
        <f ca="1">Z89-31.7</f>
        <v>2383.2730147650468</v>
      </c>
      <c r="AX134" s="55" t="s">
        <v>3999</v>
      </c>
      <c r="AY134" s="55"/>
      <c r="AZ134" s="55">
        <f ca="1">-AT115</f>
        <v>9011.9272297848074</v>
      </c>
      <c r="BA134" s="55"/>
      <c r="BB134" s="55"/>
      <c r="BC134" s="55">
        <f ca="1">-Y40</f>
        <v>1922.2199807224279</v>
      </c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  <row r="135" spans="3:72">
      <c r="G135" s="55"/>
      <c r="H135" s="55"/>
      <c r="I135" s="55"/>
      <c r="J135" s="55"/>
      <c r="K135" s="55"/>
      <c r="L135" s="55"/>
      <c r="M135" s="59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T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O135" s="55"/>
      <c r="BP135" s="55"/>
      <c r="BQ135" s="55"/>
      <c r="BS135" s="55"/>
      <c r="BT135" s="55"/>
    </row>
    <row r="136" spans="3:72">
      <c r="G136" s="55"/>
      <c r="H136" s="55"/>
      <c r="I136" s="55"/>
      <c r="J136" s="55"/>
      <c r="K136" s="55"/>
      <c r="L136" s="55"/>
      <c r="M136" s="59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T136" s="55" t="s">
        <v>4000</v>
      </c>
      <c r="AW136" s="3203">
        <f ca="1">(AW134-AW132)/AW132</f>
        <v>1.8219108349496151</v>
      </c>
      <c r="AX136" s="4036"/>
      <c r="AY136" s="3203"/>
      <c r="AZ136" s="3203">
        <f ca="1">(AZ134-AZ131)/AZ131</f>
        <v>1.4219100321915634</v>
      </c>
      <c r="BA136" s="3203"/>
      <c r="BB136" s="3203"/>
      <c r="BC136" s="3203">
        <f ca="1">(BC134-BC131)/BC131</f>
        <v>1.474980052291752</v>
      </c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O136" s="55"/>
      <c r="BP136" s="55"/>
      <c r="BQ136" s="55"/>
      <c r="BS136" s="55"/>
      <c r="BT136" s="55"/>
    </row>
    <row r="137" spans="3:72">
      <c r="G137" s="55"/>
      <c r="H137" s="55"/>
      <c r="I137" s="55"/>
      <c r="J137" s="55"/>
      <c r="K137" s="55"/>
      <c r="L137" s="55"/>
      <c r="M137" s="59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O137" s="55"/>
      <c r="BP137" s="55"/>
      <c r="BQ137" s="55"/>
      <c r="BS137" s="55"/>
      <c r="BT137" s="55"/>
    </row>
    <row r="138" spans="3:72">
      <c r="G138" s="55"/>
      <c r="H138" s="55"/>
      <c r="I138" s="55"/>
      <c r="J138" s="55"/>
      <c r="K138" s="55"/>
      <c r="L138" s="55"/>
      <c r="M138" s="59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O138" s="55"/>
      <c r="BP138" s="55"/>
      <c r="BQ138" s="55"/>
      <c r="BS138" s="55"/>
      <c r="BT138" s="55"/>
    </row>
    <row r="139" spans="3:72">
      <c r="G139" s="55"/>
      <c r="H139" s="55"/>
      <c r="I139" s="55"/>
      <c r="J139" s="55"/>
      <c r="K139" s="55"/>
      <c r="L139" s="55"/>
      <c r="M139" s="59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O139" s="55"/>
      <c r="BP139" s="55"/>
      <c r="BQ139" s="55"/>
      <c r="BS139" s="55"/>
      <c r="BT139" s="55"/>
    </row>
    <row r="140" spans="3:72">
      <c r="G140" s="55"/>
      <c r="H140" s="55"/>
      <c r="I140" s="55"/>
      <c r="J140" s="55"/>
      <c r="K140" s="55"/>
      <c r="L140" s="55"/>
      <c r="M140" s="59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O140" s="55"/>
      <c r="BP140" s="55"/>
      <c r="BQ140" s="55"/>
      <c r="BS140" s="55"/>
      <c r="BT140" s="55"/>
    </row>
    <row r="141" spans="3:72">
      <c r="G141" s="55"/>
      <c r="H141" s="55"/>
      <c r="I141" s="55"/>
      <c r="J141" s="55"/>
      <c r="K141" s="55"/>
      <c r="L141" s="55"/>
      <c r="M141" s="59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O141" s="55"/>
      <c r="BP141" s="55"/>
      <c r="BQ141" s="55"/>
      <c r="BS141" s="55"/>
      <c r="BT141" s="55"/>
    </row>
    <row r="142" spans="3:72">
      <c r="G142" s="55"/>
      <c r="H142" s="55"/>
      <c r="I142" s="55"/>
      <c r="J142" s="55"/>
      <c r="K142" s="55"/>
      <c r="L142" s="55"/>
      <c r="M142" s="59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O142" s="55"/>
      <c r="BP142" s="55"/>
      <c r="BQ142" s="55"/>
      <c r="BS142" s="55"/>
      <c r="BT142" s="55"/>
    </row>
    <row r="143" spans="3:72">
      <c r="G143" s="55"/>
      <c r="H143" s="55"/>
      <c r="I143" s="55"/>
      <c r="J143" s="55"/>
      <c r="K143" s="55"/>
      <c r="L143" s="55"/>
      <c r="M143" s="59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O143" s="55"/>
      <c r="BP143" s="55"/>
      <c r="BQ143" s="55"/>
      <c r="BS143" s="55"/>
      <c r="BT143" s="55"/>
    </row>
    <row r="144" spans="3:72">
      <c r="G144" s="55"/>
      <c r="H144" s="55"/>
      <c r="I144" s="55"/>
      <c r="J144" s="55"/>
      <c r="K144" s="55"/>
      <c r="L144" s="55"/>
      <c r="M144" s="59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O144" s="55"/>
      <c r="BP144" s="55"/>
      <c r="BQ144" s="55"/>
      <c r="BS144" s="55"/>
      <c r="BT144" s="55"/>
    </row>
    <row r="145" spans="7:72">
      <c r="G145" s="55"/>
      <c r="H145" s="55"/>
      <c r="I145" s="55"/>
      <c r="J145" s="55"/>
      <c r="K145" s="55"/>
      <c r="L145" s="55"/>
      <c r="M145" s="59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O145" s="55"/>
      <c r="BP145" s="55"/>
      <c r="BQ145" s="55"/>
      <c r="BS145" s="55"/>
      <c r="BT145" s="55"/>
    </row>
    <row r="146" spans="7:72">
      <c r="G146" s="55"/>
      <c r="H146" s="55"/>
      <c r="I146" s="55"/>
      <c r="J146" s="55"/>
      <c r="K146" s="55"/>
      <c r="L146" s="55"/>
      <c r="M146" s="59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O146" s="55"/>
      <c r="BP146" s="55"/>
      <c r="BQ146" s="55"/>
      <c r="BS146" s="55"/>
      <c r="BT146" s="55"/>
    </row>
    <row r="147" spans="7:72">
      <c r="G147" s="55"/>
      <c r="H147" s="55"/>
      <c r="I147" s="55"/>
      <c r="J147" s="55"/>
      <c r="K147" s="55"/>
      <c r="L147" s="55"/>
      <c r="M147" s="59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O147" s="55"/>
      <c r="BP147" s="55"/>
      <c r="BQ147" s="55"/>
      <c r="BS147" s="55"/>
      <c r="BT147" s="55"/>
    </row>
    <row r="148" spans="7:72">
      <c r="G148" s="55"/>
      <c r="H148" s="55"/>
      <c r="I148" s="55"/>
      <c r="J148" s="55"/>
      <c r="K148" s="55"/>
      <c r="L148" s="55"/>
      <c r="M148" s="59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O148" s="55"/>
      <c r="BP148" s="55"/>
      <c r="BQ148" s="55"/>
      <c r="BS148" s="55"/>
      <c r="BT148" s="55"/>
    </row>
    <row r="149" spans="7:72">
      <c r="G149" s="55"/>
      <c r="H149" s="55"/>
      <c r="I149" s="55"/>
      <c r="J149" s="55"/>
      <c r="K149" s="55"/>
      <c r="L149" s="55"/>
      <c r="M149" s="59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O149" s="55"/>
      <c r="BP149" s="55"/>
      <c r="BQ149" s="55"/>
      <c r="BS149" s="55"/>
      <c r="BT149" s="55"/>
    </row>
    <row r="150" spans="7:72">
      <c r="G150" s="55"/>
      <c r="H150" s="55"/>
      <c r="I150" s="55"/>
      <c r="J150" s="55"/>
      <c r="K150" s="55"/>
      <c r="L150" s="55"/>
      <c r="M150" s="59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O150" s="55"/>
      <c r="BP150" s="55"/>
      <c r="BQ150" s="55"/>
      <c r="BS150" s="55"/>
      <c r="BT150" s="55"/>
    </row>
    <row r="151" spans="7:72">
      <c r="G151" s="55"/>
      <c r="H151" s="55"/>
      <c r="I151" s="55"/>
      <c r="J151" s="55"/>
      <c r="K151" s="55"/>
      <c r="L151" s="55"/>
      <c r="M151" s="59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O151" s="55"/>
      <c r="BP151" s="55"/>
      <c r="BQ151" s="55"/>
      <c r="BS151" s="55"/>
      <c r="BT151" s="55"/>
    </row>
    <row r="152" spans="7:72">
      <c r="G152" s="55"/>
      <c r="H152" s="55"/>
      <c r="I152" s="55"/>
      <c r="J152" s="55"/>
      <c r="K152" s="55"/>
      <c r="L152" s="55"/>
      <c r="M152" s="59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O152" s="55"/>
      <c r="BP152" s="55"/>
      <c r="BQ152" s="55"/>
      <c r="BS152" s="55"/>
      <c r="BT152" s="55"/>
    </row>
    <row r="153" spans="7:72">
      <c r="G153" s="55"/>
      <c r="H153" s="55"/>
      <c r="I153" s="55"/>
      <c r="J153" s="55"/>
      <c r="K153" s="55"/>
      <c r="L153" s="55"/>
      <c r="M153" s="59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O153" s="55"/>
      <c r="BP153" s="55"/>
      <c r="BQ153" s="55"/>
      <c r="BS153" s="55"/>
      <c r="BT153" s="55"/>
    </row>
    <row r="154" spans="7:72">
      <c r="G154" s="55"/>
      <c r="H154" s="55"/>
      <c r="I154" s="55"/>
      <c r="J154" s="55"/>
      <c r="K154" s="55"/>
      <c r="L154" s="55"/>
      <c r="M154" s="59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O154" s="55"/>
      <c r="BP154" s="55"/>
      <c r="BQ154" s="55"/>
      <c r="BS154" s="55"/>
      <c r="BT15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13" enableFormatConditionsCalculation="0">
    <pageSetUpPr autoPageBreaks="0"/>
  </sheetPr>
  <dimension ref="A1:Z92"/>
  <sheetViews>
    <sheetView topLeftCell="K1" zoomScale="85" zoomScaleNormal="85" workbookViewId="0">
      <selection activeCell="P70" sqref="P70"/>
    </sheetView>
  </sheetViews>
  <sheetFormatPr defaultRowHeight="15.75"/>
  <cols>
    <col min="1" max="1" width="1" customWidth="1"/>
    <col min="2" max="2" width="8.42578125" customWidth="1"/>
    <col min="3" max="3" width="41.7109375" customWidth="1"/>
    <col min="4" max="4" width="5.7109375" customWidth="1"/>
    <col min="5" max="5" width="1" style="38" customWidth="1"/>
    <col min="6" max="6" width="15.140625" style="38" customWidth="1"/>
    <col min="7" max="7" width="32" style="38" bestFit="1" customWidth="1"/>
    <col min="8" max="8" width="10.42578125" style="38" bestFit="1" customWidth="1"/>
    <col min="9" max="9" width="32" style="38" customWidth="1"/>
    <col min="10" max="10" width="43.42578125" style="38" customWidth="1"/>
    <col min="11" max="11" width="5.7109375" customWidth="1"/>
    <col min="12" max="12" width="1" style="3" customWidth="1"/>
    <col min="13" max="13" width="16.140625" style="3" bestFit="1" customWidth="1"/>
    <col min="14" max="14" width="24.28515625" style="8" customWidth="1"/>
    <col min="15" max="15" width="9.42578125" style="2" bestFit="1" customWidth="1"/>
    <col min="16" max="16" width="29.42578125" style="3" bestFit="1" customWidth="1"/>
    <col min="17" max="17" width="38.140625" style="13" customWidth="1"/>
    <col min="18" max="18" width="8.85546875"/>
    <col min="19" max="19" width="1" customWidth="1"/>
    <col min="20" max="20" width="14.42578125" customWidth="1"/>
    <col min="21" max="21" width="35.7109375" bestFit="1" customWidth="1"/>
    <col min="22" max="22" width="61" bestFit="1" customWidth="1"/>
    <col min="23" max="23" width="8.85546875"/>
    <col min="24" max="24" width="9" customWidth="1"/>
    <col min="25" max="25" width="26.85546875" bestFit="1" customWidth="1"/>
    <col min="26" max="26" width="13.42578125" customWidth="1"/>
  </cols>
  <sheetData>
    <row r="1" spans="1:26" s="1243" customFormat="1">
      <c r="B1" s="1243" t="s">
        <v>1218</v>
      </c>
      <c r="L1" s="3"/>
      <c r="M1" s="3"/>
      <c r="N1" s="8"/>
      <c r="O1" s="2"/>
      <c r="P1" s="3"/>
      <c r="Q1" s="1242"/>
      <c r="S1" s="3"/>
      <c r="T1"/>
      <c r="U1"/>
      <c r="V1"/>
      <c r="W1"/>
    </row>
    <row r="2" spans="1:26" s="1243" customFormat="1">
      <c r="B2" s="1243" t="s">
        <v>1219</v>
      </c>
      <c r="L2" s="3"/>
      <c r="M2" s="3"/>
      <c r="N2" s="8"/>
      <c r="O2" s="2"/>
      <c r="P2" s="3"/>
      <c r="Q2" s="1242"/>
      <c r="S2" s="3"/>
    </row>
    <row r="3" spans="1:26" s="38" customFormat="1">
      <c r="A3" s="3"/>
      <c r="E3" s="3"/>
      <c r="L3" s="3"/>
      <c r="M3" s="3"/>
      <c r="N3" s="8"/>
      <c r="O3" s="2"/>
      <c r="P3" s="3"/>
      <c r="Q3" s="13"/>
      <c r="S3" s="3"/>
    </row>
    <row r="4" spans="1:26" ht="18">
      <c r="A4" s="3"/>
      <c r="B4" s="4" t="s">
        <v>216</v>
      </c>
      <c r="E4" s="3"/>
      <c r="F4" s="4" t="s">
        <v>270</v>
      </c>
      <c r="G4" s="4"/>
      <c r="H4" s="4"/>
      <c r="I4" s="4"/>
      <c r="L4" s="81"/>
      <c r="M4" s="4" t="s">
        <v>16</v>
      </c>
      <c r="N4" s="9"/>
      <c r="O4" s="5"/>
      <c r="P4" s="5"/>
      <c r="Q4" s="12"/>
      <c r="S4" s="93"/>
      <c r="T4" s="120" t="s">
        <v>410</v>
      </c>
      <c r="X4" s="120" t="s">
        <v>985</v>
      </c>
      <c r="Y4" s="946"/>
      <c r="Z4" s="946"/>
    </row>
    <row r="5" spans="1:26">
      <c r="A5" s="3"/>
      <c r="E5" s="3"/>
      <c r="L5" s="81"/>
      <c r="M5" s="6"/>
      <c r="N5" s="9"/>
      <c r="O5" s="5"/>
      <c r="P5" s="5"/>
      <c r="Q5" s="12"/>
      <c r="S5" s="81"/>
      <c r="X5" s="946"/>
      <c r="Y5" s="946"/>
      <c r="Z5" s="946"/>
    </row>
    <row r="6" spans="1:26" ht="18.75" thickBot="1">
      <c r="A6" s="92"/>
      <c r="B6" s="22" t="s">
        <v>66</v>
      </c>
      <c r="C6" s="22" t="s">
        <v>217</v>
      </c>
      <c r="E6" s="92"/>
      <c r="F6" s="189" t="s">
        <v>66</v>
      </c>
      <c r="G6" s="189" t="s">
        <v>272</v>
      </c>
      <c r="H6" s="189" t="s">
        <v>273</v>
      </c>
      <c r="I6" s="189" t="s">
        <v>217</v>
      </c>
      <c r="J6" s="189" t="s">
        <v>218</v>
      </c>
      <c r="L6" s="93"/>
      <c r="M6" s="10" t="s">
        <v>64</v>
      </c>
      <c r="N6" s="10" t="s">
        <v>65</v>
      </c>
      <c r="O6" s="10" t="s">
        <v>66</v>
      </c>
      <c r="P6" s="10" t="s">
        <v>62</v>
      </c>
      <c r="Q6" s="21" t="s">
        <v>63</v>
      </c>
      <c r="S6" s="81"/>
      <c r="T6" s="75" t="s">
        <v>408</v>
      </c>
      <c r="U6" s="75" t="s">
        <v>409</v>
      </c>
      <c r="V6" s="75" t="s">
        <v>63</v>
      </c>
      <c r="X6" s="948" t="s">
        <v>66</v>
      </c>
      <c r="Y6" s="948" t="s">
        <v>62</v>
      </c>
      <c r="Z6" s="949" t="s">
        <v>63</v>
      </c>
    </row>
    <row r="7" spans="1:26" s="80" customFormat="1" ht="16.5" thickTop="1">
      <c r="A7" s="281"/>
      <c r="B7" s="80" t="s">
        <v>3216</v>
      </c>
      <c r="C7" s="80" t="s">
        <v>184</v>
      </c>
      <c r="E7" s="11"/>
      <c r="F7" s="80" t="s">
        <v>3214</v>
      </c>
      <c r="G7" s="75" t="s">
        <v>966</v>
      </c>
      <c r="H7" s="105" t="s">
        <v>3216</v>
      </c>
      <c r="I7" s="105" t="s">
        <v>3217</v>
      </c>
      <c r="J7" s="75" t="s">
        <v>2155</v>
      </c>
      <c r="L7" s="11"/>
      <c r="M7" s="18" t="s">
        <v>23</v>
      </c>
      <c r="N7" s="18" t="s">
        <v>47</v>
      </c>
      <c r="O7" s="20" t="s">
        <v>27</v>
      </c>
      <c r="P7" s="18" t="s">
        <v>18</v>
      </c>
      <c r="Q7" s="19"/>
      <c r="S7" s="81"/>
      <c r="T7" s="340" t="s">
        <v>426</v>
      </c>
      <c r="U7" s="75" t="s">
        <v>404</v>
      </c>
      <c r="V7" s="75" t="s">
        <v>516</v>
      </c>
      <c r="W7"/>
      <c r="X7" s="1076"/>
      <c r="Y7" s="1076"/>
      <c r="Z7" s="1077"/>
    </row>
    <row r="8" spans="1:26" s="80" customFormat="1">
      <c r="A8" s="281"/>
      <c r="B8" s="80" t="s">
        <v>3206</v>
      </c>
      <c r="C8" s="80" t="s">
        <v>185</v>
      </c>
      <c r="E8" s="11"/>
      <c r="F8" s="80" t="s">
        <v>3215</v>
      </c>
      <c r="G8" s="75" t="s">
        <v>188</v>
      </c>
      <c r="H8" s="105" t="s">
        <v>3216</v>
      </c>
      <c r="I8" s="105" t="s">
        <v>3217</v>
      </c>
      <c r="J8" s="75"/>
      <c r="L8" s="11"/>
      <c r="M8" s="18" t="s">
        <v>23</v>
      </c>
      <c r="N8" s="18" t="s">
        <v>47</v>
      </c>
      <c r="O8" s="20" t="s">
        <v>28</v>
      </c>
      <c r="P8" s="18" t="s">
        <v>19</v>
      </c>
      <c r="Q8" s="19"/>
      <c r="S8" s="81"/>
      <c r="T8" s="340" t="s">
        <v>425</v>
      </c>
      <c r="U8" s="75" t="s">
        <v>427</v>
      </c>
      <c r="V8" s="75"/>
      <c r="W8" s="38"/>
      <c r="X8" s="1076"/>
      <c r="Y8" s="1076"/>
      <c r="Z8" s="1077"/>
    </row>
    <row r="9" spans="1:26" s="80" customFormat="1">
      <c r="A9" s="281"/>
      <c r="B9" s="80" t="s">
        <v>3207</v>
      </c>
      <c r="C9" s="80" t="s">
        <v>186</v>
      </c>
      <c r="E9" s="11"/>
      <c r="F9" s="107" t="s">
        <v>3206</v>
      </c>
      <c r="G9" s="26" t="s">
        <v>629</v>
      </c>
      <c r="H9" s="108" t="s">
        <v>3206</v>
      </c>
      <c r="I9" s="108" t="str">
        <f>INDEX(Workstreams[Workstream], MATCH([WS Code], Workstreams[Code], 0))</f>
        <v>Nuclear power generation</v>
      </c>
      <c r="J9" s="75"/>
      <c r="L9" s="11"/>
      <c r="M9" s="18" t="s">
        <v>23</v>
      </c>
      <c r="N9" s="20" t="s">
        <v>24</v>
      </c>
      <c r="O9" s="20" t="s">
        <v>50</v>
      </c>
      <c r="P9" s="18" t="s">
        <v>24</v>
      </c>
      <c r="Q9" s="19"/>
      <c r="S9" s="81"/>
      <c r="T9" s="75">
        <v>2</v>
      </c>
      <c r="U9" s="75" t="s">
        <v>405</v>
      </c>
      <c r="V9" s="75"/>
      <c r="W9"/>
      <c r="X9" s="950" t="s">
        <v>979</v>
      </c>
      <c r="Y9" s="951" t="s">
        <v>980</v>
      </c>
      <c r="Z9" s="952"/>
    </row>
    <row r="10" spans="1:26" s="80" customFormat="1">
      <c r="A10" s="281"/>
      <c r="B10" s="80" t="s">
        <v>3325</v>
      </c>
      <c r="C10" s="80" t="s">
        <v>628</v>
      </c>
      <c r="E10" s="11"/>
      <c r="F10" s="107" t="s">
        <v>3208</v>
      </c>
      <c r="G10" s="26" t="s">
        <v>321</v>
      </c>
      <c r="H10" s="108" t="s">
        <v>3207</v>
      </c>
      <c r="I10" s="108" t="str">
        <f>INDEX(Workstreams[Workstream], MATCH([WS Code], Workstreams[Code], 0))</f>
        <v>National renewable power generation</v>
      </c>
      <c r="J10" s="26"/>
      <c r="L10" s="11"/>
      <c r="M10" s="14" t="s">
        <v>59</v>
      </c>
      <c r="N10" s="20" t="s">
        <v>20</v>
      </c>
      <c r="O10" s="20" t="s">
        <v>29</v>
      </c>
      <c r="P10" s="75" t="s">
        <v>391</v>
      </c>
      <c r="Q10" s="19"/>
      <c r="S10" s="81"/>
      <c r="T10" s="75">
        <v>3</v>
      </c>
      <c r="U10" s="75" t="s">
        <v>406</v>
      </c>
      <c r="V10" s="75" t="s">
        <v>450</v>
      </c>
      <c r="W10"/>
      <c r="X10" s="950" t="s">
        <v>1269</v>
      </c>
      <c r="Y10" s="951" t="s">
        <v>1270</v>
      </c>
      <c r="Z10" s="952"/>
    </row>
    <row r="11" spans="1:26" s="80" customFormat="1">
      <c r="A11" s="281"/>
      <c r="B11" s="80" t="s">
        <v>2196</v>
      </c>
      <c r="C11" s="80" t="s">
        <v>850</v>
      </c>
      <c r="E11" s="11"/>
      <c r="F11" s="107" t="s">
        <v>3209</v>
      </c>
      <c r="G11" s="26" t="s">
        <v>963</v>
      </c>
      <c r="H11" s="108" t="s">
        <v>3207</v>
      </c>
      <c r="I11" s="108" t="str">
        <f>INDEX(Workstreams[Workstream], MATCH([WS Code], Workstreams[Code], 0))</f>
        <v>National renewable power generation</v>
      </c>
      <c r="J11" s="26"/>
      <c r="L11" s="11"/>
      <c r="M11" s="14" t="s">
        <v>59</v>
      </c>
      <c r="N11" s="20" t="s">
        <v>20</v>
      </c>
      <c r="O11" s="20" t="s">
        <v>30</v>
      </c>
      <c r="P11" s="75" t="s">
        <v>392</v>
      </c>
      <c r="Q11" s="19"/>
      <c r="S11" s="81"/>
      <c r="T11" s="75">
        <v>4</v>
      </c>
      <c r="U11" s="75" t="s">
        <v>117</v>
      </c>
      <c r="V11" s="75" t="s">
        <v>517</v>
      </c>
      <c r="W11"/>
      <c r="X11" s="950" t="s">
        <v>973</v>
      </c>
      <c r="Y11" s="951" t="s">
        <v>974</v>
      </c>
      <c r="Z11" s="952"/>
    </row>
    <row r="12" spans="1:26" s="80" customFormat="1">
      <c r="A12" s="281"/>
      <c r="B12" s="80" t="s">
        <v>3192</v>
      </c>
      <c r="C12" s="80" t="s">
        <v>3193</v>
      </c>
      <c r="E12" s="11"/>
      <c r="F12" s="107" t="s">
        <v>3210</v>
      </c>
      <c r="G12" s="26" t="s">
        <v>2153</v>
      </c>
      <c r="H12" s="108" t="s">
        <v>3207</v>
      </c>
      <c r="I12" s="108" t="str">
        <f>INDEX(Workstreams[Workstream], MATCH([WS Code], Workstreams[Code], 0))</f>
        <v>National renewable power generation</v>
      </c>
      <c r="J12" s="26"/>
      <c r="L12" s="11"/>
      <c r="M12" s="14" t="s">
        <v>59</v>
      </c>
      <c r="N12" s="20" t="s">
        <v>20</v>
      </c>
      <c r="O12" s="20" t="s">
        <v>31</v>
      </c>
      <c r="P12" s="75" t="s">
        <v>358</v>
      </c>
      <c r="Q12" s="19"/>
      <c r="S12" s="81"/>
      <c r="T12" s="75">
        <v>5</v>
      </c>
      <c r="U12" s="75" t="s">
        <v>407</v>
      </c>
      <c r="V12" s="75"/>
      <c r="W12"/>
      <c r="X12" s="950" t="s">
        <v>981</v>
      </c>
      <c r="Y12" s="951" t="s">
        <v>982</v>
      </c>
      <c r="Z12" s="952"/>
    </row>
    <row r="13" spans="1:26" s="80" customFormat="1">
      <c r="A13" s="281"/>
      <c r="B13" s="80" t="s">
        <v>3235</v>
      </c>
      <c r="C13" s="80" t="s">
        <v>372</v>
      </c>
      <c r="E13" s="11"/>
      <c r="F13" s="107" t="s">
        <v>3224</v>
      </c>
      <c r="G13" s="26" t="s">
        <v>2159</v>
      </c>
      <c r="H13" s="108" t="s">
        <v>3207</v>
      </c>
      <c r="I13" s="108" t="str">
        <f>INDEX(Workstreams[Workstream], MATCH([WS Code], Workstreams[Code], 0))</f>
        <v>National renewable power generation</v>
      </c>
      <c r="J13" s="26" t="s">
        <v>301</v>
      </c>
      <c r="L13" s="11"/>
      <c r="M13" s="14" t="s">
        <v>59</v>
      </c>
      <c r="N13" s="20" t="s">
        <v>20</v>
      </c>
      <c r="O13" s="20" t="s">
        <v>32</v>
      </c>
      <c r="P13" s="75" t="s">
        <v>116</v>
      </c>
      <c r="Q13" s="19"/>
      <c r="S13" s="3"/>
      <c r="T13" s="75">
        <v>6</v>
      </c>
      <c r="U13" s="75" t="s">
        <v>43</v>
      </c>
      <c r="V13" s="75"/>
      <c r="W13"/>
      <c r="X13" s="950" t="s">
        <v>1271</v>
      </c>
      <c r="Y13" s="951" t="s">
        <v>1278</v>
      </c>
      <c r="Z13" s="952"/>
    </row>
    <row r="14" spans="1:26" s="80" customFormat="1">
      <c r="A14" s="281"/>
      <c r="B14" s="80" t="s">
        <v>3221</v>
      </c>
      <c r="C14" s="80" t="s">
        <v>221</v>
      </c>
      <c r="E14" s="11"/>
      <c r="F14" s="107" t="s">
        <v>3223</v>
      </c>
      <c r="G14" s="26" t="s">
        <v>3225</v>
      </c>
      <c r="H14" s="108" t="s">
        <v>3207</v>
      </c>
      <c r="I14" s="108" t="str">
        <f>INDEX(Workstreams[Workstream], MATCH([WS Code], Workstreams[Code], 0))</f>
        <v>National renewable power generation</v>
      </c>
      <c r="J14" s="26"/>
      <c r="L14" s="11"/>
      <c r="M14" s="14" t="s">
        <v>59</v>
      </c>
      <c r="N14" s="38" t="s">
        <v>20</v>
      </c>
      <c r="O14" s="38" t="s">
        <v>364</v>
      </c>
      <c r="P14" s="75" t="s">
        <v>357</v>
      </c>
      <c r="Q14" s="19"/>
      <c r="S14" s="3"/>
      <c r="T14" s="75">
        <v>7</v>
      </c>
      <c r="U14" s="75" t="s">
        <v>101</v>
      </c>
      <c r="V14" s="75"/>
      <c r="W14"/>
      <c r="X14" s="950" t="s">
        <v>975</v>
      </c>
      <c r="Y14" s="951" t="s">
        <v>976</v>
      </c>
      <c r="Z14" s="952"/>
    </row>
    <row r="15" spans="1:26" s="80" customFormat="1">
      <c r="A15" s="281"/>
      <c r="B15" s="80" t="s">
        <v>1344</v>
      </c>
      <c r="C15" s="80" t="s">
        <v>901</v>
      </c>
      <c r="E15" s="11"/>
      <c r="F15" s="107" t="s">
        <v>3236</v>
      </c>
      <c r="G15" s="75" t="s">
        <v>3238</v>
      </c>
      <c r="H15" s="108" t="s">
        <v>3235</v>
      </c>
      <c r="I15" s="108" t="s">
        <v>3237</v>
      </c>
      <c r="J15" s="26"/>
      <c r="L15" s="11"/>
      <c r="M15" s="14" t="s">
        <v>59</v>
      </c>
      <c r="N15" s="38" t="s">
        <v>20</v>
      </c>
      <c r="O15" s="38" t="s">
        <v>365</v>
      </c>
      <c r="P15" s="75" t="s">
        <v>366</v>
      </c>
      <c r="Q15" s="19"/>
      <c r="S15" s="3"/>
      <c r="T15" s="70" t="s">
        <v>411</v>
      </c>
      <c r="U15" s="26" t="s">
        <v>661</v>
      </c>
      <c r="V15" s="26" t="s">
        <v>518</v>
      </c>
      <c r="W15"/>
      <c r="X15" s="950" t="s">
        <v>983</v>
      </c>
      <c r="Y15" s="951" t="s">
        <v>984</v>
      </c>
      <c r="Z15" s="952"/>
    </row>
    <row r="16" spans="1:26" s="80" customFormat="1">
      <c r="A16" s="281"/>
      <c r="B16" s="80" t="s">
        <v>1500</v>
      </c>
      <c r="C16" s="80" t="s">
        <v>42</v>
      </c>
      <c r="E16" s="11"/>
      <c r="F16" s="107" t="s">
        <v>3244</v>
      </c>
      <c r="G16" s="26" t="s">
        <v>3245</v>
      </c>
      <c r="H16" s="108" t="s">
        <v>3235</v>
      </c>
      <c r="I16" s="108" t="s">
        <v>3237</v>
      </c>
      <c r="J16" s="26"/>
      <c r="L16" s="11"/>
      <c r="M16" s="14" t="s">
        <v>59</v>
      </c>
      <c r="N16" s="20" t="s">
        <v>34</v>
      </c>
      <c r="O16" s="20" t="s">
        <v>12</v>
      </c>
      <c r="P16" s="75" t="s">
        <v>34</v>
      </c>
      <c r="Q16" s="22" t="s">
        <v>758</v>
      </c>
      <c r="S16" s="38"/>
      <c r="T16" s="70" t="s">
        <v>412</v>
      </c>
      <c r="U16" s="26" t="s">
        <v>669</v>
      </c>
      <c r="V16" s="26" t="s">
        <v>618</v>
      </c>
      <c r="W16"/>
      <c r="X16" s="950" t="s">
        <v>1272</v>
      </c>
      <c r="Y16" s="951" t="s">
        <v>1273</v>
      </c>
      <c r="Z16" s="952"/>
    </row>
    <row r="17" spans="1:26" s="80" customFormat="1">
      <c r="A17" s="281"/>
      <c r="B17" s="80" t="s">
        <v>1648</v>
      </c>
      <c r="C17" s="80" t="s">
        <v>34</v>
      </c>
      <c r="E17" s="11"/>
      <c r="F17" s="107" t="s">
        <v>3323</v>
      </c>
      <c r="G17" s="26" t="s">
        <v>289</v>
      </c>
      <c r="H17" s="108" t="s">
        <v>3235</v>
      </c>
      <c r="I17" s="108" t="s">
        <v>3237</v>
      </c>
      <c r="J17" s="26"/>
      <c r="L17" s="11"/>
      <c r="M17" s="75" t="s">
        <v>59</v>
      </c>
      <c r="N17" s="20" t="s">
        <v>34</v>
      </c>
      <c r="O17" s="1873" t="s">
        <v>1649</v>
      </c>
      <c r="P17" s="75" t="s">
        <v>1650</v>
      </c>
      <c r="Q17" s="1872"/>
      <c r="S17"/>
      <c r="T17" s="70" t="s">
        <v>438</v>
      </c>
      <c r="U17" s="26" t="s">
        <v>668</v>
      </c>
      <c r="V17" s="26" t="s">
        <v>667</v>
      </c>
      <c r="W17"/>
      <c r="X17" s="950" t="s">
        <v>977</v>
      </c>
      <c r="Y17" s="951" t="s">
        <v>978</v>
      </c>
      <c r="Z17" s="952"/>
    </row>
    <row r="18" spans="1:26" s="80" customFormat="1">
      <c r="A18" s="281"/>
      <c r="B18" s="80" t="s">
        <v>3192</v>
      </c>
      <c r="C18" s="80" t="s">
        <v>851</v>
      </c>
      <c r="E18" s="11"/>
      <c r="F18" s="107" t="s">
        <v>1454</v>
      </c>
      <c r="G18" s="26" t="s">
        <v>1541</v>
      </c>
      <c r="H18" s="108" t="str">
        <f>LEFT([Code], FIND(".", [Code])-1)</f>
        <v>RES</v>
      </c>
      <c r="I18" s="108" t="str">
        <f>INDEX(Workstreams[Workstream], MATCH([WS Code], Workstreams[Code], 0))</f>
        <v>Residential</v>
      </c>
      <c r="J18" s="26"/>
      <c r="L18" s="11"/>
      <c r="M18" s="75" t="s">
        <v>59</v>
      </c>
      <c r="N18" s="20" t="s">
        <v>34</v>
      </c>
      <c r="O18" s="1873" t="s">
        <v>1651</v>
      </c>
      <c r="P18" s="75" t="s">
        <v>1652</v>
      </c>
      <c r="Q18" s="1872"/>
      <c r="S18"/>
      <c r="T18" s="38"/>
      <c r="U18" s="38"/>
      <c r="V18" s="38"/>
      <c r="W18" s="38"/>
    </row>
    <row r="19" spans="1:26" s="80" customFormat="1" ht="25.5">
      <c r="A19" s="281"/>
      <c r="B19" s="80" t="s">
        <v>1630</v>
      </c>
      <c r="C19" s="80" t="s">
        <v>131</v>
      </c>
      <c r="E19" s="11"/>
      <c r="F19" s="80" t="s">
        <v>1452</v>
      </c>
      <c r="G19" s="75" t="s">
        <v>1451</v>
      </c>
      <c r="H19" s="105" t="s">
        <v>1344</v>
      </c>
      <c r="I19" s="105" t="s">
        <v>97</v>
      </c>
      <c r="J19" s="26"/>
      <c r="L19" s="11"/>
      <c r="M19" s="14" t="s">
        <v>59</v>
      </c>
      <c r="N19" s="38" t="s">
        <v>1540</v>
      </c>
      <c r="O19" s="20" t="s">
        <v>1460</v>
      </c>
      <c r="P19" s="75" t="s">
        <v>97</v>
      </c>
      <c r="Q19" s="22" t="s">
        <v>633</v>
      </c>
      <c r="S19"/>
      <c r="T19"/>
      <c r="U19"/>
      <c r="V19"/>
      <c r="W19"/>
      <c r="X19" s="1336" t="s">
        <v>1268</v>
      </c>
    </row>
    <row r="20" spans="1:26" s="80" customFormat="1">
      <c r="A20" s="281"/>
      <c r="B20" s="80" t="s">
        <v>220</v>
      </c>
      <c r="C20" s="80" t="s">
        <v>854</v>
      </c>
      <c r="E20" s="11"/>
      <c r="F20" s="80" t="s">
        <v>1456</v>
      </c>
      <c r="G20" s="75" t="s">
        <v>1477</v>
      </c>
      <c r="H20" s="105" t="s">
        <v>1344</v>
      </c>
      <c r="I20" s="105" t="s">
        <v>1478</v>
      </c>
      <c r="J20" s="26"/>
      <c r="L20" s="11"/>
      <c r="M20" s="75" t="s">
        <v>59</v>
      </c>
      <c r="N20" s="1801" t="s">
        <v>1540</v>
      </c>
      <c r="O20" s="20" t="s">
        <v>46</v>
      </c>
      <c r="P20" s="1731" t="s">
        <v>100</v>
      </c>
      <c r="Q20" s="1733"/>
      <c r="S20" s="81"/>
      <c r="T20" s="120" t="s">
        <v>413</v>
      </c>
      <c r="U20"/>
      <c r="V20"/>
      <c r="W20"/>
    </row>
    <row r="21" spans="1:26">
      <c r="A21" s="3"/>
      <c r="B21" s="80" t="s">
        <v>219</v>
      </c>
      <c r="C21" s="80" t="s">
        <v>180</v>
      </c>
      <c r="E21" s="11"/>
      <c r="F21" s="80" t="s">
        <v>1458</v>
      </c>
      <c r="G21" s="75" t="s">
        <v>1522</v>
      </c>
      <c r="H21" s="105" t="s">
        <v>1344</v>
      </c>
      <c r="I21" s="105" t="s">
        <v>1523</v>
      </c>
      <c r="J21" s="26"/>
      <c r="L21" s="11"/>
      <c r="M21" s="75" t="s">
        <v>59</v>
      </c>
      <c r="N21" s="1801" t="s">
        <v>1540</v>
      </c>
      <c r="O21" s="20" t="s">
        <v>5</v>
      </c>
      <c r="P21" s="18" t="s">
        <v>1369</v>
      </c>
      <c r="Q21" s="1733"/>
      <c r="S21" s="81"/>
      <c r="X21" s="80" t="s">
        <v>66</v>
      </c>
      <c r="Y21" s="80" t="s">
        <v>62</v>
      </c>
      <c r="Z21" s="80" t="s">
        <v>218</v>
      </c>
    </row>
    <row r="22" spans="1:26">
      <c r="B22" s="107" t="s">
        <v>2989</v>
      </c>
      <c r="C22" s="107" t="s">
        <v>368</v>
      </c>
      <c r="E22" s="11"/>
      <c r="F22" s="107" t="s">
        <v>1453</v>
      </c>
      <c r="G22" s="26" t="s">
        <v>1517</v>
      </c>
      <c r="H22" s="108" t="s">
        <v>1344</v>
      </c>
      <c r="I22" s="108" t="s">
        <v>1474</v>
      </c>
      <c r="J22" s="26"/>
      <c r="L22" s="11"/>
      <c r="M22" s="75" t="s">
        <v>59</v>
      </c>
      <c r="N22" s="1801" t="s">
        <v>1540</v>
      </c>
      <c r="O22" s="20" t="s">
        <v>1518</v>
      </c>
      <c r="P22" s="1731" t="s">
        <v>1370</v>
      </c>
      <c r="Q22" s="1733"/>
      <c r="S22" s="81"/>
      <c r="T22" s="75" t="s">
        <v>414</v>
      </c>
      <c r="U22" s="75" t="s">
        <v>415</v>
      </c>
      <c r="V22" s="75" t="s">
        <v>63</v>
      </c>
      <c r="X22" s="80" t="s">
        <v>1222</v>
      </c>
      <c r="Y22" s="80" t="s">
        <v>1226</v>
      </c>
      <c r="Z22" s="80"/>
    </row>
    <row r="23" spans="1:26">
      <c r="B23" s="107" t="s">
        <v>385</v>
      </c>
      <c r="C23" s="107" t="s">
        <v>110</v>
      </c>
      <c r="E23" s="11"/>
      <c r="F23" s="107" t="s">
        <v>1455</v>
      </c>
      <c r="G23" s="26" t="s">
        <v>1475</v>
      </c>
      <c r="H23" s="108" t="s">
        <v>1344</v>
      </c>
      <c r="I23" s="108" t="s">
        <v>1370</v>
      </c>
      <c r="J23" s="26"/>
      <c r="L23" s="11"/>
      <c r="M23" s="75" t="s">
        <v>59</v>
      </c>
      <c r="N23" s="1801" t="s">
        <v>1540</v>
      </c>
      <c r="O23" s="20" t="s">
        <v>1519</v>
      </c>
      <c r="P23" s="1731" t="s">
        <v>1478</v>
      </c>
      <c r="Q23" s="1733"/>
      <c r="S23" s="81"/>
      <c r="T23" s="75" t="s">
        <v>416</v>
      </c>
      <c r="U23" s="75" t="s">
        <v>420</v>
      </c>
      <c r="V23" s="75"/>
      <c r="X23" s="80" t="s">
        <v>1223</v>
      </c>
      <c r="Y23" s="80" t="s">
        <v>1229</v>
      </c>
      <c r="Z23" s="80"/>
    </row>
    <row r="24" spans="1:26">
      <c r="B24" s="107" t="s">
        <v>940</v>
      </c>
      <c r="C24" s="107" t="s">
        <v>1653</v>
      </c>
      <c r="E24" s="11"/>
      <c r="F24" s="107" t="s">
        <v>1457</v>
      </c>
      <c r="G24" s="26" t="s">
        <v>1481</v>
      </c>
      <c r="H24" s="108" t="s">
        <v>1344</v>
      </c>
      <c r="I24" s="108" t="s">
        <v>1482</v>
      </c>
      <c r="J24" s="26"/>
      <c r="L24" s="11"/>
      <c r="M24" s="75" t="s">
        <v>59</v>
      </c>
      <c r="N24" s="1801" t="s">
        <v>1540</v>
      </c>
      <c r="O24" s="20" t="s">
        <v>1483</v>
      </c>
      <c r="P24" s="1731" t="s">
        <v>1520</v>
      </c>
      <c r="Q24" s="1733"/>
      <c r="S24" s="81"/>
      <c r="T24" s="75" t="s">
        <v>417</v>
      </c>
      <c r="U24" s="75" t="s">
        <v>421</v>
      </c>
      <c r="V24" s="75"/>
      <c r="X24" s="80" t="s">
        <v>1224</v>
      </c>
      <c r="Y24" s="80" t="s">
        <v>1230</v>
      </c>
      <c r="Z24" s="80"/>
    </row>
    <row r="25" spans="1:26" ht="14.25">
      <c r="B25" s="107" t="s">
        <v>496</v>
      </c>
      <c r="C25" s="107" t="s">
        <v>316</v>
      </c>
      <c r="E25" s="11"/>
      <c r="F25" s="107" t="s">
        <v>1593</v>
      </c>
      <c r="G25" s="26" t="s">
        <v>1595</v>
      </c>
      <c r="H25" s="108" t="s">
        <v>1500</v>
      </c>
      <c r="I25" s="108" t="s">
        <v>1594</v>
      </c>
      <c r="J25" s="26"/>
      <c r="L25" s="11"/>
      <c r="M25" s="75" t="s">
        <v>59</v>
      </c>
      <c r="N25" s="1801" t="s">
        <v>1540</v>
      </c>
      <c r="O25" s="20" t="s">
        <v>1521</v>
      </c>
      <c r="P25" s="1731" t="s">
        <v>1523</v>
      </c>
      <c r="Q25" s="1733"/>
      <c r="T25" s="75" t="s">
        <v>418</v>
      </c>
      <c r="U25" s="75" t="s">
        <v>422</v>
      </c>
      <c r="V25" s="75"/>
      <c r="X25" s="80" t="s">
        <v>1225</v>
      </c>
      <c r="Y25" s="80" t="s">
        <v>1227</v>
      </c>
    </row>
    <row r="26" spans="1:26" ht="14.25">
      <c r="B26" s="107" t="s">
        <v>1164</v>
      </c>
      <c r="C26" s="108" t="s">
        <v>1254</v>
      </c>
      <c r="E26" s="11"/>
      <c r="F26" s="107" t="s">
        <v>2978</v>
      </c>
      <c r="G26" s="26" t="s">
        <v>2253</v>
      </c>
      <c r="H26" s="108" t="s">
        <v>1630</v>
      </c>
      <c r="I26" s="108" t="str">
        <f>INDEX(Workstreams[Workstream], MATCH([WS Code], Workstreams[Code], 0))</f>
        <v>Transport</v>
      </c>
      <c r="J26" s="26"/>
      <c r="L26" s="11"/>
      <c r="M26" s="1731" t="s">
        <v>59</v>
      </c>
      <c r="N26" s="1801" t="s">
        <v>1540</v>
      </c>
      <c r="O26" s="1732" t="s">
        <v>1524</v>
      </c>
      <c r="P26" s="18" t="s">
        <v>631</v>
      </c>
      <c r="Q26" s="1733"/>
      <c r="T26" s="75" t="s">
        <v>419</v>
      </c>
      <c r="U26" s="75" t="s">
        <v>423</v>
      </c>
      <c r="V26" s="75"/>
      <c r="X26" s="80"/>
      <c r="Y26" s="80"/>
    </row>
    <row r="27" spans="1:26" ht="14.25">
      <c r="B27" s="107" t="s">
        <v>4301</v>
      </c>
      <c r="C27" s="4886" t="s">
        <v>43</v>
      </c>
      <c r="E27" s="11"/>
      <c r="F27" s="107" t="s">
        <v>2979</v>
      </c>
      <c r="G27" s="26" t="s">
        <v>509</v>
      </c>
      <c r="H27" s="108" t="s">
        <v>1630</v>
      </c>
      <c r="I27" s="108" t="str">
        <f>INDEX(Workstreams[Workstream], MATCH([WS Code], Workstreams[Code], 0))</f>
        <v>Transport</v>
      </c>
      <c r="J27" s="26"/>
      <c r="L27" s="11"/>
      <c r="M27" s="1731"/>
      <c r="N27" s="1769"/>
      <c r="O27" s="20"/>
      <c r="P27" s="18"/>
      <c r="Q27" s="19"/>
    </row>
    <row r="28" spans="1:26" ht="14.25">
      <c r="B28" s="80" t="s">
        <v>1622</v>
      </c>
      <c r="C28" s="80" t="s">
        <v>4199</v>
      </c>
      <c r="E28" s="11"/>
      <c r="F28" s="80" t="s">
        <v>2109</v>
      </c>
      <c r="G28" s="75" t="s">
        <v>34</v>
      </c>
      <c r="H28" s="105" t="s">
        <v>1648</v>
      </c>
      <c r="I28" s="105" t="str">
        <f>INDEX(Workstreams[Workstream], MATCH([WS Code], Workstreams[Code], 0))</f>
        <v>Industry</v>
      </c>
      <c r="J28" s="26"/>
      <c r="L28" s="11"/>
      <c r="M28" s="1731"/>
      <c r="N28" s="1769"/>
      <c r="O28" s="20"/>
      <c r="P28" s="18"/>
      <c r="Q28" s="19"/>
      <c r="T28" s="38"/>
    </row>
    <row r="29" spans="1:26" ht="14.25">
      <c r="B29" s="80" t="s">
        <v>510</v>
      </c>
      <c r="C29" s="80" t="s">
        <v>4227</v>
      </c>
      <c r="E29" s="11"/>
      <c r="F29" s="107" t="s">
        <v>3221</v>
      </c>
      <c r="G29" s="26" t="s">
        <v>884</v>
      </c>
      <c r="H29" s="108" t="s">
        <v>3221</v>
      </c>
      <c r="I29" s="108" t="str">
        <f>INDEX(Workstreams[Workstream], MATCH([WS Code], Workstreams[Code], 0))</f>
        <v>H2 Production</v>
      </c>
      <c r="J29" s="26"/>
      <c r="L29" s="11"/>
      <c r="M29" s="14" t="s">
        <v>59</v>
      </c>
      <c r="N29" s="20" t="s">
        <v>25</v>
      </c>
      <c r="O29" s="20" t="s">
        <v>33</v>
      </c>
      <c r="P29" s="75" t="s">
        <v>854</v>
      </c>
      <c r="Q29" s="22" t="s">
        <v>857</v>
      </c>
    </row>
    <row r="30" spans="1:26" ht="25.5">
      <c r="B30" s="80" t="s">
        <v>1623</v>
      </c>
      <c r="C30" s="80" t="s">
        <v>4228</v>
      </c>
      <c r="E30" s="11"/>
      <c r="F30" s="107" t="s">
        <v>3192</v>
      </c>
      <c r="G30" s="26" t="s">
        <v>851</v>
      </c>
      <c r="H30" s="108" t="s">
        <v>3192</v>
      </c>
      <c r="I30" s="108" t="str">
        <f>INDEX(Workstreams[Workstream], MATCH([WS Code], Workstreams[Code], 0))</f>
        <v>Agriculture and Land use</v>
      </c>
      <c r="J30" s="26"/>
      <c r="L30" s="11"/>
      <c r="M30" s="14" t="s">
        <v>275</v>
      </c>
      <c r="N30" s="18" t="s">
        <v>0</v>
      </c>
      <c r="O30" s="18" t="s">
        <v>6</v>
      </c>
      <c r="P30" s="75" t="s">
        <v>479</v>
      </c>
      <c r="Q30" s="22" t="s">
        <v>179</v>
      </c>
      <c r="S30" s="38"/>
      <c r="T30" s="38"/>
    </row>
    <row r="31" spans="1:26" ht="14.25">
      <c r="B31" s="80" t="s">
        <v>511</v>
      </c>
      <c r="C31" s="80" t="s">
        <v>4229</v>
      </c>
      <c r="E31" s="11"/>
      <c r="F31" s="107" t="s">
        <v>2988</v>
      </c>
      <c r="G31" s="26" t="s">
        <v>2897</v>
      </c>
      <c r="H31" s="108" t="s">
        <v>2196</v>
      </c>
      <c r="I31" s="108" t="str">
        <f>INDEX(Workstreams[Workstream], MATCH([WS Code], Workstreams[Code], 0))</f>
        <v>Bioenergy</v>
      </c>
      <c r="J31" s="26"/>
      <c r="L31" s="11"/>
      <c r="M31" s="14" t="s">
        <v>275</v>
      </c>
      <c r="N31" s="75" t="s">
        <v>41</v>
      </c>
      <c r="O31" s="18" t="s">
        <v>26</v>
      </c>
      <c r="P31" s="18" t="s">
        <v>14</v>
      </c>
      <c r="Q31" s="19"/>
      <c r="S31" s="38"/>
    </row>
    <row r="32" spans="1:26" ht="14.25">
      <c r="B32" s="80" t="s">
        <v>1624</v>
      </c>
      <c r="C32" s="80" t="s">
        <v>4200</v>
      </c>
      <c r="E32" s="11"/>
      <c r="F32" s="107" t="s">
        <v>2990</v>
      </c>
      <c r="G32" s="26" t="s">
        <v>2791</v>
      </c>
      <c r="H32" s="108" t="str">
        <f>LEFT([Code], FIND(".", [Code])-1)</f>
        <v>FOS</v>
      </c>
      <c r="I32" s="108" t="str">
        <f>INDEX(Workstreams[Workstream], MATCH([WS Code], Workstreams[Code], 0))</f>
        <v>Fossil fuel production</v>
      </c>
      <c r="J32" s="75"/>
      <c r="L32" s="11"/>
      <c r="M32" s="14" t="s">
        <v>275</v>
      </c>
      <c r="N32" s="14" t="s">
        <v>41</v>
      </c>
      <c r="O32" s="18" t="s">
        <v>7</v>
      </c>
      <c r="P32" s="18" t="s">
        <v>1</v>
      </c>
      <c r="Q32" s="19"/>
      <c r="S32" s="38"/>
      <c r="T32" s="38"/>
      <c r="U32" s="38"/>
      <c r="V32" s="38"/>
      <c r="W32" s="38"/>
    </row>
    <row r="33" spans="2:23" ht="14.25">
      <c r="B33" s="80" t="s">
        <v>1625</v>
      </c>
      <c r="C33" s="80" t="s">
        <v>4230</v>
      </c>
      <c r="E33" s="11"/>
      <c r="F33" s="107" t="s">
        <v>2993</v>
      </c>
      <c r="G33" s="26" t="s">
        <v>2987</v>
      </c>
      <c r="H33" s="108" t="str">
        <f>LEFT([Code], FIND(".", [Code])-1)</f>
        <v>FOS</v>
      </c>
      <c r="I33" s="108" t="str">
        <f>INDEX(Workstreams[Workstream], MATCH([WS Code], Workstreams[Code], 0))</f>
        <v>Fossil fuel production</v>
      </c>
      <c r="J33" s="75"/>
      <c r="L33" s="11"/>
      <c r="M33" s="14" t="s">
        <v>275</v>
      </c>
      <c r="N33" s="14" t="s">
        <v>41</v>
      </c>
      <c r="O33" s="18" t="s">
        <v>8</v>
      </c>
      <c r="P33" s="18" t="s">
        <v>57</v>
      </c>
      <c r="Q33" s="19"/>
      <c r="T33" s="38"/>
      <c r="U33" s="38"/>
      <c r="V33" s="38"/>
      <c r="W33" s="38"/>
    </row>
    <row r="34" spans="2:23" ht="14.25">
      <c r="B34" s="80" t="s">
        <v>1626</v>
      </c>
      <c r="C34" s="80" t="s">
        <v>4231</v>
      </c>
      <c r="E34" s="11"/>
      <c r="F34" s="107" t="s">
        <v>2991</v>
      </c>
      <c r="G34" s="26" t="s">
        <v>2274</v>
      </c>
      <c r="H34" s="108" t="str">
        <f>LEFT([Code], FIND(".", [Code])-1)</f>
        <v>FOS</v>
      </c>
      <c r="I34" s="108" t="str">
        <f>INDEX(Workstreams[Workstream], MATCH([WS Code], Workstreams[Code], 0))</f>
        <v>Fossil fuel production</v>
      </c>
      <c r="J34" s="75"/>
      <c r="L34" s="11"/>
      <c r="M34" s="75" t="s">
        <v>275</v>
      </c>
      <c r="N34" s="75" t="s">
        <v>41</v>
      </c>
      <c r="O34" s="18" t="s">
        <v>9</v>
      </c>
      <c r="P34" s="18" t="s">
        <v>2</v>
      </c>
      <c r="Q34" s="19"/>
      <c r="T34" s="38"/>
      <c r="U34" s="38"/>
      <c r="V34" s="38"/>
      <c r="W34" s="38"/>
    </row>
    <row r="35" spans="2:23" ht="14.25">
      <c r="B35" s="80" t="s">
        <v>513</v>
      </c>
      <c r="C35" s="80" t="s">
        <v>4205</v>
      </c>
      <c r="E35" s="11"/>
      <c r="F35" s="107" t="s">
        <v>2992</v>
      </c>
      <c r="G35" s="26" t="s">
        <v>2275</v>
      </c>
      <c r="H35" s="108" t="str">
        <f>LEFT([Code], FIND(".", [Code])-1)</f>
        <v>FOS</v>
      </c>
      <c r="I35" s="108" t="str">
        <f>INDEX(Workstreams[Workstream], MATCH([WS Code], Workstreams[Code], 0))</f>
        <v>Fossil fuel production</v>
      </c>
      <c r="J35" s="75"/>
      <c r="L35" s="11"/>
      <c r="M35" s="75" t="s">
        <v>275</v>
      </c>
      <c r="N35" s="75" t="s">
        <v>41</v>
      </c>
      <c r="O35" s="75" t="s">
        <v>10</v>
      </c>
      <c r="P35" s="18" t="s">
        <v>3</v>
      </c>
      <c r="Q35" s="19"/>
      <c r="T35" s="38"/>
      <c r="U35" s="38"/>
      <c r="V35" s="38"/>
    </row>
    <row r="36" spans="2:23" ht="14.25">
      <c r="B36" s="80" t="s">
        <v>514</v>
      </c>
      <c r="C36" s="80" t="s">
        <v>4206</v>
      </c>
      <c r="E36" s="11"/>
      <c r="F36" s="80" t="s">
        <v>4301</v>
      </c>
      <c r="G36" s="75" t="s">
        <v>43</v>
      </c>
      <c r="H36" s="105" t="s">
        <v>4301</v>
      </c>
      <c r="I36" s="105" t="s">
        <v>43</v>
      </c>
      <c r="J36" s="26"/>
      <c r="L36" s="11"/>
      <c r="M36" s="75" t="s">
        <v>275</v>
      </c>
      <c r="N36" s="75" t="s">
        <v>41</v>
      </c>
      <c r="O36" s="75" t="s">
        <v>11</v>
      </c>
      <c r="P36" s="18" t="s">
        <v>17</v>
      </c>
      <c r="Q36" s="19"/>
      <c r="T36" s="38"/>
      <c r="U36" s="38"/>
      <c r="V36" s="38"/>
      <c r="W36" s="38"/>
    </row>
    <row r="37" spans="2:23" ht="14.25">
      <c r="B37" s="80" t="s">
        <v>515</v>
      </c>
      <c r="C37" s="80" t="s">
        <v>4207</v>
      </c>
      <c r="E37" s="11"/>
      <c r="F37" s="80"/>
      <c r="G37" s="75"/>
      <c r="H37" s="105"/>
      <c r="I37" s="105"/>
      <c r="J37" s="26"/>
      <c r="L37" s="11"/>
      <c r="M37" s="75" t="s">
        <v>275</v>
      </c>
      <c r="N37" s="75" t="s">
        <v>41</v>
      </c>
      <c r="O37" s="75" t="s">
        <v>87</v>
      </c>
      <c r="P37" s="75" t="s">
        <v>831</v>
      </c>
      <c r="Q37" s="22" t="s">
        <v>176</v>
      </c>
      <c r="T37" s="38"/>
      <c r="U37" s="38"/>
      <c r="V37" s="38"/>
      <c r="W37" s="38"/>
    </row>
    <row r="38" spans="2:23" ht="14.25">
      <c r="B38" s="80" t="s">
        <v>686</v>
      </c>
      <c r="C38" s="80" t="s">
        <v>4208</v>
      </c>
      <c r="E38" s="7"/>
      <c r="F38" s="80"/>
      <c r="G38" s="75"/>
      <c r="H38" s="105"/>
      <c r="I38" s="105"/>
      <c r="J38" s="26"/>
      <c r="L38" s="7"/>
      <c r="M38" s="14" t="s">
        <v>275</v>
      </c>
      <c r="N38" s="14" t="s">
        <v>41</v>
      </c>
      <c r="O38" s="75" t="s">
        <v>399</v>
      </c>
      <c r="P38" s="75" t="s">
        <v>117</v>
      </c>
      <c r="Q38" s="22" t="s">
        <v>400</v>
      </c>
      <c r="T38" s="38"/>
      <c r="U38" s="38"/>
      <c r="V38" s="38"/>
    </row>
    <row r="39" spans="2:23" ht="14.25">
      <c r="B39" s="80" t="s">
        <v>1598</v>
      </c>
      <c r="C39" s="80" t="s">
        <v>4210</v>
      </c>
      <c r="E39" s="7"/>
      <c r="F39" s="80"/>
      <c r="G39" s="75"/>
      <c r="H39" s="105"/>
      <c r="I39" s="105"/>
      <c r="J39" s="26"/>
      <c r="L39" s="7"/>
      <c r="M39" s="14" t="s">
        <v>275</v>
      </c>
      <c r="N39" s="18" t="s">
        <v>43</v>
      </c>
      <c r="O39" s="18" t="s">
        <v>44</v>
      </c>
      <c r="P39" s="75" t="s">
        <v>43</v>
      </c>
      <c r="Q39" s="22" t="s">
        <v>556</v>
      </c>
    </row>
    <row r="40" spans="2:23" ht="14.25">
      <c r="B40" s="80" t="s">
        <v>1634</v>
      </c>
      <c r="C40" s="80" t="s">
        <v>2774</v>
      </c>
      <c r="E40" s="7"/>
      <c r="F40" s="80"/>
      <c r="G40" s="75"/>
      <c r="H40" s="105"/>
      <c r="I40" s="105"/>
      <c r="J40" s="26"/>
      <c r="L40" s="7"/>
      <c r="M40" s="14" t="s">
        <v>275</v>
      </c>
      <c r="N40" s="38" t="s">
        <v>38</v>
      </c>
      <c r="O40" s="20" t="s">
        <v>48</v>
      </c>
      <c r="P40" s="75" t="s">
        <v>2895</v>
      </c>
      <c r="Q40" s="22" t="s">
        <v>2896</v>
      </c>
    </row>
    <row r="41" spans="2:23" ht="14.25">
      <c r="B41" s="80" t="s">
        <v>4216</v>
      </c>
      <c r="C41" s="80" t="s">
        <v>3644</v>
      </c>
      <c r="E41" s="7"/>
      <c r="F41" s="80"/>
      <c r="G41" s="75"/>
      <c r="H41" s="105"/>
      <c r="I41" s="105"/>
      <c r="J41" s="26"/>
      <c r="L41" s="7"/>
      <c r="M41" s="14" t="s">
        <v>275</v>
      </c>
      <c r="N41" s="20" t="s">
        <v>38</v>
      </c>
      <c r="O41" s="20" t="s">
        <v>49</v>
      </c>
      <c r="P41" s="75" t="s">
        <v>909</v>
      </c>
      <c r="Q41" s="19"/>
    </row>
    <row r="42" spans="2:23" ht="14.25">
      <c r="B42" s="80" t="s">
        <v>1666</v>
      </c>
      <c r="C42" s="80" t="s">
        <v>1655</v>
      </c>
      <c r="E42" s="7"/>
      <c r="F42" s="80"/>
      <c r="G42" s="75"/>
      <c r="H42" s="105"/>
      <c r="I42" s="105"/>
      <c r="J42" s="26"/>
      <c r="L42" s="7"/>
      <c r="M42" s="14" t="s">
        <v>275</v>
      </c>
      <c r="N42" s="38" t="s">
        <v>38</v>
      </c>
      <c r="O42" s="38" t="s">
        <v>299</v>
      </c>
      <c r="P42" s="75" t="s">
        <v>910</v>
      </c>
      <c r="Q42" s="22" t="s">
        <v>822</v>
      </c>
    </row>
    <row r="43" spans="2:23" ht="14.25">
      <c r="B43" s="80" t="s">
        <v>1643</v>
      </c>
      <c r="C43" s="80" t="s">
        <v>195</v>
      </c>
      <c r="E43" s="7"/>
      <c r="F43" s="107"/>
      <c r="G43" s="26"/>
      <c r="H43" s="108"/>
      <c r="I43" s="108"/>
      <c r="J43" s="26"/>
      <c r="L43" s="7"/>
      <c r="M43" s="14" t="s">
        <v>275</v>
      </c>
      <c r="N43" s="38" t="s">
        <v>38</v>
      </c>
      <c r="O43" s="38" t="s">
        <v>375</v>
      </c>
      <c r="P43" s="75" t="s">
        <v>911</v>
      </c>
      <c r="Q43" s="19"/>
    </row>
    <row r="44" spans="2:23" ht="14.25">
      <c r="B44" s="80" t="s">
        <v>1641</v>
      </c>
      <c r="C44" s="80" t="s">
        <v>4215</v>
      </c>
      <c r="E44" s="7"/>
      <c r="F44" s="80"/>
      <c r="G44" s="75"/>
      <c r="H44" s="105"/>
      <c r="I44" s="105"/>
      <c r="J44" s="26"/>
      <c r="L44" s="7"/>
      <c r="M44" s="75" t="s">
        <v>275</v>
      </c>
      <c r="N44" s="38" t="s">
        <v>38</v>
      </c>
      <c r="O44" s="38" t="s">
        <v>376</v>
      </c>
      <c r="P44" s="75" t="s">
        <v>912</v>
      </c>
      <c r="Q44" s="22" t="s">
        <v>638</v>
      </c>
    </row>
    <row r="45" spans="2:23" ht="14.25">
      <c r="B45" s="80" t="s">
        <v>2162</v>
      </c>
      <c r="C45" s="80" t="s">
        <v>3699</v>
      </c>
      <c r="E45" s="7"/>
      <c r="F45" s="80"/>
      <c r="G45" s="75"/>
      <c r="H45" s="105"/>
      <c r="I45" s="105"/>
      <c r="J45" s="26"/>
      <c r="L45" s="7"/>
      <c r="M45" s="75" t="s">
        <v>275</v>
      </c>
      <c r="N45" s="38" t="s">
        <v>38</v>
      </c>
      <c r="O45" s="38" t="s">
        <v>377</v>
      </c>
      <c r="P45" s="75" t="s">
        <v>908</v>
      </c>
      <c r="Q45" s="19"/>
    </row>
    <row r="46" spans="2:23" ht="14.25">
      <c r="B46" s="80" t="s">
        <v>1632</v>
      </c>
      <c r="C46" s="80" t="s">
        <v>4244</v>
      </c>
      <c r="E46" s="7"/>
      <c r="F46" s="80"/>
      <c r="G46" s="75"/>
      <c r="H46" s="105"/>
      <c r="I46" s="105"/>
      <c r="J46" s="26"/>
      <c r="L46" s="7"/>
      <c r="M46" s="14" t="s">
        <v>275</v>
      </c>
      <c r="N46" s="38" t="s">
        <v>378</v>
      </c>
      <c r="O46" s="38" t="s">
        <v>379</v>
      </c>
      <c r="P46" s="75" t="s">
        <v>382</v>
      </c>
      <c r="Q46" s="22"/>
    </row>
    <row r="47" spans="2:23" ht="14.25">
      <c r="B47" s="80" t="s">
        <v>3649</v>
      </c>
      <c r="C47" t="s">
        <v>4245</v>
      </c>
      <c r="E47" s="7"/>
      <c r="F47" s="80"/>
      <c r="G47" s="75"/>
      <c r="H47" s="105"/>
      <c r="I47" s="105"/>
      <c r="J47" s="26"/>
      <c r="L47" s="7"/>
      <c r="M47" s="14" t="s">
        <v>275</v>
      </c>
      <c r="N47" s="38" t="s">
        <v>378</v>
      </c>
      <c r="O47" s="38" t="s">
        <v>380</v>
      </c>
      <c r="P47" s="75" t="s">
        <v>383</v>
      </c>
      <c r="Q47" s="22"/>
    </row>
    <row r="48" spans="2:23" ht="14.25">
      <c r="B48" s="80" t="s">
        <v>3648</v>
      </c>
      <c r="C48" t="s">
        <v>4245</v>
      </c>
      <c r="E48" s="7"/>
      <c r="F48" s="80"/>
      <c r="G48" s="75"/>
      <c r="H48" s="105"/>
      <c r="I48" s="105"/>
      <c r="J48" s="26"/>
      <c r="L48" s="7"/>
      <c r="M48" s="14" t="s">
        <v>275</v>
      </c>
      <c r="N48" s="38" t="s">
        <v>378</v>
      </c>
      <c r="O48" s="38" t="s">
        <v>381</v>
      </c>
      <c r="P48" s="75" t="s">
        <v>397</v>
      </c>
      <c r="Q48" s="22"/>
    </row>
    <row r="49" spans="2:17" ht="15" customHeight="1">
      <c r="B49" s="80"/>
      <c r="C49" s="80"/>
      <c r="E49" s="7"/>
      <c r="F49" s="80"/>
      <c r="G49" s="75"/>
      <c r="H49" s="105"/>
      <c r="I49" s="105"/>
      <c r="J49" s="26"/>
      <c r="L49" s="7"/>
      <c r="M49" s="14" t="s">
        <v>61</v>
      </c>
      <c r="N49" s="75" t="s">
        <v>276</v>
      </c>
      <c r="O49" s="18" t="s">
        <v>53</v>
      </c>
      <c r="P49" s="75" t="s">
        <v>829</v>
      </c>
      <c r="Q49" s="22" t="s">
        <v>637</v>
      </c>
    </row>
    <row r="50" spans="2:17" ht="17.25" customHeight="1">
      <c r="B50" s="80"/>
      <c r="C50" s="80"/>
      <c r="E50" s="7"/>
      <c r="F50" s="80"/>
      <c r="G50" s="75"/>
      <c r="H50" s="105"/>
      <c r="I50" s="105"/>
      <c r="J50" s="26"/>
      <c r="L50" s="7"/>
      <c r="M50" s="75" t="s">
        <v>61</v>
      </c>
      <c r="N50" s="75" t="s">
        <v>276</v>
      </c>
      <c r="O50" s="18" t="s">
        <v>54</v>
      </c>
      <c r="P50" s="75" t="s">
        <v>524</v>
      </c>
      <c r="Q50" s="22" t="s">
        <v>637</v>
      </c>
    </row>
    <row r="51" spans="2:17" ht="16.5" customHeight="1">
      <c r="B51" s="80"/>
      <c r="C51" s="80"/>
      <c r="E51" s="7"/>
      <c r="F51" s="80"/>
      <c r="G51" s="75"/>
      <c r="H51" s="105"/>
      <c r="I51" s="105"/>
      <c r="J51" s="26"/>
      <c r="L51" s="7"/>
      <c r="M51" s="75" t="s">
        <v>61</v>
      </c>
      <c r="N51" s="75" t="s">
        <v>276</v>
      </c>
      <c r="O51" s="18" t="s">
        <v>55</v>
      </c>
      <c r="P51" s="75" t="s">
        <v>136</v>
      </c>
      <c r="Q51" s="22" t="s">
        <v>637</v>
      </c>
    </row>
    <row r="52" spans="2:17" ht="14.25">
      <c r="B52" s="80"/>
      <c r="E52" s="7"/>
      <c r="F52" s="107"/>
      <c r="G52" s="26"/>
      <c r="H52" s="108"/>
      <c r="I52" s="108"/>
      <c r="J52" s="26"/>
      <c r="L52" s="7"/>
      <c r="M52" s="75" t="s">
        <v>61</v>
      </c>
      <c r="N52" s="75" t="s">
        <v>4</v>
      </c>
      <c r="O52" s="18" t="s">
        <v>35</v>
      </c>
      <c r="P52" s="18" t="s">
        <v>56</v>
      </c>
      <c r="Q52" s="75"/>
    </row>
    <row r="53" spans="2:17" ht="14.25">
      <c r="B53" s="80"/>
      <c r="C53" s="80"/>
      <c r="E53" s="7"/>
      <c r="F53" s="107"/>
      <c r="G53" s="26"/>
      <c r="H53" s="108"/>
      <c r="I53" s="108"/>
      <c r="J53" s="26"/>
      <c r="L53" s="7"/>
      <c r="M53" s="75" t="s">
        <v>61</v>
      </c>
      <c r="N53" s="75" t="s">
        <v>4</v>
      </c>
      <c r="O53" s="18" t="s">
        <v>36</v>
      </c>
      <c r="P53" s="75" t="s">
        <v>173</v>
      </c>
      <c r="Q53" s="19"/>
    </row>
    <row r="54" spans="2:17" ht="14.25">
      <c r="E54" s="7"/>
      <c r="F54" s="107" t="s">
        <v>354</v>
      </c>
      <c r="G54" s="26" t="s">
        <v>355</v>
      </c>
      <c r="H54" s="108" t="str">
        <f>LEFT([Code], FIND(".", [Code])-1)</f>
        <v>X</v>
      </c>
      <c r="I54" s="108" t="e">
        <f>INDEX(Workstreams[Workstream], MATCH([WS Code], Workstreams[Code], 0))</f>
        <v>#N/A</v>
      </c>
      <c r="J54" s="26"/>
      <c r="L54" s="7"/>
      <c r="M54" s="75" t="s">
        <v>61</v>
      </c>
      <c r="N54" s="75" t="s">
        <v>133</v>
      </c>
      <c r="O54" s="75" t="s">
        <v>37</v>
      </c>
      <c r="P54" s="18" t="s">
        <v>51</v>
      </c>
      <c r="Q54" s="22" t="s">
        <v>174</v>
      </c>
    </row>
    <row r="55" spans="2:17" ht="14.25">
      <c r="E55" s="7"/>
      <c r="F55" s="107" t="s">
        <v>324</v>
      </c>
      <c r="G55" s="26" t="s">
        <v>182</v>
      </c>
      <c r="H55" s="108" t="str">
        <f>LEFT([Code], FIND(".", [Code])-1)</f>
        <v>XI</v>
      </c>
      <c r="I55" s="108"/>
      <c r="J55" s="26"/>
      <c r="L55" s="7"/>
      <c r="M55" s="75" t="s">
        <v>61</v>
      </c>
      <c r="N55" s="75" t="s">
        <v>133</v>
      </c>
      <c r="O55" s="75" t="s">
        <v>39</v>
      </c>
      <c r="P55" s="18" t="s">
        <v>52</v>
      </c>
      <c r="Q55" s="22" t="s">
        <v>175</v>
      </c>
    </row>
    <row r="56" spans="2:17" ht="14.25">
      <c r="E56" s="7"/>
      <c r="F56" s="107" t="s">
        <v>326</v>
      </c>
      <c r="G56" s="26" t="s">
        <v>508</v>
      </c>
      <c r="H56" s="108" t="str">
        <f>LEFT([Code], FIND(".", [Code])-1)</f>
        <v>XII</v>
      </c>
      <c r="I56" s="108"/>
      <c r="J56" s="26"/>
      <c r="L56" s="7"/>
      <c r="M56" s="75" t="s">
        <v>61</v>
      </c>
      <c r="N56" s="75" t="s">
        <v>133</v>
      </c>
      <c r="O56" s="75" t="s">
        <v>40</v>
      </c>
      <c r="P56" s="75" t="s">
        <v>198</v>
      </c>
      <c r="Q56" s="22" t="s">
        <v>132</v>
      </c>
    </row>
    <row r="57" spans="2:17" ht="14.25">
      <c r="E57" s="7"/>
      <c r="F57" s="107" t="s">
        <v>339</v>
      </c>
      <c r="G57" s="26" t="s">
        <v>509</v>
      </c>
      <c r="H57" s="108" t="str">
        <f>LEFT([Code], FIND(".", [Code])-1)</f>
        <v>XII</v>
      </c>
      <c r="I57" s="108"/>
      <c r="J57" s="26"/>
      <c r="L57" s="11"/>
      <c r="M57" s="75" t="s">
        <v>61</v>
      </c>
      <c r="N57" s="75" t="s">
        <v>133</v>
      </c>
      <c r="O57" s="75" t="s">
        <v>90</v>
      </c>
      <c r="P57" s="75" t="s">
        <v>134</v>
      </c>
      <c r="Q57" s="22"/>
    </row>
    <row r="58" spans="2:17" ht="25.5">
      <c r="E58" s="7"/>
      <c r="F58" s="107" t="s">
        <v>341</v>
      </c>
      <c r="G58" s="26" t="s">
        <v>357</v>
      </c>
      <c r="H58" s="108" t="str">
        <f>LEFT([Code], FIND(".", [Code])-1)</f>
        <v>XII</v>
      </c>
      <c r="I58" s="108"/>
      <c r="J58" s="26"/>
      <c r="L58" s="11"/>
      <c r="M58" s="75" t="s">
        <v>61</v>
      </c>
      <c r="N58" s="75" t="s">
        <v>15</v>
      </c>
      <c r="O58" s="75" t="s">
        <v>278</v>
      </c>
      <c r="P58" s="75" t="s">
        <v>317</v>
      </c>
      <c r="Q58" s="22" t="s">
        <v>197</v>
      </c>
    </row>
    <row r="59" spans="2:17" ht="14.25">
      <c r="F59" s="107" t="s">
        <v>356</v>
      </c>
      <c r="G59" s="26" t="s">
        <v>855</v>
      </c>
      <c r="H59" s="108" t="str">
        <f>LEFT([Code], FIND(".", [Code])-1)</f>
        <v>XII</v>
      </c>
      <c r="I59" s="108"/>
      <c r="J59" s="26"/>
      <c r="L59" s="11"/>
      <c r="M59" s="75" t="s">
        <v>61</v>
      </c>
      <c r="N59" s="75" t="s">
        <v>88</v>
      </c>
      <c r="O59" s="75" t="s">
        <v>279</v>
      </c>
      <c r="P59" s="75" t="s">
        <v>905</v>
      </c>
      <c r="Q59" s="22" t="s">
        <v>344</v>
      </c>
    </row>
    <row r="60" spans="2:17" ht="51">
      <c r="F60" s="107" t="s">
        <v>359</v>
      </c>
      <c r="G60" s="26" t="s">
        <v>366</v>
      </c>
      <c r="H60" s="108" t="str">
        <f>LEFT([Code], FIND(".", [Code])-1)</f>
        <v>XII</v>
      </c>
      <c r="I60" s="108"/>
      <c r="J60" s="26"/>
      <c r="L60" s="11"/>
      <c r="M60" s="75" t="s">
        <v>61</v>
      </c>
      <c r="N60" s="75" t="s">
        <v>88</v>
      </c>
      <c r="O60" s="75" t="s">
        <v>280</v>
      </c>
      <c r="P60" s="75" t="s">
        <v>906</v>
      </c>
      <c r="Q60" s="22" t="s">
        <v>660</v>
      </c>
    </row>
    <row r="61" spans="2:17" ht="25.5">
      <c r="F61" s="107" t="s">
        <v>360</v>
      </c>
      <c r="G61" s="26" t="s">
        <v>856</v>
      </c>
      <c r="H61" s="108" t="str">
        <f>LEFT([Code], FIND(".", [Code])-1)</f>
        <v>XII</v>
      </c>
      <c r="I61" s="108"/>
      <c r="J61" s="26"/>
      <c r="L61" s="11"/>
      <c r="M61" s="75" t="s">
        <v>61</v>
      </c>
      <c r="N61" s="75" t="s">
        <v>89</v>
      </c>
      <c r="O61" s="75" t="s">
        <v>347</v>
      </c>
      <c r="P61" s="75" t="s">
        <v>907</v>
      </c>
      <c r="Q61" s="22" t="s">
        <v>346</v>
      </c>
    </row>
    <row r="62" spans="2:17" ht="14.25">
      <c r="F62" s="107" t="s">
        <v>348</v>
      </c>
      <c r="G62" s="26" t="s">
        <v>854</v>
      </c>
      <c r="H62" s="108" t="str">
        <f>LEFT([Code], FIND(".", [Code])-1)</f>
        <v>XIII</v>
      </c>
      <c r="I62" s="108"/>
      <c r="J62" s="26"/>
      <c r="L62" s="11"/>
      <c r="M62" s="791" t="s">
        <v>61</v>
      </c>
      <c r="N62" s="36" t="s">
        <v>861</v>
      </c>
      <c r="O62" s="791" t="s">
        <v>836</v>
      </c>
      <c r="P62" s="792" t="s">
        <v>104</v>
      </c>
      <c r="Q62" s="793" t="s">
        <v>837</v>
      </c>
    </row>
    <row r="63" spans="2:17" ht="14.25">
      <c r="F63" s="107" t="s">
        <v>361</v>
      </c>
      <c r="G63" s="26" t="s">
        <v>180</v>
      </c>
      <c r="H63" s="108" t="str">
        <f>LEFT([Code], FIND(".", [Code])-1)</f>
        <v>XIV</v>
      </c>
      <c r="I63" s="108" t="str">
        <f>INDEX(Workstreams[Workstream], MATCH([WS Code], Workstreams[Code], 0))</f>
        <v>Geosequestration</v>
      </c>
      <c r="J63" s="26"/>
      <c r="L63" s="11"/>
      <c r="M63" s="527" t="s">
        <v>61</v>
      </c>
      <c r="N63" s="1487" t="s">
        <v>632</v>
      </c>
      <c r="O63" s="36" t="s">
        <v>492</v>
      </c>
      <c r="P63" s="26" t="s">
        <v>491</v>
      </c>
      <c r="Q63" s="528" t="s">
        <v>493</v>
      </c>
    </row>
    <row r="64" spans="2:17" ht="14.25">
      <c r="F64" s="107" t="s">
        <v>386</v>
      </c>
      <c r="G64" s="26" t="s">
        <v>388</v>
      </c>
      <c r="H64" s="108" t="str">
        <f>LEFT([Code], FIND(".", [Code])-1)</f>
        <v>XVI</v>
      </c>
      <c r="I64" s="108" t="str">
        <f>INDEX(Workstreams[Workstream], MATCH([WS Code], Workstreams[Code], 0))</f>
        <v>Transfers</v>
      </c>
      <c r="J64" s="26" t="s">
        <v>458</v>
      </c>
      <c r="L64" s="11"/>
      <c r="M64" s="527" t="s">
        <v>61</v>
      </c>
      <c r="N64" s="75" t="s">
        <v>89</v>
      </c>
      <c r="O64" s="75" t="s">
        <v>557</v>
      </c>
      <c r="P64" s="18" t="s">
        <v>89</v>
      </c>
      <c r="Q64" s="550"/>
    </row>
    <row r="65" spans="6:21" ht="25.5">
      <c r="F65" s="107" t="s">
        <v>387</v>
      </c>
      <c r="G65" s="26" t="s">
        <v>821</v>
      </c>
      <c r="H65" s="108" t="str">
        <f>LEFT([Code], FIND(".", [Code])-1)</f>
        <v>XVI</v>
      </c>
      <c r="I65" s="108" t="str">
        <f>INDEX(Workstreams[Workstream], MATCH([WS Code], Workstreams[Code], 0))</f>
        <v>Transfers</v>
      </c>
      <c r="J65" s="26"/>
      <c r="L65" s="11"/>
      <c r="M65" s="527" t="s">
        <v>61</v>
      </c>
      <c r="N65" s="36" t="s">
        <v>861</v>
      </c>
      <c r="O65" s="36" t="s">
        <v>659</v>
      </c>
      <c r="P65" s="26" t="s">
        <v>832</v>
      </c>
      <c r="Q65" s="528" t="s">
        <v>834</v>
      </c>
    </row>
    <row r="66" spans="6:21" ht="14.25">
      <c r="F66" s="107" t="s">
        <v>498</v>
      </c>
      <c r="G66" s="26" t="s">
        <v>497</v>
      </c>
      <c r="H66" s="108" t="str">
        <f>LEFT([Code], FIND(".", [Code])-1)</f>
        <v>XVII</v>
      </c>
      <c r="I66" s="108" t="str">
        <f>INDEX(Workstreams[Workstream], MATCH([WS Code], Workstreams[Code], 0))</f>
        <v>District heating</v>
      </c>
      <c r="J66" s="26" t="s">
        <v>499</v>
      </c>
      <c r="L66" s="11"/>
      <c r="M66" s="791" t="s">
        <v>61</v>
      </c>
      <c r="N66" s="36" t="s">
        <v>861</v>
      </c>
      <c r="O66" s="791" t="s">
        <v>833</v>
      </c>
      <c r="P66" s="26" t="s">
        <v>838</v>
      </c>
      <c r="Q66" s="528" t="s">
        <v>835</v>
      </c>
      <c r="T66" s="2291" t="s">
        <v>557</v>
      </c>
      <c r="U66" s="2291" t="s">
        <v>345</v>
      </c>
    </row>
    <row r="67" spans="6:21" ht="14.25">
      <c r="F67" s="107" t="s">
        <v>1253</v>
      </c>
      <c r="G67" s="26" t="s">
        <v>1254</v>
      </c>
      <c r="H67" s="108" t="s">
        <v>1164</v>
      </c>
      <c r="I67" s="108" t="s">
        <v>1254</v>
      </c>
      <c r="J67" s="26"/>
      <c r="L67" s="11"/>
      <c r="M67" s="791" t="s">
        <v>61</v>
      </c>
      <c r="N67" s="1487" t="s">
        <v>861</v>
      </c>
      <c r="O67" s="1487" t="s">
        <v>836</v>
      </c>
      <c r="P67" s="2291" t="s">
        <v>838</v>
      </c>
      <c r="Q67" s="2718"/>
      <c r="T67" s="2291" t="s">
        <v>659</v>
      </c>
      <c r="U67" s="2291" t="s">
        <v>832</v>
      </c>
    </row>
    <row r="68" spans="6:21" ht="14.25">
      <c r="F68" s="80"/>
      <c r="G68" s="75"/>
      <c r="H68" s="105"/>
      <c r="I68" s="105"/>
      <c r="J68" s="26"/>
      <c r="L68" s="11"/>
      <c r="M68" s="791" t="s">
        <v>61</v>
      </c>
      <c r="N68" s="1874" t="s">
        <v>43</v>
      </c>
      <c r="O68" s="1874" t="s">
        <v>1654</v>
      </c>
      <c r="P68" s="2152" t="s">
        <v>2116</v>
      </c>
      <c r="Q68" s="2153"/>
      <c r="T68" s="2291" t="s">
        <v>833</v>
      </c>
      <c r="U68" s="2291" t="s">
        <v>838</v>
      </c>
    </row>
    <row r="69" spans="6:21" ht="14.25">
      <c r="F69" s="80"/>
      <c r="G69" s="75"/>
      <c r="H69" s="105"/>
      <c r="I69" s="105"/>
      <c r="J69" s="75"/>
      <c r="L69" s="11"/>
      <c r="M69" s="867" t="s">
        <v>875</v>
      </c>
      <c r="N69" s="36" t="s">
        <v>921</v>
      </c>
      <c r="O69" s="867" t="s">
        <v>877</v>
      </c>
      <c r="P69" s="26" t="s">
        <v>922</v>
      </c>
      <c r="Q69" s="869"/>
      <c r="T69" s="2291" t="s">
        <v>836</v>
      </c>
      <c r="U69" s="2291" t="s">
        <v>104</v>
      </c>
    </row>
    <row r="70" spans="6:21" ht="14.25">
      <c r="F70" s="80"/>
      <c r="G70" s="75"/>
      <c r="H70" s="105"/>
      <c r="I70" s="105"/>
      <c r="J70" s="75"/>
      <c r="L70" s="11"/>
      <c r="M70" s="867" t="s">
        <v>875</v>
      </c>
      <c r="N70" s="36" t="s">
        <v>921</v>
      </c>
      <c r="O70" s="899" t="s">
        <v>900</v>
      </c>
      <c r="P70" s="900" t="s">
        <v>923</v>
      </c>
      <c r="Q70" s="901"/>
      <c r="T70" s="2291" t="s">
        <v>1654</v>
      </c>
      <c r="U70" s="2291" t="s">
        <v>934</v>
      </c>
    </row>
    <row r="71" spans="6:21" ht="12.75">
      <c r="F71" s="80"/>
      <c r="G71" s="75"/>
      <c r="H71" s="105"/>
      <c r="I71" s="105"/>
      <c r="J71" s="75"/>
      <c r="L71" s="2"/>
      <c r="M71" s="899" t="s">
        <v>875</v>
      </c>
      <c r="N71" s="899" t="s">
        <v>921</v>
      </c>
      <c r="O71" s="899" t="s">
        <v>924</v>
      </c>
      <c r="P71" s="900" t="s">
        <v>925</v>
      </c>
      <c r="Q71" s="901"/>
    </row>
    <row r="72" spans="6:21" ht="12.75">
      <c r="F72" s="80"/>
      <c r="G72" s="75"/>
      <c r="H72" s="105"/>
      <c r="I72" s="105"/>
      <c r="J72" s="75"/>
      <c r="L72" s="2"/>
      <c r="M72" s="899" t="s">
        <v>875</v>
      </c>
      <c r="N72" s="36" t="s">
        <v>927</v>
      </c>
      <c r="O72" s="36" t="s">
        <v>926</v>
      </c>
      <c r="P72" s="26" t="s">
        <v>928</v>
      </c>
      <c r="Q72" s="550"/>
    </row>
    <row r="73" spans="6:21" ht="12.75">
      <c r="F73" s="107"/>
      <c r="G73" s="26"/>
      <c r="H73" s="108"/>
      <c r="I73" s="108"/>
      <c r="J73" s="26"/>
      <c r="L73" s="2"/>
      <c r="M73" s="867" t="s">
        <v>875</v>
      </c>
      <c r="N73" s="867" t="s">
        <v>878</v>
      </c>
      <c r="O73" s="867" t="s">
        <v>882</v>
      </c>
      <c r="P73" s="868" t="s">
        <v>881</v>
      </c>
      <c r="Q73" s="869"/>
    </row>
    <row r="74" spans="6:21" ht="12.75">
      <c r="L74" s="2"/>
      <c r="M74" s="36" t="s">
        <v>875</v>
      </c>
      <c r="N74" s="36" t="s">
        <v>878</v>
      </c>
      <c r="O74" s="36" t="s">
        <v>1125</v>
      </c>
      <c r="P74" s="26" t="s">
        <v>288</v>
      </c>
      <c r="Q74" s="550"/>
    </row>
    <row r="75" spans="6:21" ht="12.75">
      <c r="L75" s="2"/>
      <c r="M75" s="867" t="s">
        <v>875</v>
      </c>
      <c r="N75" s="36" t="s">
        <v>878</v>
      </c>
      <c r="O75" s="867" t="s">
        <v>883</v>
      </c>
      <c r="P75" s="868" t="s">
        <v>879</v>
      </c>
      <c r="Q75" s="869"/>
    </row>
    <row r="76" spans="6:21" ht="12.75">
      <c r="L76" s="2"/>
      <c r="M76" s="1210" t="s">
        <v>875</v>
      </c>
      <c r="N76" s="1210" t="s">
        <v>23</v>
      </c>
      <c r="O76" s="1210" t="s">
        <v>1180</v>
      </c>
      <c r="P76" s="1211" t="s">
        <v>1181</v>
      </c>
      <c r="Q76" s="1212" t="s">
        <v>1182</v>
      </c>
    </row>
    <row r="77" spans="6:21" ht="12.75">
      <c r="L77" s="2"/>
      <c r="M77" s="36" t="s">
        <v>875</v>
      </c>
      <c r="N77" s="36" t="s">
        <v>23</v>
      </c>
      <c r="O77" s="36" t="s">
        <v>1126</v>
      </c>
      <c r="P77" s="26" t="s">
        <v>1127</v>
      </c>
      <c r="Q77" s="528" t="s">
        <v>1130</v>
      </c>
    </row>
    <row r="78" spans="6:21" ht="12.75">
      <c r="L78" s="2"/>
      <c r="M78" s="36" t="s">
        <v>875</v>
      </c>
      <c r="N78" s="36" t="s">
        <v>23</v>
      </c>
      <c r="O78" s="36" t="s">
        <v>1128</v>
      </c>
      <c r="P78" s="26" t="s">
        <v>1129</v>
      </c>
      <c r="Q78" s="528" t="s">
        <v>1130</v>
      </c>
    </row>
    <row r="79" spans="6:21" ht="12.75">
      <c r="L79" s="2"/>
      <c r="M79" s="36" t="s">
        <v>875</v>
      </c>
      <c r="N79" s="36" t="s">
        <v>23</v>
      </c>
      <c r="O79" s="36" t="s">
        <v>1131</v>
      </c>
      <c r="P79" s="26" t="s">
        <v>1132</v>
      </c>
      <c r="Q79" s="528" t="s">
        <v>1130</v>
      </c>
    </row>
    <row r="80" spans="6:21" ht="12.75">
      <c r="L80" s="2"/>
      <c r="M80" s="36" t="s">
        <v>875</v>
      </c>
      <c r="N80" s="36" t="s">
        <v>23</v>
      </c>
      <c r="O80" s="36" t="s">
        <v>1135</v>
      </c>
      <c r="P80" s="26" t="s">
        <v>1136</v>
      </c>
      <c r="Q80" s="528" t="s">
        <v>1130</v>
      </c>
    </row>
    <row r="81" spans="13:17">
      <c r="M81" s="2"/>
      <c r="P81" s="2"/>
      <c r="Q81" s="12"/>
    </row>
    <row r="82" spans="13:17">
      <c r="M82" s="2"/>
      <c r="P82" s="2"/>
      <c r="Q82" s="12"/>
    </row>
    <row r="83" spans="13:17">
      <c r="M83" s="2"/>
      <c r="P83" s="2"/>
      <c r="Q83" s="12"/>
    </row>
    <row r="84" spans="13:17">
      <c r="M84" s="2"/>
      <c r="P84" s="2"/>
      <c r="Q84" s="12"/>
    </row>
    <row r="85" spans="13:17">
      <c r="M85" s="2"/>
      <c r="P85" s="2"/>
      <c r="Q85" s="12"/>
    </row>
    <row r="86" spans="13:17">
      <c r="M86" s="2"/>
      <c r="P86" s="2"/>
      <c r="Q86" s="12"/>
    </row>
    <row r="87" spans="13:17">
      <c r="M87" s="2"/>
      <c r="P87" s="2"/>
      <c r="Q87" s="12"/>
    </row>
    <row r="88" spans="13:17">
      <c r="M88" s="2"/>
      <c r="P88" s="2"/>
      <c r="Q88" s="12"/>
    </row>
    <row r="89" spans="13:17">
      <c r="M89" s="2"/>
      <c r="P89" s="2"/>
      <c r="Q89" s="12"/>
    </row>
    <row r="90" spans="13:17">
      <c r="M90" s="2"/>
      <c r="P90" s="2"/>
      <c r="Q90" s="12"/>
    </row>
    <row r="91" spans="13:17">
      <c r="M91" s="2"/>
      <c r="P91" s="2"/>
      <c r="Q91" s="12"/>
    </row>
    <row r="92" spans="13:17">
      <c r="M92" s="2"/>
      <c r="P92" s="2"/>
      <c r="Q92" s="12"/>
    </row>
  </sheetData>
  <conditionalFormatting sqref="T66:T70">
    <cfRule type="duplicateValues" dxfId="3797" priority="1"/>
  </conditionalFormatting>
  <pageMargins left="0.7" right="0.7" top="0.75" bottom="0.75" header="0.3" footer="0.3"/>
  <pageSetup paperSize="9" orientation="landscape" horizontalDpi="300" verticalDpi="300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60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54"/>
  <sheetViews>
    <sheetView zoomScaleNormal="100" workbookViewId="0">
      <pane xSplit="3" ySplit="5" topLeftCell="D30" activePane="bottomRight" state="frozen"/>
      <selection pane="topRight" activeCell="D1" sqref="D1"/>
      <selection pane="bottomLeft" activeCell="A6" sqref="A6"/>
      <selection pane="bottomRight" activeCell="AD56" sqref="AD56"/>
    </sheetView>
  </sheetViews>
  <sheetFormatPr defaultColWidth="8.85546875" defaultRowHeight="12.75" outlineLevelRow="2" outlineLevelCol="2"/>
  <cols>
    <col min="1" max="1" width="1.7109375" style="3414" customWidth="1"/>
    <col min="2" max="2" width="1.42578125" style="3414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414" customWidth="1" outlineLevel="1"/>
    <col min="7" max="10" width="10" style="51" hidden="1" customWidth="1" outlineLevel="2"/>
    <col min="11" max="11" width="12" style="51" hidden="1" customWidth="1" outlineLevel="2"/>
    <col min="12" max="12" width="10" style="51" hidden="1" customWidth="1" outlineLevel="2"/>
    <col min="13" max="13" width="10" style="64" hidden="1" customWidth="1" outlineLevel="2"/>
    <col min="14" max="22" width="10" style="51" hidden="1" customWidth="1" outlineLevel="2"/>
    <col min="23" max="23" width="10" style="51" customWidth="1" outlineLevel="1" collapsed="1"/>
    <col min="24" max="24" width="1.140625" style="3414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414" customWidth="1" outlineLevel="1"/>
    <col min="46" max="64" width="10" style="51" customWidth="1" outlineLevel="2"/>
    <col min="65" max="65" width="10" style="51" customWidth="1" outlineLevel="1"/>
    <col min="66" max="66" width="1.140625" style="3414" customWidth="1" outlineLevel="1"/>
    <col min="67" max="68" width="10" style="51" customWidth="1" outlineLevel="2"/>
    <col min="69" max="69" width="10" style="51" customWidth="1" outlineLevel="1"/>
    <col min="70" max="70" width="1.140625" style="3414" customWidth="1" outlineLevel="1"/>
    <col min="71" max="71" width="11" style="51" customWidth="1" outlineLevel="1"/>
    <col min="72" max="72" width="5.28515625" style="51" customWidth="1"/>
    <col min="73" max="73" width="8.85546875" style="3414"/>
    <col min="74" max="74" width="22.7109375" style="3414" customWidth="1"/>
    <col min="75" max="75" width="7.42578125" style="3414" customWidth="1"/>
    <col min="76" max="76" width="8.5703125" style="3414" customWidth="1"/>
    <col min="77" max="91" width="7.42578125" style="3414" customWidth="1"/>
    <col min="92" max="93" width="10.42578125" style="3414" customWidth="1"/>
    <col min="94" max="117" width="7.42578125" style="3414" customWidth="1"/>
    <col min="118" max="118" width="2.42578125" style="3414" customWidth="1"/>
    <col min="119" max="16384" width="8.85546875" style="3414"/>
  </cols>
  <sheetData>
    <row r="1" spans="1:119" ht="6" customHeight="1"/>
    <row r="2" spans="1:119" ht="21" customHeight="1">
      <c r="D2" s="43"/>
      <c r="E2" s="2275">
        <v>2040</v>
      </c>
      <c r="G2" s="3414"/>
      <c r="H2" s="3414"/>
      <c r="I2" s="3414"/>
      <c r="J2" s="3414"/>
      <c r="K2" s="3414"/>
      <c r="L2" s="3414"/>
      <c r="M2" s="3414"/>
      <c r="N2" s="3414"/>
      <c r="O2" s="3414"/>
      <c r="P2" s="3414"/>
      <c r="Q2" s="3414"/>
      <c r="R2" s="3414"/>
      <c r="S2" s="3414"/>
      <c r="T2" s="3414"/>
      <c r="U2" s="3414"/>
      <c r="V2" s="3414"/>
      <c r="W2" s="3414"/>
      <c r="Y2" s="549"/>
      <c r="Z2" s="549"/>
      <c r="AA2" s="539">
        <f>76.3+1.74+114.66+0.86+0.24+17.77+1.33+2.22</f>
        <v>215.12000000000003</v>
      </c>
      <c r="AB2" s="539">
        <f ca="1">AA2+SUM(Y11:AC11)</f>
        <v>-176.89463243529249</v>
      </c>
      <c r="AC2" s="549"/>
      <c r="AD2" s="3414">
        <f>1.74+0.24+1.33</f>
        <v>3.31</v>
      </c>
      <c r="AE2" s="3414"/>
      <c r="AF2" s="3414"/>
      <c r="AG2" s="3414"/>
      <c r="AH2" s="3414"/>
      <c r="AI2" s="3414"/>
      <c r="AJ2" s="3414"/>
      <c r="AK2" s="3414"/>
      <c r="AL2" s="3414"/>
      <c r="AM2" s="3414"/>
      <c r="AN2" s="3414"/>
      <c r="AO2" s="3414"/>
      <c r="AP2" s="3414"/>
      <c r="AQ2" s="3414"/>
      <c r="AR2" s="3414"/>
      <c r="AT2" s="3414"/>
      <c r="AU2" s="3414"/>
      <c r="AV2" s="3414"/>
      <c r="AW2" s="3414"/>
      <c r="AX2" s="3414"/>
      <c r="AY2" s="3414"/>
      <c r="AZ2" s="3414"/>
      <c r="BA2" s="3414"/>
      <c r="BB2" s="3414"/>
      <c r="BC2" s="3414"/>
      <c r="BD2" s="3414"/>
      <c r="BE2" s="3414"/>
      <c r="BF2" s="3414"/>
      <c r="BG2" s="3414"/>
      <c r="BH2" s="3414"/>
      <c r="BI2" s="3414"/>
      <c r="BJ2" s="3414"/>
      <c r="BK2" s="3414"/>
      <c r="BL2" s="3414"/>
      <c r="BM2" s="3414"/>
      <c r="BO2" s="3414"/>
      <c r="BP2" s="3414"/>
      <c r="BQ2" s="3414"/>
      <c r="BS2" s="3414"/>
      <c r="BT2" s="69"/>
    </row>
    <row r="3" spans="1:119" ht="39" customHeight="1">
      <c r="A3" s="82"/>
      <c r="B3" s="82"/>
      <c r="C3" s="82"/>
      <c r="D3" s="44"/>
      <c r="E3" s="119" t="str">
        <f>Preferences.EnergyUnits</f>
        <v>PJ</v>
      </c>
      <c r="G3" s="239" t="s">
        <v>277</v>
      </c>
      <c r="H3" s="239"/>
      <c r="I3" s="239"/>
      <c r="J3" s="239"/>
      <c r="K3" s="239"/>
      <c r="L3" s="239"/>
      <c r="M3" s="239"/>
      <c r="N3" s="239"/>
      <c r="O3" s="239"/>
      <c r="P3" s="239"/>
      <c r="Q3" s="239"/>
      <c r="R3" s="239"/>
      <c r="S3" s="239"/>
      <c r="T3" s="239"/>
      <c r="U3" s="239"/>
      <c r="V3" s="239"/>
      <c r="W3" s="239"/>
      <c r="Y3" s="6095" t="s">
        <v>226</v>
      </c>
      <c r="Z3" s="6096"/>
      <c r="AA3" s="6096"/>
      <c r="AB3" s="6096"/>
      <c r="AC3" s="6096"/>
      <c r="AD3" s="6096"/>
      <c r="AE3" s="6096"/>
      <c r="AF3" s="6096"/>
      <c r="AG3" s="6096"/>
      <c r="AH3" s="6096"/>
      <c r="AI3" s="6096"/>
      <c r="AJ3" s="6096"/>
      <c r="AK3" s="6096"/>
      <c r="AL3" s="6096"/>
      <c r="AM3" s="6096"/>
      <c r="AN3" s="6096"/>
      <c r="AO3" s="6096"/>
      <c r="AP3" s="6096"/>
      <c r="AQ3" s="6096"/>
      <c r="AR3" s="6097"/>
      <c r="AT3" s="6098" t="s">
        <v>424</v>
      </c>
      <c r="AU3" s="6098"/>
      <c r="AV3" s="6098"/>
      <c r="AW3" s="6098"/>
      <c r="AX3" s="6098"/>
      <c r="AY3" s="6098"/>
      <c r="AZ3" s="6098"/>
      <c r="BA3" s="6098"/>
      <c r="BB3" s="6098"/>
      <c r="BC3" s="6098"/>
      <c r="BD3" s="6098"/>
      <c r="BE3" s="6098"/>
      <c r="BF3" s="6098"/>
      <c r="BG3" s="6098"/>
      <c r="BH3" s="6098"/>
      <c r="BI3" s="6098"/>
      <c r="BJ3" s="6098"/>
      <c r="BK3" s="6098"/>
      <c r="BL3" s="6098"/>
      <c r="BM3" s="6099"/>
      <c r="BO3" s="6100" t="s">
        <v>350</v>
      </c>
      <c r="BP3" s="6101"/>
      <c r="BQ3" s="6102"/>
      <c r="BS3" s="47"/>
      <c r="BT3" s="47"/>
      <c r="BU3" s="82"/>
      <c r="BV3" s="6103" t="s">
        <v>428</v>
      </c>
      <c r="BW3" s="6104"/>
      <c r="BX3" s="6104"/>
      <c r="BY3" s="6104"/>
      <c r="BZ3" s="6104"/>
      <c r="CA3" s="6104"/>
      <c r="CB3" s="341"/>
      <c r="CC3" s="341"/>
      <c r="CD3" s="341"/>
      <c r="CE3" s="341"/>
      <c r="CF3" s="341"/>
      <c r="CG3" s="341"/>
      <c r="CH3" s="341"/>
      <c r="CI3" s="341"/>
      <c r="CJ3" s="341"/>
      <c r="CK3" s="341"/>
      <c r="CL3" s="341"/>
      <c r="CM3" s="341"/>
      <c r="CN3" s="341"/>
      <c r="CO3" s="341"/>
      <c r="CP3" s="341"/>
      <c r="CQ3" s="341"/>
      <c r="CR3" s="341"/>
      <c r="CS3" s="341"/>
      <c r="CT3" s="341"/>
      <c r="CU3" s="341"/>
      <c r="CV3" s="341"/>
      <c r="CW3" s="341"/>
      <c r="CX3" s="341"/>
      <c r="CY3" s="341"/>
      <c r="CZ3" s="341"/>
      <c r="DA3" s="341"/>
      <c r="DB3" s="341"/>
      <c r="DC3" s="341"/>
      <c r="DD3" s="341"/>
      <c r="DE3" s="341"/>
      <c r="DF3" s="341"/>
      <c r="DG3" s="341"/>
      <c r="DH3" s="341"/>
      <c r="DI3" s="341"/>
      <c r="DJ3" s="462"/>
      <c r="DK3" s="462"/>
      <c r="DL3" s="462"/>
      <c r="DM3" s="462"/>
    </row>
    <row r="4" spans="1:119" ht="56.25" customHeight="1">
      <c r="C4" s="48"/>
      <c r="D4" s="48"/>
      <c r="G4" s="214" t="str">
        <f>INDEX(Vectors[Description], MATCH(G$5,Vectors[Code],0))</f>
        <v>Cooking</v>
      </c>
      <c r="H4" s="214" t="str">
        <f>INDEX(Vectors[Description], MATCH(H$5,Vectors[Code],0))</f>
        <v>Lighting</v>
      </c>
      <c r="I4" s="214" t="str">
        <f>INDEX(Vectors[Description], MATCH(I$5,Vectors[Code],0))</f>
        <v>Space Heating</v>
      </c>
      <c r="J4" s="214" t="str">
        <f>INDEX(Vectors[Description], MATCH(J$5,Vectors[Code],0))</f>
        <v>Water Heating</v>
      </c>
      <c r="K4" s="214" t="str">
        <f>INDEX(Vectors[Description], MATCH(K$5,Vectors[Code],0))</f>
        <v>Refridgeration</v>
      </c>
      <c r="L4" s="214" t="str">
        <f>INDEX(Vectors[Description], MATCH(L$5,Vectors[Code],0))</f>
        <v>Other Use</v>
      </c>
      <c r="M4" s="214" t="str">
        <f>INDEX(Vectors[Description], MATCH(M$5,Vectors[Code],0))</f>
        <v>Non Energy Use</v>
      </c>
      <c r="N4" s="214" t="str">
        <f>INDEX(Vectors[Description], MATCH(N$5,Vectors[Code],0))</f>
        <v>Cooling</v>
      </c>
      <c r="O4" s="214" t="str">
        <f>INDEX(Vectors[Description], MATCH(O$5,Vectors[Code],0))</f>
        <v>Road transport</v>
      </c>
      <c r="P4" s="214" t="str">
        <f>INDEX(Vectors[Description], MATCH(P$5,Vectors[Code],0))</f>
        <v>Rail transport</v>
      </c>
      <c r="Q4" s="214" t="str">
        <f>INDEX(Vectors[Description], MATCH(Q$5,Vectors[Code],0))</f>
        <v>Domestic aviation</v>
      </c>
      <c r="R4" s="214" t="str">
        <f>INDEX(Vectors[Description], MATCH(R$5,Vectors[Code],0))</f>
        <v>National navigation</v>
      </c>
      <c r="S4" s="214" t="str">
        <f>INDEX(Vectors[Description], MATCH(S$5,Vectors[Code],0))</f>
        <v>International aviation</v>
      </c>
      <c r="T4" s="214" t="str">
        <f>INDEX(Vectors[Description], MATCH(T$5,Vectors[Code],0))</f>
        <v>International shipping</v>
      </c>
      <c r="U4" s="214" t="str">
        <f>INDEX(Vectors[Description], MATCH(U$5,Vectors[Code],0))</f>
        <v>Industry</v>
      </c>
      <c r="V4" s="214" t="str">
        <f>INDEX(Vectors[Description], MATCH(V$5,Vectors[Code],0))</f>
        <v>Food consumption [UNUSED]</v>
      </c>
      <c r="W4" s="229" t="s">
        <v>352</v>
      </c>
      <c r="Y4" s="214" t="str">
        <f>INDEX(Vectors[Description], MATCH(Y$5,Vectors[Code],0))</f>
        <v>Electricity (delivered to end user)</v>
      </c>
      <c r="Z4" s="214" t="str">
        <f>INDEX(Vectors[Description], MATCH(Z$5,Vectors[Code],0))</f>
        <v>Electricity (supplied to grid)</v>
      </c>
      <c r="AA4" s="214" t="str">
        <f>INDEX(Vectors[Description], MATCH(AA$5,Vectors[Code],0))</f>
        <v>Solid hydrocarbons</v>
      </c>
      <c r="AB4" s="214" t="str">
        <f>INDEX(Vectors[Description], MATCH(AB$5,Vectors[Code],0))</f>
        <v>Liquid hydrocarbons</v>
      </c>
      <c r="AC4" s="214" t="str">
        <f>INDEX(Vectors[Description], MATCH(AC$5,Vectors[Code],0))</f>
        <v>Gaseous hydrocarbons</v>
      </c>
      <c r="AD4" s="214" t="str">
        <f>INDEX(Vectors[Description], MATCH(AD$5,Vectors[Code],0))</f>
        <v>Coal and fossil waste</v>
      </c>
      <c r="AE4" s="214" t="str">
        <f>INDEX(Vectors[Description], MATCH(AE$5,Vectors[Code],0))</f>
        <v>Oil and petroleum products</v>
      </c>
      <c r="AF4" s="214" t="str">
        <f>INDEX(Vectors[Description], MATCH(AF$5,Vectors[Code],0))</f>
        <v>Natural gas</v>
      </c>
      <c r="AG4" s="214" t="str">
        <f>INDEX(Vectors[Description], MATCH(AG$5,Vectors[Code],0))</f>
        <v>Blast furnace gas</v>
      </c>
      <c r="AH4" s="214" t="str">
        <f>INDEX(Vectors[Description], MATCH(AH$5,Vectors[Code],0))</f>
        <v>Heat transport</v>
      </c>
      <c r="AI4" s="214" t="str">
        <f>INDEX(Vectors[Description], MATCH(AI$5,Vectors[Code],0))</f>
        <v>Edible biomass</v>
      </c>
      <c r="AJ4" s="214" t="str">
        <f>INDEX(Vectors[Description], MATCH(AJ$5,Vectors[Code],0))</f>
        <v>Energy crops (second generation)</v>
      </c>
      <c r="AK4" s="214" t="str">
        <f>INDEX(Vectors[Description], MATCH(AK$5,Vectors[Code],0))</f>
        <v>Energy crops (first generation)</v>
      </c>
      <c r="AL4" s="214" t="str">
        <f>INDEX(Vectors[Description], MATCH(AL$5,Vectors[Code],0))</f>
        <v>Dry biomass and waste</v>
      </c>
      <c r="AM4" s="214" t="str">
        <f>INDEX(Vectors[Description], MATCH(AM$5,Vectors[Code],0))</f>
        <v>Wet biomass and waste</v>
      </c>
      <c r="AN4" s="214" t="str">
        <f>INDEX(Vectors[Description], MATCH(AN$5,Vectors[Code],0))</f>
        <v>Gaseous waste</v>
      </c>
      <c r="AO4" s="214" t="str">
        <f>INDEX(Vectors[Description], MATCH(AO$5,Vectors[Code],0))</f>
        <v>Domestic solar thermal</v>
      </c>
      <c r="AP4" s="214" t="str">
        <f>INDEX(Vectors[Description], MATCH(AP$5,Vectors[Code],0))</f>
        <v>Other Waste</v>
      </c>
      <c r="AQ4" s="214" t="str">
        <f>INDEX(Vectors[Description], MATCH(AQ$5,Vectors[Code],0))</f>
        <v>Hydrogen</v>
      </c>
      <c r="AR4" s="242" t="s">
        <v>224</v>
      </c>
      <c r="AT4" s="214" t="str">
        <f>INDEX(Vectors[Description], MATCH(AT$5,Vectors[Code],0))</f>
        <v>Coal reserves</v>
      </c>
      <c r="AU4" s="214" t="str">
        <f>INDEX(Vectors[Description], MATCH(AU$5,Vectors[Code],0))</f>
        <v>Oil reserves</v>
      </c>
      <c r="AV4" s="214" t="str">
        <f>INDEX(Vectors[Description], MATCH(AV$5,Vectors[Code],0))</f>
        <v>Gas reserves</v>
      </c>
      <c r="AW4" s="214" t="str">
        <f>INDEX(Vectors[Description], MATCH(AW$5,Vectors[Code],0))</f>
        <v xml:space="preserve">Biomass </v>
      </c>
      <c r="AX4" s="214" t="str">
        <f>INDEX(Vectors[Description], MATCH(AX$5,Vectors[Code],0))</f>
        <v>Electricity oversupply (imports)</v>
      </c>
      <c r="AY4" s="214" t="str">
        <f>INDEX(Vectors[Description], MATCH(AY$5,Vectors[Code],0))</f>
        <v>Petroleum products oversupply</v>
      </c>
      <c r="AZ4" s="214" t="str">
        <f>INDEX(Vectors[Description], MATCH(AZ$5,Vectors[Code],0))</f>
        <v>Coal oversupply (imports)</v>
      </c>
      <c r="BA4" s="214" t="str">
        <f>INDEX(Vectors[Description], MATCH(BA$5,Vectors[Code],0))</f>
        <v>Oil and petroleum products oversupply (imports)</v>
      </c>
      <c r="BB4" s="214" t="str">
        <f>INDEX(Vectors[Description], MATCH(BB$5,Vectors[Code],0))</f>
        <v>Gas oversupply (imports)</v>
      </c>
      <c r="BC4" s="214" t="str">
        <f>INDEX(Vectors[Description], MATCH(BC$5,Vectors[Code],0))</f>
        <v>Nuclear fission</v>
      </c>
      <c r="BD4" s="214" t="str">
        <f>INDEX(Vectors[Description], MATCH(BD$5,Vectors[Code],0))</f>
        <v>Solar</v>
      </c>
      <c r="BE4" s="214" t="str">
        <f>INDEX(Vectors[Description], MATCH(BE$5,Vectors[Code],0))</f>
        <v>Wind</v>
      </c>
      <c r="BF4" s="214" t="str">
        <f>INDEX(Vectors[Description], MATCH(BF$5,Vectors[Code],0))</f>
        <v>Tidal</v>
      </c>
      <c r="BG4" s="214" t="str">
        <f>INDEX(Vectors[Description], MATCH(BG$5,Vectors[Code],0))</f>
        <v>Wave</v>
      </c>
      <c r="BH4" s="214" t="str">
        <f>INDEX(Vectors[Description], MATCH(BH$5,Vectors[Code],0))</f>
        <v>Geothermal</v>
      </c>
      <c r="BI4" s="214" t="str">
        <f>INDEX(Vectors[Description], MATCH(BI$5,Vectors[Code],0))</f>
        <v>Hydro</v>
      </c>
      <c r="BJ4" s="214" t="str">
        <f>INDEX(Vectors[Description], MATCH(BJ$5,Vectors[Code],0))</f>
        <v>Environmental heat</v>
      </c>
      <c r="BK4" s="214" t="str">
        <f>INDEX(Vectors[Description], MATCH(BK$5,Vectors[Code],0))</f>
        <v>Agriculture</v>
      </c>
      <c r="BL4" s="214" t="str">
        <f>INDEX(Vectors[Description], MATCH(BL$5,Vectors[Code],0))</f>
        <v>Waste</v>
      </c>
      <c r="BM4" s="244" t="s">
        <v>225</v>
      </c>
      <c r="BO4" s="214" t="str">
        <f>INDEX(Vectors[Description], MATCH(BO$5,Vectors[Code],0))</f>
        <v>Conversion losses</v>
      </c>
      <c r="BP4" s="214" t="str">
        <f>INDEX(Vectors[Description], MATCH(BP$5,Vectors[Code],0))</f>
        <v>Distribution losses and own use</v>
      </c>
      <c r="BQ4" s="246" t="s">
        <v>349</v>
      </c>
      <c r="BS4" s="49" t="str">
        <f>INDEX(Vectors[Description], MATCH(BS$5,Vectors[Code],FALSE))</f>
        <v>Unallocated</v>
      </c>
      <c r="BT4" s="49"/>
      <c r="BV4" s="345" t="str">
        <f>INDEX(IPCC[Sector_description], MATCH(BV$5, IPCC[Sector_code], 0))</f>
        <v>Fuel Combustion</v>
      </c>
      <c r="BW4" s="346"/>
      <c r="BX4" s="346"/>
      <c r="BY4" s="347"/>
      <c r="BZ4" s="345" t="str">
        <f>INDEX(IPCC[Sector_description], MATCH(BZ$5, IPCC[Sector_code], 0))</f>
        <v>Fugitive Emissions from Fuels</v>
      </c>
      <c r="CA4" s="346"/>
      <c r="CB4" s="346"/>
      <c r="CC4" s="347"/>
      <c r="CD4" s="345" t="str">
        <f>INDEX(IPCC[Sector_description], MATCH(CD$5, IPCC[Sector_code], 0))</f>
        <v>Industrial Processes</v>
      </c>
      <c r="CE4" s="346"/>
      <c r="CF4" s="346"/>
      <c r="CG4" s="347"/>
      <c r="CH4" s="345" t="str">
        <f>INDEX(IPCC[Sector_description], MATCH(CH$5, IPCC[Sector_code], 0))</f>
        <v>Solvent and Other Product Use</v>
      </c>
      <c r="CI4" s="346"/>
      <c r="CJ4" s="346"/>
      <c r="CK4" s="347"/>
      <c r="CL4" s="345" t="str">
        <f>INDEX(IPCC[Sector_description], MATCH(CL$5, IPCC[Sector_code], 0))</f>
        <v>Agriculture</v>
      </c>
      <c r="CM4" s="346"/>
      <c r="CN4" s="346"/>
      <c r="CO4" s="347"/>
      <c r="CP4" s="6105" t="str">
        <f>INDEX(IPCC[Sector_description], MATCH(CP$5, IPCC[Sector_code], 0))</f>
        <v>Land Use, Land-Use Change and Forestry</v>
      </c>
      <c r="CQ4" s="6106"/>
      <c r="CR4" s="6106"/>
      <c r="CS4" s="6107"/>
      <c r="CT4" s="345" t="str">
        <f>INDEX(IPCC[Sector_description], MATCH(CT$5, IPCC[Sector_code], 0))</f>
        <v>Waste</v>
      </c>
      <c r="CU4" s="346"/>
      <c r="CV4" s="346"/>
      <c r="CW4" s="347"/>
      <c r="CX4" s="345" t="str">
        <f>INDEX(IPCC[Sector_description], MATCH(CX$5, IPCC[Sector_code], 0))</f>
        <v>Other</v>
      </c>
      <c r="CY4" s="346"/>
      <c r="CZ4" s="346"/>
      <c r="DA4" s="347"/>
      <c r="DB4" s="345" t="str">
        <f>INDEX(IPCC[Sector_description], MATCH(DB$5, IPCC[Sector_code], 0))</f>
        <v>International Aviation and Shipping</v>
      </c>
      <c r="DC4" s="346"/>
      <c r="DD4" s="346"/>
      <c r="DE4" s="347"/>
      <c r="DF4" s="345" t="str">
        <f>INDEX(IPCC[Sector_description], MATCH(DF$5, IPCC[Sector_code], 0))</f>
        <v>Bioenergy credit</v>
      </c>
      <c r="DG4" s="346"/>
      <c r="DH4" s="346"/>
      <c r="DI4" s="347"/>
      <c r="DJ4" s="345" t="str">
        <f>INDEX(IPCC[Sector_description], MATCH(DJ$5, IPCC[Sector_code], 0))</f>
        <v>Carbon capture</v>
      </c>
      <c r="DK4" s="346"/>
      <c r="DL4" s="346"/>
      <c r="DM4" s="347"/>
      <c r="DO4" s="482" t="s">
        <v>106</v>
      </c>
    </row>
    <row r="5" spans="1:119" ht="32.25" customHeight="1">
      <c r="D5" s="201" t="s">
        <v>120</v>
      </c>
      <c r="G5" s="1767" t="s">
        <v>1460</v>
      </c>
      <c r="H5" s="1768" t="s">
        <v>46</v>
      </c>
      <c r="I5" s="1767" t="s">
        <v>5</v>
      </c>
      <c r="J5" s="1768" t="s">
        <v>1518</v>
      </c>
      <c r="K5" s="1767" t="s">
        <v>1519</v>
      </c>
      <c r="L5" s="1768" t="s">
        <v>1483</v>
      </c>
      <c r="M5" s="1767" t="s">
        <v>1521</v>
      </c>
      <c r="N5" s="1768" t="s">
        <v>1524</v>
      </c>
      <c r="O5" s="230" t="s">
        <v>29</v>
      </c>
      <c r="P5" s="230" t="s">
        <v>30</v>
      </c>
      <c r="Q5" s="230" t="s">
        <v>31</v>
      </c>
      <c r="R5" s="230" t="s">
        <v>32</v>
      </c>
      <c r="S5" s="230" t="s">
        <v>364</v>
      </c>
      <c r="T5" s="230" t="s">
        <v>365</v>
      </c>
      <c r="U5" s="230" t="s">
        <v>12</v>
      </c>
      <c r="V5" s="230" t="s">
        <v>33</v>
      </c>
      <c r="W5" s="230"/>
      <c r="Y5" s="231" t="s">
        <v>35</v>
      </c>
      <c r="Z5" s="231" t="s">
        <v>36</v>
      </c>
      <c r="AA5" s="231" t="s">
        <v>37</v>
      </c>
      <c r="AB5" s="231" t="s">
        <v>39</v>
      </c>
      <c r="AC5" s="231" t="s">
        <v>40</v>
      </c>
      <c r="AD5" s="231" t="s">
        <v>53</v>
      </c>
      <c r="AE5" s="231" t="s">
        <v>54</v>
      </c>
      <c r="AF5" s="231" t="s">
        <v>55</v>
      </c>
      <c r="AG5" s="231" t="s">
        <v>90</v>
      </c>
      <c r="AH5" s="231" t="s">
        <v>278</v>
      </c>
      <c r="AI5" s="231" t="s">
        <v>279</v>
      </c>
      <c r="AJ5" s="231" t="s">
        <v>659</v>
      </c>
      <c r="AK5" s="231" t="s">
        <v>833</v>
      </c>
      <c r="AL5" s="231" t="s">
        <v>280</v>
      </c>
      <c r="AM5" s="231" t="s">
        <v>347</v>
      </c>
      <c r="AN5" s="231" t="s">
        <v>836</v>
      </c>
      <c r="AO5" s="231" t="s">
        <v>492</v>
      </c>
      <c r="AP5" s="231" t="s">
        <v>1654</v>
      </c>
      <c r="AQ5" s="231" t="s">
        <v>557</v>
      </c>
      <c r="AR5" s="231"/>
      <c r="AT5" s="228" t="s">
        <v>379</v>
      </c>
      <c r="AU5" s="228" t="s">
        <v>380</v>
      </c>
      <c r="AV5" s="228" t="s">
        <v>381</v>
      </c>
      <c r="AW5" s="228" t="s">
        <v>48</v>
      </c>
      <c r="AX5" s="228" t="s">
        <v>49</v>
      </c>
      <c r="AY5" s="228" t="s">
        <v>299</v>
      </c>
      <c r="AZ5" s="228" t="s">
        <v>375</v>
      </c>
      <c r="BA5" s="228" t="s">
        <v>376</v>
      </c>
      <c r="BB5" s="228" t="s">
        <v>377</v>
      </c>
      <c r="BC5" s="228" t="s">
        <v>6</v>
      </c>
      <c r="BD5" s="228" t="s">
        <v>26</v>
      </c>
      <c r="BE5" s="228" t="s">
        <v>7</v>
      </c>
      <c r="BF5" s="228" t="s">
        <v>8</v>
      </c>
      <c r="BG5" s="228" t="s">
        <v>9</v>
      </c>
      <c r="BH5" s="228" t="s">
        <v>10</v>
      </c>
      <c r="BI5" s="228" t="s">
        <v>11</v>
      </c>
      <c r="BJ5" s="228" t="s">
        <v>87</v>
      </c>
      <c r="BK5" s="228" t="s">
        <v>399</v>
      </c>
      <c r="BL5" s="228" t="s">
        <v>44</v>
      </c>
      <c r="BM5" s="228"/>
      <c r="BO5" s="232" t="s">
        <v>27</v>
      </c>
      <c r="BP5" s="232" t="s">
        <v>28</v>
      </c>
      <c r="BQ5" s="232"/>
      <c r="BS5" s="46" t="s">
        <v>50</v>
      </c>
      <c r="BT5" s="46"/>
      <c r="BV5" s="348" t="s">
        <v>426</v>
      </c>
      <c r="BW5" s="349" t="s">
        <v>426</v>
      </c>
      <c r="BX5" s="349" t="s">
        <v>426</v>
      </c>
      <c r="BY5" s="350" t="s">
        <v>426</v>
      </c>
      <c r="BZ5" s="348" t="s">
        <v>425</v>
      </c>
      <c r="CA5" s="349" t="s">
        <v>425</v>
      </c>
      <c r="CB5" s="349" t="s">
        <v>425</v>
      </c>
      <c r="CC5" s="350" t="s">
        <v>425</v>
      </c>
      <c r="CD5" s="348">
        <v>2</v>
      </c>
      <c r="CE5" s="349">
        <v>2</v>
      </c>
      <c r="CF5" s="349">
        <v>2</v>
      </c>
      <c r="CG5" s="350">
        <v>2</v>
      </c>
      <c r="CH5" s="348">
        <v>3</v>
      </c>
      <c r="CI5" s="349">
        <v>3</v>
      </c>
      <c r="CJ5" s="349">
        <v>3</v>
      </c>
      <c r="CK5" s="350">
        <v>3</v>
      </c>
      <c r="CL5" s="348">
        <v>4</v>
      </c>
      <c r="CM5" s="349">
        <v>4</v>
      </c>
      <c r="CN5" s="349">
        <v>4</v>
      </c>
      <c r="CO5" s="350">
        <v>4</v>
      </c>
      <c r="CP5" s="348">
        <v>5</v>
      </c>
      <c r="CQ5" s="349">
        <v>5</v>
      </c>
      <c r="CR5" s="349">
        <v>5</v>
      </c>
      <c r="CS5" s="350">
        <v>5</v>
      </c>
      <c r="CT5" s="348">
        <v>6</v>
      </c>
      <c r="CU5" s="349">
        <v>6</v>
      </c>
      <c r="CV5" s="349">
        <v>6</v>
      </c>
      <c r="CW5" s="350">
        <v>6</v>
      </c>
      <c r="CX5" s="348">
        <v>7</v>
      </c>
      <c r="CY5" s="349">
        <v>7</v>
      </c>
      <c r="CZ5" s="349">
        <v>7</v>
      </c>
      <c r="DA5" s="350">
        <v>7</v>
      </c>
      <c r="DB5" s="348" t="s">
        <v>411</v>
      </c>
      <c r="DC5" s="349" t="s">
        <v>411</v>
      </c>
      <c r="DD5" s="349" t="s">
        <v>411</v>
      </c>
      <c r="DE5" s="350" t="s">
        <v>411</v>
      </c>
      <c r="DF5" s="348" t="s">
        <v>412</v>
      </c>
      <c r="DG5" s="349" t="s">
        <v>412</v>
      </c>
      <c r="DH5" s="349" t="s">
        <v>412</v>
      </c>
      <c r="DI5" s="350" t="s">
        <v>412</v>
      </c>
      <c r="DJ5" s="348" t="s">
        <v>438</v>
      </c>
      <c r="DK5" s="349" t="s">
        <v>438</v>
      </c>
      <c r="DL5" s="349" t="s">
        <v>438</v>
      </c>
      <c r="DM5" s="350" t="s">
        <v>438</v>
      </c>
    </row>
    <row r="6" spans="1:119" ht="15.75" customHeight="1">
      <c r="G6" s="204"/>
      <c r="H6" s="204"/>
      <c r="I6" s="204"/>
      <c r="J6" s="204"/>
      <c r="K6" s="204"/>
      <c r="L6" s="204"/>
      <c r="M6" s="205"/>
      <c r="N6" s="204"/>
      <c r="O6" s="204"/>
      <c r="P6" s="204"/>
      <c r="Q6" s="204"/>
      <c r="R6" s="204"/>
      <c r="S6" s="204"/>
      <c r="T6" s="204"/>
      <c r="U6" s="204"/>
      <c r="V6" s="204"/>
      <c r="W6" s="204"/>
      <c r="Y6" s="215"/>
      <c r="Z6" s="215"/>
      <c r="AA6" s="215"/>
      <c r="AB6" s="215"/>
      <c r="AC6" s="215"/>
      <c r="AD6" s="215"/>
      <c r="AE6" s="215"/>
      <c r="AF6" s="215"/>
      <c r="AG6" s="215"/>
      <c r="AH6" s="215"/>
      <c r="AI6" s="215"/>
      <c r="AJ6" s="215"/>
      <c r="AK6" s="215"/>
      <c r="AL6" s="215"/>
      <c r="AM6" s="215"/>
      <c r="AN6" s="215"/>
      <c r="AO6" s="215"/>
      <c r="AP6" s="215"/>
      <c r="AQ6" s="215"/>
      <c r="AR6" s="215"/>
      <c r="AT6" s="221"/>
      <c r="AU6" s="221"/>
      <c r="AV6" s="221"/>
      <c r="AW6" s="221"/>
      <c r="AX6" s="221"/>
      <c r="AY6" s="221"/>
      <c r="AZ6" s="221"/>
      <c r="BA6" s="221"/>
      <c r="BB6" s="221"/>
      <c r="BC6" s="221"/>
      <c r="BD6" s="221"/>
      <c r="BE6" s="221"/>
      <c r="BF6" s="221"/>
      <c r="BG6" s="221"/>
      <c r="BH6" s="221"/>
      <c r="BI6" s="221"/>
      <c r="BJ6" s="221"/>
      <c r="BK6" s="221"/>
      <c r="BL6" s="221"/>
      <c r="BM6" s="221"/>
      <c r="BO6" s="233"/>
      <c r="BP6" s="233"/>
      <c r="BQ6" s="233"/>
      <c r="BS6" s="52"/>
      <c r="BT6" s="52"/>
      <c r="BV6" s="342" t="s">
        <v>416</v>
      </c>
      <c r="BW6" s="342" t="s">
        <v>417</v>
      </c>
      <c r="BX6" s="342" t="s">
        <v>418</v>
      </c>
      <c r="BY6" s="342" t="s">
        <v>419</v>
      </c>
      <c r="BZ6" s="342" t="s">
        <v>416</v>
      </c>
      <c r="CA6" s="342" t="s">
        <v>417</v>
      </c>
      <c r="CB6" s="342" t="s">
        <v>418</v>
      </c>
      <c r="CC6" s="342" t="s">
        <v>419</v>
      </c>
      <c r="CD6" s="342" t="s">
        <v>416</v>
      </c>
      <c r="CE6" s="342" t="s">
        <v>417</v>
      </c>
      <c r="CF6" s="342" t="s">
        <v>418</v>
      </c>
      <c r="CG6" s="342" t="s">
        <v>419</v>
      </c>
      <c r="CH6" s="342" t="s">
        <v>416</v>
      </c>
      <c r="CI6" s="342" t="s">
        <v>417</v>
      </c>
      <c r="CJ6" s="342" t="s">
        <v>418</v>
      </c>
      <c r="CK6" s="342" t="s">
        <v>419</v>
      </c>
      <c r="CL6" s="342" t="s">
        <v>416</v>
      </c>
      <c r="CM6" s="342" t="s">
        <v>417</v>
      </c>
      <c r="CN6" s="342" t="s">
        <v>418</v>
      </c>
      <c r="CO6" s="342" t="s">
        <v>419</v>
      </c>
      <c r="CP6" s="342" t="s">
        <v>416</v>
      </c>
      <c r="CQ6" s="342" t="s">
        <v>417</v>
      </c>
      <c r="CR6" s="342" t="s">
        <v>418</v>
      </c>
      <c r="CS6" s="342" t="s">
        <v>419</v>
      </c>
      <c r="CT6" s="342" t="s">
        <v>416</v>
      </c>
      <c r="CU6" s="342" t="s">
        <v>417</v>
      </c>
      <c r="CV6" s="342" t="s">
        <v>418</v>
      </c>
      <c r="CW6" s="342" t="s">
        <v>419</v>
      </c>
      <c r="CX6" s="342" t="s">
        <v>416</v>
      </c>
      <c r="CY6" s="342" t="s">
        <v>417</v>
      </c>
      <c r="CZ6" s="342" t="s">
        <v>418</v>
      </c>
      <c r="DA6" s="342" t="s">
        <v>419</v>
      </c>
      <c r="DB6" s="342" t="s">
        <v>416</v>
      </c>
      <c r="DC6" s="342" t="s">
        <v>417</v>
      </c>
      <c r="DD6" s="342" t="s">
        <v>418</v>
      </c>
      <c r="DE6" s="342" t="s">
        <v>419</v>
      </c>
      <c r="DF6" s="342" t="s">
        <v>416</v>
      </c>
      <c r="DG6" s="342" t="s">
        <v>417</v>
      </c>
      <c r="DH6" s="342" t="s">
        <v>418</v>
      </c>
      <c r="DI6" s="342" t="s">
        <v>419</v>
      </c>
      <c r="DJ6" s="342" t="s">
        <v>416</v>
      </c>
      <c r="DK6" s="342" t="s">
        <v>417</v>
      </c>
      <c r="DL6" s="342" t="s">
        <v>418</v>
      </c>
      <c r="DM6" s="342" t="s">
        <v>419</v>
      </c>
    </row>
    <row r="7" spans="1:119" ht="18" customHeight="1">
      <c r="C7" s="45" t="s">
        <v>190</v>
      </c>
      <c r="D7" s="45"/>
      <c r="E7" s="6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Y7" s="216"/>
      <c r="Z7" s="216"/>
      <c r="AA7" s="216"/>
      <c r="AB7" s="216"/>
      <c r="AC7" s="216"/>
      <c r="AD7" s="216"/>
      <c r="AE7" s="216"/>
      <c r="AF7" s="216"/>
      <c r="AG7" s="216"/>
      <c r="AH7" s="216"/>
      <c r="AI7" s="216"/>
      <c r="AJ7" s="216"/>
      <c r="AK7" s="216"/>
      <c r="AL7" s="216"/>
      <c r="AM7" s="216"/>
      <c r="AN7" s="216"/>
      <c r="AO7" s="216"/>
      <c r="AP7" s="216"/>
      <c r="AQ7" s="216"/>
      <c r="AR7" s="216"/>
      <c r="AT7" s="222"/>
      <c r="AU7" s="222"/>
      <c r="AV7" s="222"/>
      <c r="AW7" s="222"/>
      <c r="AX7" s="222"/>
      <c r="AY7" s="222"/>
      <c r="AZ7" s="222"/>
      <c r="BA7" s="222"/>
      <c r="BB7" s="222"/>
      <c r="BC7" s="222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O7" s="234"/>
      <c r="BP7" s="234"/>
      <c r="BQ7" s="234"/>
      <c r="BS7" s="54"/>
      <c r="BT7" s="54"/>
      <c r="BV7" s="343"/>
      <c r="BW7" s="343"/>
      <c r="BX7" s="343"/>
      <c r="BY7" s="343"/>
      <c r="BZ7" s="343"/>
      <c r="CA7" s="343"/>
      <c r="CB7" s="343"/>
      <c r="CC7" s="343"/>
      <c r="CD7" s="343"/>
      <c r="CE7" s="343"/>
      <c r="CF7" s="343"/>
      <c r="CG7" s="343"/>
      <c r="CH7" s="343"/>
      <c r="CI7" s="343"/>
      <c r="CJ7" s="343"/>
      <c r="CK7" s="343"/>
      <c r="CL7" s="343"/>
      <c r="CM7" s="343"/>
      <c r="CN7" s="343"/>
      <c r="CO7" s="343"/>
      <c r="CP7" s="343"/>
      <c r="CQ7" s="343"/>
      <c r="CR7" s="343"/>
      <c r="CS7" s="343"/>
      <c r="CT7" s="343"/>
      <c r="CU7" s="343"/>
      <c r="CV7" s="343"/>
      <c r="CW7" s="343"/>
      <c r="CX7" s="343"/>
      <c r="CY7" s="343"/>
      <c r="CZ7" s="343"/>
      <c r="DA7" s="343"/>
      <c r="DB7" s="343"/>
      <c r="DC7" s="343"/>
      <c r="DD7" s="343"/>
      <c r="DE7" s="343"/>
      <c r="DF7" s="343"/>
      <c r="DG7" s="343"/>
      <c r="DH7" s="343"/>
      <c r="DI7" s="343"/>
      <c r="DJ7" s="343"/>
      <c r="DK7" s="343"/>
      <c r="DL7" s="343"/>
      <c r="DM7" s="343"/>
    </row>
    <row r="8" spans="1:119" ht="6" customHeight="1" outlineLevel="1">
      <c r="G8" s="207"/>
      <c r="H8" s="207"/>
      <c r="I8" s="207"/>
      <c r="J8" s="207"/>
      <c r="K8" s="207"/>
      <c r="L8" s="207"/>
      <c r="M8" s="208"/>
      <c r="N8" s="207"/>
      <c r="O8" s="207"/>
      <c r="P8" s="207"/>
      <c r="Q8" s="207"/>
      <c r="R8" s="207"/>
      <c r="S8" s="207"/>
      <c r="T8" s="207"/>
      <c r="U8" s="207"/>
      <c r="V8" s="207"/>
      <c r="W8" s="207"/>
      <c r="Y8" s="217"/>
      <c r="Z8" s="217"/>
      <c r="AA8" s="217"/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217"/>
      <c r="AQ8" s="217"/>
      <c r="AR8" s="217"/>
      <c r="AT8" s="223"/>
      <c r="AU8" s="223"/>
      <c r="AV8" s="223"/>
      <c r="AW8" s="223"/>
      <c r="AX8" s="223"/>
      <c r="AY8" s="223"/>
      <c r="AZ8" s="223"/>
      <c r="BA8" s="223"/>
      <c r="BB8" s="223"/>
      <c r="BC8" s="223"/>
      <c r="BD8" s="223"/>
      <c r="BE8" s="223"/>
      <c r="BF8" s="223"/>
      <c r="BG8" s="223"/>
      <c r="BH8" s="223"/>
      <c r="BI8" s="223"/>
      <c r="BJ8" s="223"/>
      <c r="BK8" s="223"/>
      <c r="BL8" s="223"/>
      <c r="BM8" s="223"/>
      <c r="BO8" s="235"/>
      <c r="BP8" s="235"/>
      <c r="BQ8" s="235"/>
      <c r="BS8" s="55"/>
      <c r="BT8" s="55"/>
      <c r="BV8" s="344"/>
      <c r="BW8" s="344"/>
      <c r="BX8" s="344"/>
      <c r="BY8" s="344"/>
      <c r="BZ8" s="344"/>
      <c r="CA8" s="344"/>
      <c r="CB8" s="344"/>
      <c r="CC8" s="344"/>
      <c r="CD8" s="344"/>
      <c r="CE8" s="344"/>
      <c r="CF8" s="344"/>
      <c r="CG8" s="344"/>
      <c r="CH8" s="344"/>
      <c r="CI8" s="344"/>
      <c r="CJ8" s="344"/>
      <c r="CK8" s="344"/>
      <c r="CL8" s="344"/>
      <c r="CM8" s="344"/>
      <c r="CN8" s="344"/>
      <c r="CO8" s="344"/>
      <c r="CP8" s="344"/>
      <c r="CQ8" s="344"/>
      <c r="CR8" s="344"/>
      <c r="CS8" s="344"/>
      <c r="CT8" s="344"/>
      <c r="CU8" s="344"/>
      <c r="CV8" s="344"/>
      <c r="CW8" s="344"/>
      <c r="CX8" s="344"/>
      <c r="CY8" s="344"/>
      <c r="CZ8" s="344"/>
      <c r="DA8" s="344"/>
      <c r="DB8" s="344"/>
      <c r="DC8" s="344"/>
      <c r="DD8" s="344"/>
      <c r="DE8" s="344"/>
      <c r="DF8" s="344"/>
      <c r="DG8" s="344"/>
      <c r="DH8" s="344"/>
      <c r="DI8" s="344"/>
      <c r="DJ8" s="344"/>
      <c r="DK8" s="344"/>
      <c r="DL8" s="344"/>
      <c r="DM8" s="344"/>
    </row>
    <row r="9" spans="1:119" s="75" customFormat="1" ht="10.5" customHeight="1" outlineLevel="2">
      <c r="A9" s="483"/>
      <c r="B9" s="483"/>
      <c r="C9" s="77"/>
      <c r="D9" s="483"/>
      <c r="E9" s="61"/>
      <c r="G9" s="257">
        <f t="shared" ref="G9:V11" ca="1" si="0">IFERROR(INDEX(INDIRECT($C9&amp;".Outputs["&amp;this.Year&amp;"]"), MATCH(G$5, INDIRECT($C9&amp;".Outputs[Vector]"), 0)), 0)</f>
        <v>0</v>
      </c>
      <c r="H9" s="257">
        <f t="shared" ca="1" si="0"/>
        <v>0</v>
      </c>
      <c r="I9" s="257">
        <f t="shared" ca="1" si="0"/>
        <v>0</v>
      </c>
      <c r="J9" s="257">
        <f t="shared" ca="1" si="0"/>
        <v>0</v>
      </c>
      <c r="K9" s="257">
        <f t="shared" ca="1" si="0"/>
        <v>0</v>
      </c>
      <c r="L9" s="257">
        <f t="shared" ca="1" si="0"/>
        <v>0</v>
      </c>
      <c r="M9" s="257">
        <f t="shared" ca="1" si="0"/>
        <v>0</v>
      </c>
      <c r="N9" s="257">
        <f t="shared" ca="1" si="0"/>
        <v>0</v>
      </c>
      <c r="O9" s="257">
        <f t="shared" ca="1" si="0"/>
        <v>0</v>
      </c>
      <c r="P9" s="257">
        <f t="shared" ca="1" si="0"/>
        <v>0</v>
      </c>
      <c r="Q9" s="257">
        <f t="shared" ca="1" si="0"/>
        <v>0</v>
      </c>
      <c r="R9" s="257">
        <f t="shared" ca="1" si="0"/>
        <v>0</v>
      </c>
      <c r="S9" s="257">
        <f t="shared" ca="1" si="0"/>
        <v>0</v>
      </c>
      <c r="T9" s="257">
        <f t="shared" ca="1" si="0"/>
        <v>0</v>
      </c>
      <c r="U9" s="257">
        <f t="shared" ca="1" si="0"/>
        <v>0</v>
      </c>
      <c r="V9" s="257">
        <f t="shared" ca="1" si="0"/>
        <v>0</v>
      </c>
      <c r="W9" s="259">
        <f t="shared" ref="W9:W14" ca="1" si="1">SUM(G9:V9)</f>
        <v>0</v>
      </c>
      <c r="Y9" s="265">
        <f t="shared" ref="Y9:BL11" ca="1" si="2">IFERROR(INDEX(INDIRECT($C9&amp;".Outputs["&amp;this.Year&amp;"]"), MATCH(Y$5, INDIRECT($C9&amp;".Outputs[Vector]"), 0)), 0)</f>
        <v>0</v>
      </c>
      <c r="Z9" s="265">
        <f t="shared" ca="1" si="2"/>
        <v>0</v>
      </c>
      <c r="AA9" s="265">
        <f t="shared" ca="1" si="2"/>
        <v>0</v>
      </c>
      <c r="AB9" s="265">
        <f t="shared" ca="1" si="2"/>
        <v>0</v>
      </c>
      <c r="AC9" s="265">
        <f t="shared" ca="1" si="2"/>
        <v>0</v>
      </c>
      <c r="AD9" s="265">
        <f t="shared" ref="AD9:AF10" ca="1" si="3">IFERROR(INDEX(INDIRECT($C9&amp;".Outputs["&amp;this.Year&amp;"]"), MATCH(AD$5, INDIRECT($C9&amp;".Outputs[Vector]"), 0)), 0)</f>
        <v>0</v>
      </c>
      <c r="AE9" s="265">
        <f t="shared" ca="1" si="3"/>
        <v>0</v>
      </c>
      <c r="AF9" s="265">
        <f t="shared" ca="1" si="3"/>
        <v>0</v>
      </c>
      <c r="AG9" s="265">
        <f t="shared" ca="1" si="2"/>
        <v>0</v>
      </c>
      <c r="AH9" s="265">
        <f t="shared" ca="1" si="2"/>
        <v>0</v>
      </c>
      <c r="AI9" s="265">
        <f t="shared" ca="1" si="2"/>
        <v>0</v>
      </c>
      <c r="AJ9" s="265">
        <f t="shared" ca="1" si="2"/>
        <v>0</v>
      </c>
      <c r="AK9" s="265">
        <f t="shared" ca="1" si="2"/>
        <v>0</v>
      </c>
      <c r="AL9" s="265">
        <f t="shared" ca="1" si="2"/>
        <v>0</v>
      </c>
      <c r="AM9" s="265">
        <f t="shared" ca="1" si="2"/>
        <v>0</v>
      </c>
      <c r="AN9" s="265">
        <f t="shared" ca="1" si="2"/>
        <v>0</v>
      </c>
      <c r="AO9" s="265">
        <f t="shared" ca="1" si="2"/>
        <v>0</v>
      </c>
      <c r="AP9" s="265">
        <f t="shared" ca="1" si="2"/>
        <v>0</v>
      </c>
      <c r="AQ9" s="265">
        <f t="shared" ca="1" si="2"/>
        <v>0</v>
      </c>
      <c r="AR9" s="266">
        <f t="shared" ref="AR9:AR16" ca="1" si="4">SUM(Y9:AQ9)</f>
        <v>0</v>
      </c>
      <c r="AT9" s="276">
        <f t="shared" ref="AT9:BB10" ca="1" si="5">IFERROR(INDEX(INDIRECT($C9&amp;".Outputs["&amp;this.Year&amp;"]"), MATCH(AT$5, INDIRECT($C9&amp;".Outputs[Vector]"), 0)), 0)</f>
        <v>0</v>
      </c>
      <c r="AU9" s="276">
        <f t="shared" ca="1" si="5"/>
        <v>0</v>
      </c>
      <c r="AV9" s="276">
        <f t="shared" ca="1" si="5"/>
        <v>0</v>
      </c>
      <c r="AW9" s="276">
        <f t="shared" ca="1" si="5"/>
        <v>0</v>
      </c>
      <c r="AX9" s="276">
        <f t="shared" ca="1" si="5"/>
        <v>0</v>
      </c>
      <c r="AY9" s="276">
        <f t="shared" ca="1" si="5"/>
        <v>0</v>
      </c>
      <c r="AZ9" s="276">
        <f t="shared" ca="1" si="5"/>
        <v>0</v>
      </c>
      <c r="BA9" s="276">
        <f t="shared" ca="1" si="5"/>
        <v>0</v>
      </c>
      <c r="BB9" s="276">
        <f t="shared" ca="1" si="5"/>
        <v>0</v>
      </c>
      <c r="BC9" s="276">
        <f t="shared" ca="1" si="2"/>
        <v>0</v>
      </c>
      <c r="BD9" s="276">
        <f t="shared" ca="1" si="2"/>
        <v>0</v>
      </c>
      <c r="BE9" s="276">
        <f t="shared" ca="1" si="2"/>
        <v>0</v>
      </c>
      <c r="BF9" s="276">
        <f t="shared" ca="1" si="2"/>
        <v>0</v>
      </c>
      <c r="BG9" s="276">
        <f t="shared" ca="1" si="2"/>
        <v>0</v>
      </c>
      <c r="BH9" s="276">
        <f t="shared" ca="1" si="2"/>
        <v>0</v>
      </c>
      <c r="BI9" s="276">
        <f t="shared" ca="1" si="2"/>
        <v>0</v>
      </c>
      <c r="BJ9" s="276">
        <f t="shared" ca="1" si="2"/>
        <v>0</v>
      </c>
      <c r="BK9" s="276">
        <f t="shared" ca="1" si="2"/>
        <v>0</v>
      </c>
      <c r="BL9" s="276">
        <f t="shared" ca="1" si="2"/>
        <v>0</v>
      </c>
      <c r="BM9" s="224">
        <f t="shared" ref="BM9:BM16" ca="1" si="6">SUM(AT9:BL9)</f>
        <v>0</v>
      </c>
      <c r="BO9" s="271">
        <f ca="1">IFERROR(INDEX(INDIRECT($C9&amp;".Outputs["&amp;this.Year&amp;"]"), MATCH(BO$5, INDIRECT($C9&amp;".Outputs[Vector]"), 0)), 0)</f>
        <v>0</v>
      </c>
      <c r="BP9" s="271">
        <f ca="1">IFERROR(INDEX(INDIRECT($C9&amp;".Outputs["&amp;this.Year&amp;"]"), MATCH(BP$5, INDIRECT($C9&amp;".Outputs[Vector]"), 0)), 0)</f>
        <v>0</v>
      </c>
      <c r="BQ9" s="273">
        <f t="shared" ref="BQ9:BQ16" ca="1" si="7">SUM(BO9:BP9)</f>
        <v>0</v>
      </c>
      <c r="BS9" s="63">
        <f t="shared" ref="BS9:BS43" ca="1" si="8">W9+AR9+BM9+BQ9</f>
        <v>0</v>
      </c>
      <c r="BT9" s="63"/>
      <c r="BU9" s="1021"/>
      <c r="BV9" s="484">
        <f t="shared" ref="BV9:CK11" ca="1" si="9">IFERROR(SUMIFS(INDIRECT($C9&amp;".Emissions["&amp;this.Year&amp;"]"), INDIRECT($C9&amp;".Emissions[GHG]"), BV$6, INDIRECT($C9&amp;".Emissions[IPCC Sector]"), BV$5),0)</f>
        <v>0</v>
      </c>
      <c r="BW9" s="485">
        <f t="shared" ca="1" si="9"/>
        <v>0</v>
      </c>
      <c r="BX9" s="485">
        <f t="shared" ca="1" si="9"/>
        <v>0</v>
      </c>
      <c r="BY9" s="485">
        <f t="shared" ca="1" si="9"/>
        <v>0</v>
      </c>
      <c r="BZ9" s="485">
        <f t="shared" ca="1" si="9"/>
        <v>0</v>
      </c>
      <c r="CA9" s="485">
        <f t="shared" ca="1" si="9"/>
        <v>0</v>
      </c>
      <c r="CB9" s="485">
        <f t="shared" ca="1" si="9"/>
        <v>0</v>
      </c>
      <c r="CC9" s="485">
        <f t="shared" ca="1" si="9"/>
        <v>0</v>
      </c>
      <c r="CD9" s="485">
        <f t="shared" ca="1" si="9"/>
        <v>0</v>
      </c>
      <c r="CE9" s="485">
        <f t="shared" ca="1" si="9"/>
        <v>0</v>
      </c>
      <c r="CF9" s="485">
        <f t="shared" ref="CF9:CU11" ca="1" si="10">IFERROR(SUMIFS(INDIRECT($C9&amp;".Emissions["&amp;this.Year&amp;"]"), INDIRECT($C9&amp;".Emissions[GHG]"), CF$6, INDIRECT($C9&amp;".Emissions[IPCC Sector]"), CF$5),0)</f>
        <v>0</v>
      </c>
      <c r="CG9" s="485">
        <f t="shared" ca="1" si="10"/>
        <v>0</v>
      </c>
      <c r="CH9" s="485">
        <f t="shared" ca="1" si="10"/>
        <v>0</v>
      </c>
      <c r="CI9" s="485">
        <f t="shared" ca="1" si="10"/>
        <v>0</v>
      </c>
      <c r="CJ9" s="485">
        <f t="shared" ca="1" si="10"/>
        <v>0</v>
      </c>
      <c r="CK9" s="485">
        <f t="shared" ca="1" si="10"/>
        <v>0</v>
      </c>
      <c r="CL9" s="485">
        <f t="shared" ca="1" si="10"/>
        <v>0</v>
      </c>
      <c r="CM9" s="485">
        <f t="shared" ca="1" si="10"/>
        <v>0</v>
      </c>
      <c r="CN9" s="485">
        <f t="shared" ca="1" si="10"/>
        <v>0</v>
      </c>
      <c r="CO9" s="485">
        <f t="shared" ca="1" si="10"/>
        <v>0</v>
      </c>
      <c r="CP9" s="485">
        <f t="shared" ref="CP9:DE11" ca="1" si="11">IFERROR(SUMIFS(INDIRECT($C9&amp;".Emissions["&amp;this.Year&amp;"]"), INDIRECT($C9&amp;".Emissions[GHG]"), CP$6, INDIRECT($C9&amp;".Emissions[IPCC Sector]"), CP$5),0)</f>
        <v>0</v>
      </c>
      <c r="CQ9" s="485">
        <f t="shared" ca="1" si="11"/>
        <v>0</v>
      </c>
      <c r="CR9" s="485">
        <f t="shared" ca="1" si="11"/>
        <v>0</v>
      </c>
      <c r="CS9" s="485">
        <f t="shared" ca="1" si="11"/>
        <v>0</v>
      </c>
      <c r="CT9" s="485">
        <f t="shared" ca="1" si="11"/>
        <v>0</v>
      </c>
      <c r="CU9" s="485">
        <f t="shared" ca="1" si="11"/>
        <v>0</v>
      </c>
      <c r="CV9" s="485">
        <f t="shared" ca="1" si="11"/>
        <v>0</v>
      </c>
      <c r="CW9" s="485">
        <f t="shared" ca="1" si="11"/>
        <v>0</v>
      </c>
      <c r="CX9" s="485">
        <f t="shared" ca="1" si="11"/>
        <v>0</v>
      </c>
      <c r="CY9" s="485">
        <f t="shared" ca="1" si="11"/>
        <v>0</v>
      </c>
      <c r="CZ9" s="485">
        <f t="shared" ref="CZ9:DM11" ca="1" si="12">IFERROR(SUMIFS(INDIRECT($C9&amp;".Emissions["&amp;this.Year&amp;"]"), INDIRECT($C9&amp;".Emissions[GHG]"), CZ$6, INDIRECT($C9&amp;".Emissions[IPCC Sector]"), CZ$5),0)</f>
        <v>0</v>
      </c>
      <c r="DA9" s="485">
        <f t="shared" ca="1" si="12"/>
        <v>0</v>
      </c>
      <c r="DB9" s="485">
        <f t="shared" ca="1" si="12"/>
        <v>0</v>
      </c>
      <c r="DC9" s="485">
        <f t="shared" ca="1" si="12"/>
        <v>0</v>
      </c>
      <c r="DD9" s="485">
        <f t="shared" ca="1" si="12"/>
        <v>0</v>
      </c>
      <c r="DE9" s="485">
        <f t="shared" ca="1" si="12"/>
        <v>0</v>
      </c>
      <c r="DF9" s="485">
        <f t="shared" ca="1" si="12"/>
        <v>0</v>
      </c>
      <c r="DG9" s="485">
        <f t="shared" ca="1" si="12"/>
        <v>0</v>
      </c>
      <c r="DH9" s="485">
        <f t="shared" ca="1" si="12"/>
        <v>0</v>
      </c>
      <c r="DI9" s="485">
        <f t="shared" ca="1" si="12"/>
        <v>0</v>
      </c>
      <c r="DJ9" s="485">
        <f t="shared" ca="1" si="12"/>
        <v>0</v>
      </c>
      <c r="DK9" s="485">
        <f t="shared" ca="1" si="12"/>
        <v>0</v>
      </c>
      <c r="DL9" s="485">
        <f t="shared" ca="1" si="12"/>
        <v>0</v>
      </c>
      <c r="DM9" s="485">
        <f t="shared" ca="1" si="12"/>
        <v>0</v>
      </c>
      <c r="DO9" s="136"/>
    </row>
    <row r="10" spans="1:119" s="75" customFormat="1" ht="10.5" customHeight="1" outlineLevel="2">
      <c r="A10" s="486"/>
      <c r="B10" s="486"/>
      <c r="C10" s="251"/>
      <c r="D10" s="483"/>
      <c r="E10" s="248"/>
      <c r="G10" s="258">
        <f t="shared" ca="1" si="0"/>
        <v>0</v>
      </c>
      <c r="H10" s="258">
        <f t="shared" ca="1" si="0"/>
        <v>0</v>
      </c>
      <c r="I10" s="257">
        <f t="shared" ca="1" si="0"/>
        <v>0</v>
      </c>
      <c r="J10" s="257">
        <f t="shared" ca="1" si="0"/>
        <v>0</v>
      </c>
      <c r="K10" s="258">
        <f t="shared" ca="1" si="0"/>
        <v>0</v>
      </c>
      <c r="L10" s="258">
        <f t="shared" ca="1" si="0"/>
        <v>0</v>
      </c>
      <c r="M10" s="258">
        <f t="shared" ca="1" si="0"/>
        <v>0</v>
      </c>
      <c r="N10" s="258">
        <f t="shared" ca="1" si="0"/>
        <v>0</v>
      </c>
      <c r="O10" s="258">
        <f t="shared" ca="1" si="0"/>
        <v>0</v>
      </c>
      <c r="P10" s="258">
        <f t="shared" ca="1" si="0"/>
        <v>0</v>
      </c>
      <c r="Q10" s="258">
        <f t="shared" ca="1" si="0"/>
        <v>0</v>
      </c>
      <c r="R10" s="258">
        <f t="shared" ca="1" si="0"/>
        <v>0</v>
      </c>
      <c r="S10" s="258">
        <f t="shared" ca="1" si="0"/>
        <v>0</v>
      </c>
      <c r="T10" s="258">
        <f t="shared" ca="1" si="0"/>
        <v>0</v>
      </c>
      <c r="U10" s="258">
        <f t="shared" ca="1" si="0"/>
        <v>0</v>
      </c>
      <c r="V10" s="258">
        <f t="shared" ca="1" si="0"/>
        <v>0</v>
      </c>
      <c r="W10" s="264">
        <f t="shared" ca="1" si="1"/>
        <v>0</v>
      </c>
      <c r="Y10" s="267">
        <f t="shared" ca="1" si="2"/>
        <v>0</v>
      </c>
      <c r="Z10" s="267">
        <f t="shared" ca="1" si="2"/>
        <v>0</v>
      </c>
      <c r="AA10" s="267">
        <f t="shared" ca="1" si="2"/>
        <v>0</v>
      </c>
      <c r="AB10" s="267">
        <f t="shared" ca="1" si="2"/>
        <v>0</v>
      </c>
      <c r="AC10" s="267">
        <f t="shared" ca="1" si="2"/>
        <v>0</v>
      </c>
      <c r="AD10" s="267">
        <f t="shared" ca="1" si="3"/>
        <v>0</v>
      </c>
      <c r="AE10" s="267">
        <f t="shared" ca="1" si="3"/>
        <v>0</v>
      </c>
      <c r="AF10" s="267">
        <f t="shared" ca="1" si="3"/>
        <v>0</v>
      </c>
      <c r="AG10" s="267">
        <f t="shared" ca="1" si="2"/>
        <v>0</v>
      </c>
      <c r="AH10" s="267">
        <f t="shared" ca="1" si="2"/>
        <v>0</v>
      </c>
      <c r="AI10" s="267">
        <f t="shared" ca="1" si="2"/>
        <v>0</v>
      </c>
      <c r="AJ10" s="267">
        <f t="shared" ca="1" si="2"/>
        <v>0</v>
      </c>
      <c r="AK10" s="267">
        <f t="shared" ca="1" si="2"/>
        <v>0</v>
      </c>
      <c r="AL10" s="267">
        <f t="shared" ca="1" si="2"/>
        <v>0</v>
      </c>
      <c r="AM10" s="267">
        <f t="shared" ca="1" si="2"/>
        <v>0</v>
      </c>
      <c r="AN10" s="267">
        <f t="shared" ca="1" si="2"/>
        <v>0</v>
      </c>
      <c r="AO10" s="267">
        <f t="shared" ca="1" si="2"/>
        <v>0</v>
      </c>
      <c r="AP10" s="267">
        <f t="shared" ca="1" si="2"/>
        <v>0</v>
      </c>
      <c r="AQ10" s="267">
        <f t="shared" ca="1" si="2"/>
        <v>0</v>
      </c>
      <c r="AR10" s="268">
        <f t="shared" ca="1" si="4"/>
        <v>0</v>
      </c>
      <c r="AT10" s="277">
        <f t="shared" ca="1" si="5"/>
        <v>0</v>
      </c>
      <c r="AU10" s="277">
        <f t="shared" ca="1" si="5"/>
        <v>0</v>
      </c>
      <c r="AV10" s="277">
        <f t="shared" ca="1" si="5"/>
        <v>0</v>
      </c>
      <c r="AW10" s="277">
        <f t="shared" ca="1" si="5"/>
        <v>0</v>
      </c>
      <c r="AX10" s="277">
        <f t="shared" ca="1" si="5"/>
        <v>0</v>
      </c>
      <c r="AY10" s="277">
        <f t="shared" ca="1" si="5"/>
        <v>0</v>
      </c>
      <c r="AZ10" s="277">
        <f t="shared" ca="1" si="5"/>
        <v>0</v>
      </c>
      <c r="BA10" s="277">
        <f t="shared" ca="1" si="5"/>
        <v>0</v>
      </c>
      <c r="BB10" s="277">
        <f t="shared" ca="1" si="5"/>
        <v>0</v>
      </c>
      <c r="BC10" s="277">
        <f t="shared" ca="1" si="2"/>
        <v>0</v>
      </c>
      <c r="BD10" s="277">
        <f t="shared" ca="1" si="2"/>
        <v>0</v>
      </c>
      <c r="BE10" s="277">
        <f t="shared" ca="1" si="2"/>
        <v>0</v>
      </c>
      <c r="BF10" s="277">
        <f t="shared" ca="1" si="2"/>
        <v>0</v>
      </c>
      <c r="BG10" s="277">
        <f t="shared" ca="1" si="2"/>
        <v>0</v>
      </c>
      <c r="BH10" s="277">
        <f t="shared" ca="1" si="2"/>
        <v>0</v>
      </c>
      <c r="BI10" s="277">
        <f t="shared" ca="1" si="2"/>
        <v>0</v>
      </c>
      <c r="BJ10" s="277">
        <f t="shared" ca="1" si="2"/>
        <v>0</v>
      </c>
      <c r="BK10" s="277">
        <f t="shared" ca="1" si="2"/>
        <v>0</v>
      </c>
      <c r="BL10" s="277">
        <f t="shared" ca="1" si="2"/>
        <v>0</v>
      </c>
      <c r="BM10" s="250">
        <f t="shared" ca="1" si="6"/>
        <v>0</v>
      </c>
      <c r="BO10" s="272">
        <f ca="1">IFERROR(INDEX(INDIRECT($C10&amp;".Outputs["&amp;this.Year&amp;"]"), MATCH(BO$5, INDIRECT($C10&amp;".Outputs[Vector]"), 0)), 0)</f>
        <v>0</v>
      </c>
      <c r="BP10" s="272">
        <f ca="1">IFERROR(INDEX(INDIRECT($C10&amp;".Outputs["&amp;this.Year&amp;"]"), MATCH(BP$5, INDIRECT($C10&amp;".Outputs[Vector]"), 0)), 0)</f>
        <v>0</v>
      </c>
      <c r="BQ10" s="280">
        <f t="shared" ca="1" si="7"/>
        <v>0</v>
      </c>
      <c r="BS10" s="249">
        <f t="shared" ca="1" si="8"/>
        <v>0</v>
      </c>
      <c r="BT10" s="249"/>
      <c r="BU10" s="1021"/>
      <c r="BV10" s="484">
        <f t="shared" ca="1" si="9"/>
        <v>0</v>
      </c>
      <c r="BW10" s="485">
        <f t="shared" ca="1" si="9"/>
        <v>0</v>
      </c>
      <c r="BX10" s="485">
        <f t="shared" ca="1" si="9"/>
        <v>0</v>
      </c>
      <c r="BY10" s="485">
        <f t="shared" ca="1" si="9"/>
        <v>0</v>
      </c>
      <c r="BZ10" s="485">
        <f t="shared" ca="1" si="9"/>
        <v>0</v>
      </c>
      <c r="CA10" s="485">
        <f t="shared" ca="1" si="9"/>
        <v>0</v>
      </c>
      <c r="CB10" s="485">
        <f t="shared" ca="1" si="9"/>
        <v>0</v>
      </c>
      <c r="CC10" s="485">
        <f t="shared" ca="1" si="9"/>
        <v>0</v>
      </c>
      <c r="CD10" s="485">
        <f t="shared" ca="1" si="9"/>
        <v>0</v>
      </c>
      <c r="CE10" s="485">
        <f t="shared" ca="1" si="9"/>
        <v>0</v>
      </c>
      <c r="CF10" s="485">
        <f t="shared" ca="1" si="10"/>
        <v>0</v>
      </c>
      <c r="CG10" s="485">
        <f t="shared" ca="1" si="10"/>
        <v>0</v>
      </c>
      <c r="CH10" s="485">
        <f t="shared" ca="1" si="10"/>
        <v>0</v>
      </c>
      <c r="CI10" s="485">
        <f t="shared" ca="1" si="10"/>
        <v>0</v>
      </c>
      <c r="CJ10" s="485">
        <f t="shared" ca="1" si="10"/>
        <v>0</v>
      </c>
      <c r="CK10" s="485">
        <f t="shared" ca="1" si="10"/>
        <v>0</v>
      </c>
      <c r="CL10" s="485">
        <f t="shared" ca="1" si="10"/>
        <v>0</v>
      </c>
      <c r="CM10" s="485">
        <f t="shared" ca="1" si="10"/>
        <v>0</v>
      </c>
      <c r="CN10" s="485">
        <f t="shared" ca="1" si="10"/>
        <v>0</v>
      </c>
      <c r="CO10" s="485">
        <f t="shared" ca="1" si="10"/>
        <v>0</v>
      </c>
      <c r="CP10" s="485">
        <f t="shared" ca="1" si="11"/>
        <v>0</v>
      </c>
      <c r="CQ10" s="485">
        <f t="shared" ca="1" si="11"/>
        <v>0</v>
      </c>
      <c r="CR10" s="485">
        <f t="shared" ca="1" si="11"/>
        <v>0</v>
      </c>
      <c r="CS10" s="485">
        <f t="shared" ca="1" si="11"/>
        <v>0</v>
      </c>
      <c r="CT10" s="485">
        <f t="shared" ca="1" si="11"/>
        <v>0</v>
      </c>
      <c r="CU10" s="485">
        <f t="shared" ca="1" si="11"/>
        <v>0</v>
      </c>
      <c r="CV10" s="485">
        <f t="shared" ca="1" si="11"/>
        <v>0</v>
      </c>
      <c r="CW10" s="485">
        <f t="shared" ca="1" si="11"/>
        <v>0</v>
      </c>
      <c r="CX10" s="485">
        <f t="shared" ca="1" si="11"/>
        <v>0</v>
      </c>
      <c r="CY10" s="485">
        <f t="shared" ca="1" si="11"/>
        <v>0</v>
      </c>
      <c r="CZ10" s="485">
        <f t="shared" ca="1" si="12"/>
        <v>0</v>
      </c>
      <c r="DA10" s="485">
        <f t="shared" ca="1" si="12"/>
        <v>0</v>
      </c>
      <c r="DB10" s="485">
        <f t="shared" ca="1" si="12"/>
        <v>0</v>
      </c>
      <c r="DC10" s="485">
        <f t="shared" ca="1" si="12"/>
        <v>0</v>
      </c>
      <c r="DD10" s="485">
        <f t="shared" ca="1" si="12"/>
        <v>0</v>
      </c>
      <c r="DE10" s="485">
        <f t="shared" ca="1" si="12"/>
        <v>0</v>
      </c>
      <c r="DF10" s="485">
        <f t="shared" ca="1" si="12"/>
        <v>0</v>
      </c>
      <c r="DG10" s="485">
        <f t="shared" ca="1" si="12"/>
        <v>0</v>
      </c>
      <c r="DH10" s="485">
        <f t="shared" ca="1" si="12"/>
        <v>0</v>
      </c>
      <c r="DI10" s="485">
        <f t="shared" ca="1" si="12"/>
        <v>0</v>
      </c>
      <c r="DJ10" s="485">
        <f t="shared" ca="1" si="12"/>
        <v>0</v>
      </c>
      <c r="DK10" s="485">
        <f t="shared" ca="1" si="12"/>
        <v>0</v>
      </c>
      <c r="DL10" s="485">
        <f t="shared" ca="1" si="12"/>
        <v>0</v>
      </c>
      <c r="DM10" s="485">
        <f t="shared" ca="1" si="12"/>
        <v>0</v>
      </c>
      <c r="DO10" s="136"/>
    </row>
    <row r="11" spans="1:119" s="75" customFormat="1" ht="12.75" customHeight="1" outlineLevel="1">
      <c r="A11" s="487"/>
      <c r="B11" s="487"/>
      <c r="C11" s="76" t="s">
        <v>1593</v>
      </c>
      <c r="D11" s="483" t="str">
        <f>INDEX(Modules[Module], MATCH($C11,Modules[Code], 0))</f>
        <v>Commercial Sector</v>
      </c>
      <c r="E11" s="53"/>
      <c r="G11" s="258">
        <f t="shared" ca="1" si="0"/>
        <v>0.77948859223025768</v>
      </c>
      <c r="H11" s="258">
        <f t="shared" ca="1" si="0"/>
        <v>82.459813478542216</v>
      </c>
      <c r="I11" s="258">
        <f t="shared" ca="1" si="0"/>
        <v>69.294740258463662</v>
      </c>
      <c r="J11" s="258">
        <f t="shared" ca="1" si="0"/>
        <v>70.210385178032965</v>
      </c>
      <c r="K11" s="258">
        <f t="shared" ca="1" si="0"/>
        <v>13.956119371993928</v>
      </c>
      <c r="L11" s="258">
        <f t="shared" ca="1" si="0"/>
        <v>97.15318628283454</v>
      </c>
      <c r="M11" s="258">
        <f t="shared" ca="1" si="0"/>
        <v>0</v>
      </c>
      <c r="N11" s="258">
        <f t="shared" ca="1" si="0"/>
        <v>58.160899273194957</v>
      </c>
      <c r="O11" s="258">
        <f t="shared" ca="1" si="0"/>
        <v>0</v>
      </c>
      <c r="P11" s="258">
        <f t="shared" ca="1" si="0"/>
        <v>0</v>
      </c>
      <c r="Q11" s="258">
        <f t="shared" ca="1" si="0"/>
        <v>0</v>
      </c>
      <c r="R11" s="258">
        <f t="shared" ca="1" si="0"/>
        <v>0</v>
      </c>
      <c r="S11" s="258">
        <f t="shared" ca="1" si="0"/>
        <v>0</v>
      </c>
      <c r="T11" s="258">
        <f t="shared" ca="1" si="0"/>
        <v>0</v>
      </c>
      <c r="U11" s="258">
        <f t="shared" ca="1" si="0"/>
        <v>0</v>
      </c>
      <c r="V11" s="258">
        <f t="shared" ca="1" si="0"/>
        <v>0</v>
      </c>
      <c r="W11" s="259">
        <f ca="1">SUM(G11:V11)</f>
        <v>392.01463243529253</v>
      </c>
      <c r="Y11" s="267">
        <f t="shared" ca="1" si="2"/>
        <v>-272.87145977365105</v>
      </c>
      <c r="Z11" s="267">
        <f t="shared" ca="1" si="2"/>
        <v>0</v>
      </c>
      <c r="AA11" s="267">
        <f t="shared" ca="1" si="2"/>
        <v>-84.43753915090636</v>
      </c>
      <c r="AB11" s="267">
        <f t="shared" ca="1" si="2"/>
        <v>-4.0484265217784117</v>
      </c>
      <c r="AC11" s="267">
        <f t="shared" ca="1" si="2"/>
        <v>-30.657206988956716</v>
      </c>
      <c r="AD11" s="267">
        <f t="shared" ca="1" si="2"/>
        <v>0</v>
      </c>
      <c r="AE11" s="267">
        <f t="shared" ca="1" si="2"/>
        <v>0</v>
      </c>
      <c r="AF11" s="267">
        <f t="shared" ca="1" si="2"/>
        <v>0</v>
      </c>
      <c r="AG11" s="267">
        <f t="shared" ca="1" si="2"/>
        <v>0</v>
      </c>
      <c r="AH11" s="267">
        <f t="shared" ca="1" si="2"/>
        <v>0</v>
      </c>
      <c r="AI11" s="267">
        <f t="shared" ca="1" si="2"/>
        <v>0</v>
      </c>
      <c r="AJ11" s="267">
        <f t="shared" ca="1" si="2"/>
        <v>0</v>
      </c>
      <c r="AK11" s="267">
        <f t="shared" ca="1" si="2"/>
        <v>0</v>
      </c>
      <c r="AL11" s="267">
        <f t="shared" ca="1" si="2"/>
        <v>0</v>
      </c>
      <c r="AM11" s="267">
        <f t="shared" ca="1" si="2"/>
        <v>0</v>
      </c>
      <c r="AN11" s="267">
        <f t="shared" ca="1" si="2"/>
        <v>0</v>
      </c>
      <c r="AO11" s="267">
        <f t="shared" ca="1" si="2"/>
        <v>0</v>
      </c>
      <c r="AP11" s="267">
        <f t="shared" ca="1" si="2"/>
        <v>0</v>
      </c>
      <c r="AQ11" s="267">
        <f t="shared" ca="1" si="2"/>
        <v>0</v>
      </c>
      <c r="AR11" s="266">
        <f t="shared" ca="1" si="4"/>
        <v>-392.01463243529253</v>
      </c>
      <c r="AT11" s="278">
        <f t="shared" ref="AT11:BL11" ca="1" si="13">SUM(AT9:AT10)</f>
        <v>0</v>
      </c>
      <c r="AU11" s="278">
        <f t="shared" ca="1" si="13"/>
        <v>0</v>
      </c>
      <c r="AV11" s="278">
        <f t="shared" ca="1" si="13"/>
        <v>0</v>
      </c>
      <c r="AW11" s="278">
        <f t="shared" ca="1" si="13"/>
        <v>0</v>
      </c>
      <c r="AX11" s="278">
        <f t="shared" ca="1" si="13"/>
        <v>0</v>
      </c>
      <c r="AY11" s="278">
        <f t="shared" ca="1" si="13"/>
        <v>0</v>
      </c>
      <c r="AZ11" s="278">
        <f t="shared" ca="1" si="13"/>
        <v>0</v>
      </c>
      <c r="BA11" s="278">
        <f t="shared" ca="1" si="13"/>
        <v>0</v>
      </c>
      <c r="BB11" s="278">
        <f t="shared" ca="1" si="13"/>
        <v>0</v>
      </c>
      <c r="BC11" s="278">
        <f t="shared" ca="1" si="13"/>
        <v>0</v>
      </c>
      <c r="BD11" s="278">
        <f t="shared" ca="1" si="13"/>
        <v>0</v>
      </c>
      <c r="BE11" s="278">
        <f t="shared" ca="1" si="13"/>
        <v>0</v>
      </c>
      <c r="BF11" s="278">
        <f t="shared" ca="1" si="13"/>
        <v>0</v>
      </c>
      <c r="BG11" s="278">
        <f t="shared" ca="1" si="13"/>
        <v>0</v>
      </c>
      <c r="BH11" s="278">
        <f t="shared" ca="1" si="13"/>
        <v>0</v>
      </c>
      <c r="BI11" s="278">
        <f t="shared" ca="1" si="13"/>
        <v>0</v>
      </c>
      <c r="BJ11" s="278">
        <f t="shared" ca="1" si="13"/>
        <v>0</v>
      </c>
      <c r="BK11" s="278">
        <f ca="1">SUM(BK9:BK10)</f>
        <v>0</v>
      </c>
      <c r="BL11" s="278">
        <f t="shared" ca="1" si="13"/>
        <v>0</v>
      </c>
      <c r="BM11" s="226">
        <f t="shared" ca="1" si="6"/>
        <v>0</v>
      </c>
      <c r="BO11" s="273">
        <f ca="1">SUM(BO9:BO10)</f>
        <v>0</v>
      </c>
      <c r="BP11" s="273">
        <f ca="1">SUM(BP9:BP10)</f>
        <v>0</v>
      </c>
      <c r="BQ11" s="273">
        <f t="shared" ca="1" si="7"/>
        <v>0</v>
      </c>
      <c r="BS11" s="121">
        <f t="shared" ca="1" si="8"/>
        <v>0</v>
      </c>
      <c r="BT11" s="121"/>
      <c r="BU11" s="1021"/>
      <c r="BV11" s="484">
        <f t="shared" ca="1" si="9"/>
        <v>10.639344607877408</v>
      </c>
      <c r="BW11" s="484">
        <f t="shared" ca="1" si="9"/>
        <v>3.752949020898289E-3</v>
      </c>
      <c r="BX11" s="484">
        <f t="shared" ca="1" si="9"/>
        <v>4.1665608392348924E-2</v>
      </c>
      <c r="BY11" s="484">
        <f t="shared" ca="1" si="9"/>
        <v>0</v>
      </c>
      <c r="BZ11" s="484">
        <f t="shared" ca="1" si="9"/>
        <v>0</v>
      </c>
      <c r="CA11" s="484">
        <f t="shared" ca="1" si="9"/>
        <v>0</v>
      </c>
      <c r="CB11" s="484">
        <f t="shared" ca="1" si="9"/>
        <v>0</v>
      </c>
      <c r="CC11" s="484">
        <f t="shared" ca="1" si="9"/>
        <v>0</v>
      </c>
      <c r="CD11" s="484">
        <f t="shared" ca="1" si="9"/>
        <v>0</v>
      </c>
      <c r="CE11" s="484">
        <f t="shared" ca="1" si="9"/>
        <v>0</v>
      </c>
      <c r="CF11" s="484">
        <f t="shared" ca="1" si="9"/>
        <v>0</v>
      </c>
      <c r="CG11" s="484">
        <f t="shared" ca="1" si="9"/>
        <v>0</v>
      </c>
      <c r="CH11" s="484">
        <f t="shared" ca="1" si="9"/>
        <v>0</v>
      </c>
      <c r="CI11" s="484">
        <f t="shared" ca="1" si="9"/>
        <v>0</v>
      </c>
      <c r="CJ11" s="484">
        <f t="shared" ca="1" si="9"/>
        <v>0</v>
      </c>
      <c r="CK11" s="484">
        <f t="shared" ca="1" si="9"/>
        <v>0</v>
      </c>
      <c r="CL11" s="484">
        <f t="shared" ca="1" si="10"/>
        <v>0</v>
      </c>
      <c r="CM11" s="484">
        <f t="shared" ca="1" si="10"/>
        <v>0</v>
      </c>
      <c r="CN11" s="484">
        <f t="shared" ca="1" si="10"/>
        <v>0</v>
      </c>
      <c r="CO11" s="484">
        <f t="shared" ca="1" si="10"/>
        <v>0</v>
      </c>
      <c r="CP11" s="484">
        <f t="shared" ca="1" si="10"/>
        <v>0</v>
      </c>
      <c r="CQ11" s="484">
        <f t="shared" ca="1" si="10"/>
        <v>0</v>
      </c>
      <c r="CR11" s="484">
        <f t="shared" ca="1" si="10"/>
        <v>0</v>
      </c>
      <c r="CS11" s="484">
        <f t="shared" ca="1" si="10"/>
        <v>0</v>
      </c>
      <c r="CT11" s="484">
        <f t="shared" ca="1" si="10"/>
        <v>0</v>
      </c>
      <c r="CU11" s="484">
        <f t="shared" ca="1" si="10"/>
        <v>0</v>
      </c>
      <c r="CV11" s="484">
        <f t="shared" ca="1" si="11"/>
        <v>0</v>
      </c>
      <c r="CW11" s="484">
        <f t="shared" ca="1" si="11"/>
        <v>0</v>
      </c>
      <c r="CX11" s="484">
        <f t="shared" ca="1" si="11"/>
        <v>0</v>
      </c>
      <c r="CY11" s="484">
        <f t="shared" ca="1" si="11"/>
        <v>0</v>
      </c>
      <c r="CZ11" s="484">
        <f t="shared" ca="1" si="11"/>
        <v>0</v>
      </c>
      <c r="DA11" s="484">
        <f t="shared" ca="1" si="11"/>
        <v>0</v>
      </c>
      <c r="DB11" s="484">
        <f t="shared" ca="1" si="11"/>
        <v>0</v>
      </c>
      <c r="DC11" s="484">
        <f t="shared" ca="1" si="11"/>
        <v>0</v>
      </c>
      <c r="DD11" s="484">
        <f t="shared" ca="1" si="11"/>
        <v>0</v>
      </c>
      <c r="DE11" s="484">
        <f t="shared" ca="1" si="11"/>
        <v>0</v>
      </c>
      <c r="DF11" s="484">
        <f t="shared" ca="1" si="12"/>
        <v>0</v>
      </c>
      <c r="DG11" s="484">
        <f t="shared" ca="1" si="12"/>
        <v>0</v>
      </c>
      <c r="DH11" s="484">
        <f t="shared" ca="1" si="12"/>
        <v>0</v>
      </c>
      <c r="DI11" s="484">
        <f t="shared" ca="1" si="12"/>
        <v>0</v>
      </c>
      <c r="DJ11" s="484">
        <f t="shared" ca="1" si="12"/>
        <v>0</v>
      </c>
      <c r="DK11" s="484">
        <f t="shared" ca="1" si="12"/>
        <v>0</v>
      </c>
      <c r="DL11" s="484">
        <f t="shared" ca="1" si="12"/>
        <v>0</v>
      </c>
      <c r="DM11" s="484">
        <f t="shared" ca="1" si="12"/>
        <v>0</v>
      </c>
      <c r="DO11" s="136"/>
    </row>
    <row r="12" spans="1:119" s="75" customFormat="1" ht="10.5" customHeight="1" outlineLevel="2">
      <c r="A12" s="483"/>
      <c r="B12" s="483"/>
      <c r="C12" s="251"/>
      <c r="D12" s="483"/>
      <c r="E12" s="248"/>
      <c r="G12" s="257">
        <f ca="1">IFERROR(INDEX(INDIRECT(#REF!&amp;".Outputs["&amp;this.Year&amp;"]"), MATCH(G$5, INDIRECT(#REF!&amp;".Outputs[Vector]"), 0)), 0)</f>
        <v>0</v>
      </c>
      <c r="H12" s="257">
        <f ca="1">IFERROR(INDEX(INDIRECT(#REF!&amp;".Outputs["&amp;this.Year&amp;"]"), MATCH(H$5, INDIRECT(#REF!&amp;".Outputs[Vector]"), 0)), 0)</f>
        <v>0</v>
      </c>
      <c r="I12" s="257">
        <f ca="1">IFERROR(INDEX(INDIRECT(#REF!&amp;".Outputs["&amp;this.Year&amp;"]"), MATCH(I$5, INDIRECT(#REF!&amp;".Outputs[Vector]"), 0)), 0)</f>
        <v>0</v>
      </c>
      <c r="J12" s="257">
        <f ca="1">IFERROR(INDEX(INDIRECT(#REF!&amp;".Outputs["&amp;this.Year&amp;"]"), MATCH(J$5, INDIRECT(#REF!&amp;".Outputs[Vector]"), 0)), 0)</f>
        <v>0</v>
      </c>
      <c r="K12" s="257">
        <f ca="1">IFERROR(INDEX(INDIRECT(#REF!&amp;".Outputs["&amp;this.Year&amp;"]"), MATCH(K$5, INDIRECT(#REF!&amp;".Outputs[Vector]"), 0)), 0)</f>
        <v>0</v>
      </c>
      <c r="L12" s="257">
        <f ca="1">IFERROR(INDEX(INDIRECT(#REF!&amp;".Outputs["&amp;this.Year&amp;"]"), MATCH(L$5, INDIRECT(#REF!&amp;".Outputs[Vector]"), 0)), 0)</f>
        <v>0</v>
      </c>
      <c r="M12" s="257">
        <f ca="1">IFERROR(INDEX(INDIRECT(#REF!&amp;".Outputs["&amp;this.Year&amp;"]"), MATCH(M$5, INDIRECT(#REF!&amp;".Outputs[Vector]"), 0)), 0)</f>
        <v>0</v>
      </c>
      <c r="N12" s="257">
        <f ca="1">IFERROR(INDEX(INDIRECT(#REF!&amp;".Outputs["&amp;this.Year&amp;"]"), MATCH(N$5, INDIRECT(#REF!&amp;".Outputs[Vector]"), 0)), 0)</f>
        <v>0</v>
      </c>
      <c r="O12" s="257">
        <f ca="1">IFERROR(INDEX(INDIRECT(#REF!&amp;".Outputs["&amp;this.Year&amp;"]"), MATCH(O$5, INDIRECT(#REF!&amp;".Outputs[Vector]"), 0)), 0)</f>
        <v>0</v>
      </c>
      <c r="P12" s="257">
        <f ca="1">IFERROR(INDEX(INDIRECT(#REF!&amp;".Outputs["&amp;this.Year&amp;"]"), MATCH(P$5, INDIRECT(#REF!&amp;".Outputs[Vector]"), 0)), 0)</f>
        <v>0</v>
      </c>
      <c r="Q12" s="257">
        <f ca="1">IFERROR(INDEX(INDIRECT(#REF!&amp;".Outputs["&amp;this.Year&amp;"]"), MATCH(Q$5, INDIRECT(#REF!&amp;".Outputs[Vector]"), 0)), 0)</f>
        <v>0</v>
      </c>
      <c r="R12" s="257">
        <f ca="1">IFERROR(INDEX(INDIRECT(#REF!&amp;".Outputs["&amp;this.Year&amp;"]"), MATCH(R$5, INDIRECT(#REF!&amp;".Outputs[Vector]"), 0)), 0)</f>
        <v>0</v>
      </c>
      <c r="S12" s="257">
        <f ca="1">IFERROR(INDEX(INDIRECT(#REF!&amp;".Outputs["&amp;this.Year&amp;"]"), MATCH(S$5, INDIRECT(#REF!&amp;".Outputs[Vector]"), 0)), 0)</f>
        <v>0</v>
      </c>
      <c r="T12" s="257">
        <f ca="1">IFERROR(INDEX(INDIRECT(#REF!&amp;".Outputs["&amp;this.Year&amp;"]"), MATCH(T$5, INDIRECT(#REF!&amp;".Outputs[Vector]"), 0)), 0)</f>
        <v>0</v>
      </c>
      <c r="U12" s="257">
        <f ca="1">IFERROR(INDEX(INDIRECT(#REF!&amp;".Outputs["&amp;this.Year&amp;"]"), MATCH(U$5, INDIRECT(#REF!&amp;".Outputs[Vector]"), 0)), 0)</f>
        <v>0</v>
      </c>
      <c r="V12" s="257">
        <f ca="1">IFERROR(INDEX(INDIRECT(#REF!&amp;".Outputs["&amp;this.Year&amp;"]"), MATCH(V$5, INDIRECT(#REF!&amp;".Outputs[Vector]"), 0)), 0)</f>
        <v>0</v>
      </c>
      <c r="W12" s="259">
        <f t="shared" ca="1" si="1"/>
        <v>0</v>
      </c>
      <c r="Y12" s="265">
        <f ca="1">IFERROR(INDEX(INDIRECT(#REF!&amp;".Outputs["&amp;this.Year&amp;"]"), MATCH(Y$5, INDIRECT(#REF!&amp;".Outputs[Vector]"), 0)), 0)</f>
        <v>0</v>
      </c>
      <c r="Z12" s="265">
        <f ca="1">IFERROR(INDEX(INDIRECT(#REF!&amp;".Outputs["&amp;this.Year&amp;"]"), MATCH(Z$5, INDIRECT(#REF!&amp;".Outputs[Vector]"), 0)), 0)</f>
        <v>0</v>
      </c>
      <c r="AA12" s="265">
        <f ca="1">IFERROR(INDEX(INDIRECT(#REF!&amp;".Outputs["&amp;this.Year&amp;"]"), MATCH(AA$5, INDIRECT(#REF!&amp;".Outputs[Vector]"), 0)), 0)</f>
        <v>0</v>
      </c>
      <c r="AB12" s="265">
        <f ca="1">IFERROR(INDEX(INDIRECT(#REF!&amp;".Outputs["&amp;this.Year&amp;"]"), MATCH(AB$5, INDIRECT(#REF!&amp;".Outputs[Vector]"), 0)), 0)</f>
        <v>0</v>
      </c>
      <c r="AC12" s="265">
        <f ca="1">IFERROR(INDEX(INDIRECT(#REF!&amp;".Outputs["&amp;this.Year&amp;"]"), MATCH(AC$5, INDIRECT(#REF!&amp;".Outputs[Vector]"), 0)), 0)</f>
        <v>0</v>
      </c>
      <c r="AD12" s="265">
        <f ca="1">IFERROR(INDEX(INDIRECT(#REF!&amp;".Outputs["&amp;this.Year&amp;"]"), MATCH(AD$5, INDIRECT(#REF!&amp;".Outputs[Vector]"), 0)), 0)</f>
        <v>0</v>
      </c>
      <c r="AE12" s="265">
        <f ca="1">IFERROR(INDEX(INDIRECT(#REF!&amp;".Outputs["&amp;this.Year&amp;"]"), MATCH(AE$5, INDIRECT(#REF!&amp;".Outputs[Vector]"), 0)), 0)</f>
        <v>0</v>
      </c>
      <c r="AF12" s="265">
        <f ca="1">IFERROR(INDEX(INDIRECT(#REF!&amp;".Outputs["&amp;this.Year&amp;"]"), MATCH(AF$5, INDIRECT(#REF!&amp;".Outputs[Vector]"), 0)), 0)</f>
        <v>0</v>
      </c>
      <c r="AG12" s="265">
        <f ca="1">IFERROR(INDEX(INDIRECT(#REF!&amp;".Outputs["&amp;this.Year&amp;"]"), MATCH(AG$5, INDIRECT(#REF!&amp;".Outputs[Vector]"), 0)), 0)</f>
        <v>0</v>
      </c>
      <c r="AH12" s="265">
        <f ca="1">IFERROR(INDEX(INDIRECT(#REF!&amp;".Outputs["&amp;this.Year&amp;"]"), MATCH(AH$5, INDIRECT(#REF!&amp;".Outputs[Vector]"), 0)), 0)</f>
        <v>0</v>
      </c>
      <c r="AI12" s="265">
        <f ca="1">IFERROR(INDEX(INDIRECT(#REF!&amp;".Outputs["&amp;this.Year&amp;"]"), MATCH(AI$5, INDIRECT(#REF!&amp;".Outputs[Vector]"), 0)), 0)</f>
        <v>0</v>
      </c>
      <c r="AJ12" s="265">
        <f ca="1">IFERROR(INDEX(INDIRECT(#REF!&amp;".Outputs["&amp;this.Year&amp;"]"), MATCH(AJ$5, INDIRECT(#REF!&amp;".Outputs[Vector]"), 0)), 0)</f>
        <v>0</v>
      </c>
      <c r="AK12" s="265">
        <f ca="1">IFERROR(INDEX(INDIRECT(#REF!&amp;".Outputs["&amp;this.Year&amp;"]"), MATCH(AK$5, INDIRECT(#REF!&amp;".Outputs[Vector]"), 0)), 0)</f>
        <v>0</v>
      </c>
      <c r="AL12" s="265">
        <f ca="1">IFERROR(INDEX(INDIRECT(#REF!&amp;".Outputs["&amp;this.Year&amp;"]"), MATCH(AL$5, INDIRECT(#REF!&amp;".Outputs[Vector]"), 0)), 0)</f>
        <v>0</v>
      </c>
      <c r="AM12" s="265">
        <f ca="1">IFERROR(INDEX(INDIRECT(#REF!&amp;".Outputs["&amp;this.Year&amp;"]"), MATCH(AM$5, INDIRECT(#REF!&amp;".Outputs[Vector]"), 0)), 0)</f>
        <v>0</v>
      </c>
      <c r="AN12" s="265">
        <f ca="1">IFERROR(INDEX(INDIRECT(#REF!&amp;".Outputs["&amp;this.Year&amp;"]"), MATCH(AN$5, INDIRECT(#REF!&amp;".Outputs[Vector]"), 0)), 0)</f>
        <v>0</v>
      </c>
      <c r="AO12" s="265">
        <f ca="1">IFERROR(INDEX(INDIRECT(#REF!&amp;".Outputs["&amp;this.Year&amp;"]"), MATCH(AO$5, INDIRECT(#REF!&amp;".Outputs[Vector]"), 0)), 0)</f>
        <v>0</v>
      </c>
      <c r="AP12" s="265">
        <f ca="1">IFERROR(INDEX(INDIRECT(#REF!&amp;".Outputs["&amp;this.Year&amp;"]"), MATCH(AP$5, INDIRECT(#REF!&amp;".Outputs[Vector]"), 0)), 0)</f>
        <v>0</v>
      </c>
      <c r="AQ12" s="265">
        <f ca="1">IFERROR(INDEX(INDIRECT(#REF!&amp;".Outputs["&amp;this.Year&amp;"]"), MATCH(AQ$5, INDIRECT(#REF!&amp;".Outputs[Vector]"), 0)), 0)</f>
        <v>0</v>
      </c>
      <c r="AR12" s="266">
        <f t="shared" ca="1" si="4"/>
        <v>0</v>
      </c>
      <c r="AT12" s="276">
        <f ca="1">IFERROR(INDEX(INDIRECT(#REF!&amp;".Outputs["&amp;this.Year&amp;"]"), MATCH(AT$5, INDIRECT(#REF!&amp;".Outputs[Vector]"), 0)), 0)</f>
        <v>0</v>
      </c>
      <c r="AU12" s="276">
        <f ca="1">IFERROR(INDEX(INDIRECT(#REF!&amp;".Outputs["&amp;this.Year&amp;"]"), MATCH(AU$5, INDIRECT(#REF!&amp;".Outputs[Vector]"), 0)), 0)</f>
        <v>0</v>
      </c>
      <c r="AV12" s="276">
        <f ca="1">IFERROR(INDEX(INDIRECT(#REF!&amp;".Outputs["&amp;this.Year&amp;"]"), MATCH(AV$5, INDIRECT(#REF!&amp;".Outputs[Vector]"), 0)), 0)</f>
        <v>0</v>
      </c>
      <c r="AW12" s="276">
        <f ca="1">IFERROR(INDEX(INDIRECT(#REF!&amp;".Outputs["&amp;this.Year&amp;"]"), MATCH(AW$5, INDIRECT(#REF!&amp;".Outputs[Vector]"), 0)), 0)</f>
        <v>0</v>
      </c>
      <c r="AX12" s="276">
        <f ca="1">IFERROR(INDEX(INDIRECT(#REF!&amp;".Outputs["&amp;this.Year&amp;"]"), MATCH(AX$5, INDIRECT(#REF!&amp;".Outputs[Vector]"), 0)), 0)</f>
        <v>0</v>
      </c>
      <c r="AY12" s="276">
        <f ca="1">IFERROR(INDEX(INDIRECT(#REF!&amp;".Outputs["&amp;this.Year&amp;"]"), MATCH(AY$5, INDIRECT(#REF!&amp;".Outputs[Vector]"), 0)), 0)</f>
        <v>0</v>
      </c>
      <c r="AZ12" s="276">
        <f ca="1">IFERROR(INDEX(INDIRECT(#REF!&amp;".Outputs["&amp;this.Year&amp;"]"), MATCH(AZ$5, INDIRECT(#REF!&amp;".Outputs[Vector]"), 0)), 0)</f>
        <v>0</v>
      </c>
      <c r="BA12" s="276">
        <f ca="1">IFERROR(INDEX(INDIRECT(#REF!&amp;".Outputs["&amp;this.Year&amp;"]"), MATCH(BA$5, INDIRECT(#REF!&amp;".Outputs[Vector]"), 0)), 0)</f>
        <v>0</v>
      </c>
      <c r="BB12" s="276">
        <f ca="1">IFERROR(INDEX(INDIRECT(#REF!&amp;".Outputs["&amp;this.Year&amp;"]"), MATCH(BB$5, INDIRECT(#REF!&amp;".Outputs[Vector]"), 0)), 0)</f>
        <v>0</v>
      </c>
      <c r="BC12" s="276">
        <f ca="1">IFERROR(INDEX(INDIRECT(#REF!&amp;".Outputs["&amp;this.Year&amp;"]"), MATCH(BC$5, INDIRECT(#REF!&amp;".Outputs[Vector]"), 0)), 0)</f>
        <v>0</v>
      </c>
      <c r="BD12" s="276">
        <f ca="1">IFERROR(INDEX(INDIRECT(#REF!&amp;".Outputs["&amp;this.Year&amp;"]"), MATCH(BD$5, INDIRECT(#REF!&amp;".Outputs[Vector]"), 0)), 0)</f>
        <v>0</v>
      </c>
      <c r="BE12" s="276">
        <f ca="1">IFERROR(INDEX(INDIRECT(#REF!&amp;".Outputs["&amp;this.Year&amp;"]"), MATCH(BE$5, INDIRECT(#REF!&amp;".Outputs[Vector]"), 0)), 0)</f>
        <v>0</v>
      </c>
      <c r="BF12" s="276">
        <f ca="1">IFERROR(INDEX(INDIRECT(#REF!&amp;".Outputs["&amp;this.Year&amp;"]"), MATCH(BF$5, INDIRECT(#REF!&amp;".Outputs[Vector]"), 0)), 0)</f>
        <v>0</v>
      </c>
      <c r="BG12" s="276">
        <f ca="1">IFERROR(INDEX(INDIRECT(#REF!&amp;".Outputs["&amp;this.Year&amp;"]"), MATCH(BG$5, INDIRECT(#REF!&amp;".Outputs[Vector]"), 0)), 0)</f>
        <v>0</v>
      </c>
      <c r="BH12" s="276">
        <f ca="1">IFERROR(INDEX(INDIRECT(#REF!&amp;".Outputs["&amp;this.Year&amp;"]"), MATCH(BH$5, INDIRECT(#REF!&amp;".Outputs[Vector]"), 0)), 0)</f>
        <v>0</v>
      </c>
      <c r="BI12" s="276">
        <f ca="1">IFERROR(INDEX(INDIRECT(#REF!&amp;".Outputs["&amp;this.Year&amp;"]"), MATCH(BI$5, INDIRECT(#REF!&amp;".Outputs[Vector]"), 0)), 0)</f>
        <v>0</v>
      </c>
      <c r="BJ12" s="276">
        <f ca="1">IFERROR(INDEX(INDIRECT(#REF!&amp;".Outputs["&amp;this.Year&amp;"]"), MATCH(BJ$5, INDIRECT(#REF!&amp;".Outputs[Vector]"), 0)), 0)</f>
        <v>0</v>
      </c>
      <c r="BK12" s="276">
        <f ca="1">IFERROR(INDEX(INDIRECT(#REF!&amp;".Outputs["&amp;this.Year&amp;"]"), MATCH(BK$5, INDIRECT(#REF!&amp;".Outputs[Vector]"), 0)), 0)</f>
        <v>0</v>
      </c>
      <c r="BL12" s="276">
        <f ca="1">IFERROR(INDEX(INDIRECT(#REF!&amp;".Outputs["&amp;this.Year&amp;"]"), MATCH(BL$5, INDIRECT(#REF!&amp;".Outputs[Vector]"), 0)), 0)</f>
        <v>0</v>
      </c>
      <c r="BM12" s="224">
        <f t="shared" ca="1" si="6"/>
        <v>0</v>
      </c>
      <c r="BO12" s="271">
        <f ca="1">IFERROR(INDEX(INDIRECT(#REF!&amp;".Outputs["&amp;this.Year&amp;"]"), MATCH(BO$5, INDIRECT(#REF!&amp;".Outputs[Vector]"), 0)), 0)</f>
        <v>0</v>
      </c>
      <c r="BP12" s="271">
        <f ca="1">IFERROR(INDEX(INDIRECT(#REF!&amp;".Outputs["&amp;this.Year&amp;"]"), MATCH(BP$5, INDIRECT(#REF!&amp;".Outputs[Vector]"), 0)), 0)</f>
        <v>0</v>
      </c>
      <c r="BQ12" s="273">
        <f t="shared" ca="1" si="7"/>
        <v>0</v>
      </c>
      <c r="BS12" s="63">
        <f t="shared" ca="1" si="8"/>
        <v>0</v>
      </c>
      <c r="BT12" s="63"/>
      <c r="BU12" s="1021"/>
      <c r="BV12" s="484">
        <f ca="1">IFERROR(SUMIFS(INDIRECT(#REF!&amp;".Emissions["&amp;this.Year&amp;"]"), INDIRECT(#REF!&amp;".Emissions[GHG]"), BV$6, INDIRECT(#REF!&amp;".Emissions[IPCC Sector]"), BV$5),0)</f>
        <v>0</v>
      </c>
      <c r="BW12" s="485">
        <f ca="1">IFERROR(SUMIFS(INDIRECT(#REF!&amp;".Emissions["&amp;this.Year&amp;"]"), INDIRECT(#REF!&amp;".Emissions[GHG]"), BW$6, INDIRECT(#REF!&amp;".Emissions[IPCC Sector]"), BW$5),0)</f>
        <v>0</v>
      </c>
      <c r="BX12" s="485">
        <f ca="1">IFERROR(SUMIFS(INDIRECT(#REF!&amp;".Emissions["&amp;this.Year&amp;"]"), INDIRECT(#REF!&amp;".Emissions[GHG]"), BX$6, INDIRECT(#REF!&amp;".Emissions[IPCC Sector]"), BX$5),0)</f>
        <v>0</v>
      </c>
      <c r="BY12" s="485">
        <f ca="1">IFERROR(SUMIFS(INDIRECT(#REF!&amp;".Emissions["&amp;this.Year&amp;"]"), INDIRECT(#REF!&amp;".Emissions[GHG]"), BY$6, INDIRECT(#REF!&amp;".Emissions[IPCC Sector]"), BY$5),0)</f>
        <v>0</v>
      </c>
      <c r="BZ12" s="485">
        <f ca="1">IFERROR(SUMIFS(INDIRECT(#REF!&amp;".Emissions["&amp;this.Year&amp;"]"), INDIRECT(#REF!&amp;".Emissions[GHG]"), BZ$6, INDIRECT(#REF!&amp;".Emissions[IPCC Sector]"), BZ$5),0)</f>
        <v>0</v>
      </c>
      <c r="CA12" s="485">
        <f ca="1">IFERROR(SUMIFS(INDIRECT(#REF!&amp;".Emissions["&amp;this.Year&amp;"]"), INDIRECT(#REF!&amp;".Emissions[GHG]"), CA$6, INDIRECT(#REF!&amp;".Emissions[IPCC Sector]"), CA$5),0)</f>
        <v>0</v>
      </c>
      <c r="CB12" s="485">
        <f ca="1">IFERROR(SUMIFS(INDIRECT(#REF!&amp;".Emissions["&amp;this.Year&amp;"]"), INDIRECT(#REF!&amp;".Emissions[GHG]"), CB$6, INDIRECT(#REF!&amp;".Emissions[IPCC Sector]"), CB$5),0)</f>
        <v>0</v>
      </c>
      <c r="CC12" s="485">
        <f ca="1">IFERROR(SUMIFS(INDIRECT(#REF!&amp;".Emissions["&amp;this.Year&amp;"]"), INDIRECT(#REF!&amp;".Emissions[GHG]"), CC$6, INDIRECT(#REF!&amp;".Emissions[IPCC Sector]"), CC$5),0)</f>
        <v>0</v>
      </c>
      <c r="CD12" s="485">
        <f ca="1">IFERROR(SUMIFS(INDIRECT(#REF!&amp;".Emissions["&amp;this.Year&amp;"]"), INDIRECT(#REF!&amp;".Emissions[GHG]"), CD$6, INDIRECT(#REF!&amp;".Emissions[IPCC Sector]"), CD$5),0)</f>
        <v>0</v>
      </c>
      <c r="CE12" s="485">
        <f ca="1">IFERROR(SUMIFS(INDIRECT(#REF!&amp;".Emissions["&amp;this.Year&amp;"]"), INDIRECT(#REF!&amp;".Emissions[GHG]"), CE$6, INDIRECT(#REF!&amp;".Emissions[IPCC Sector]"), CE$5),0)</f>
        <v>0</v>
      </c>
      <c r="CF12" s="485">
        <f ca="1">IFERROR(SUMIFS(INDIRECT(#REF!&amp;".Emissions["&amp;this.Year&amp;"]"), INDIRECT(#REF!&amp;".Emissions[GHG]"), CF$6, INDIRECT(#REF!&amp;".Emissions[IPCC Sector]"), CF$5),0)</f>
        <v>0</v>
      </c>
      <c r="CG12" s="485">
        <f ca="1">IFERROR(SUMIFS(INDIRECT(#REF!&amp;".Emissions["&amp;this.Year&amp;"]"), INDIRECT(#REF!&amp;".Emissions[GHG]"), CG$6, INDIRECT(#REF!&amp;".Emissions[IPCC Sector]"), CG$5),0)</f>
        <v>0</v>
      </c>
      <c r="CH12" s="485">
        <f ca="1">IFERROR(SUMIFS(INDIRECT(#REF!&amp;".Emissions["&amp;this.Year&amp;"]"), INDIRECT(#REF!&amp;".Emissions[GHG]"), CH$6, INDIRECT(#REF!&amp;".Emissions[IPCC Sector]"), CH$5),0)</f>
        <v>0</v>
      </c>
      <c r="CI12" s="485">
        <f ca="1">IFERROR(SUMIFS(INDIRECT(#REF!&amp;".Emissions["&amp;this.Year&amp;"]"), INDIRECT(#REF!&amp;".Emissions[GHG]"), CI$6, INDIRECT(#REF!&amp;".Emissions[IPCC Sector]"), CI$5),0)</f>
        <v>0</v>
      </c>
      <c r="CJ12" s="485">
        <f ca="1">IFERROR(SUMIFS(INDIRECT(#REF!&amp;".Emissions["&amp;this.Year&amp;"]"), INDIRECT(#REF!&amp;".Emissions[GHG]"), CJ$6, INDIRECT(#REF!&amp;".Emissions[IPCC Sector]"), CJ$5),0)</f>
        <v>0</v>
      </c>
      <c r="CK12" s="485">
        <f ca="1">IFERROR(SUMIFS(INDIRECT(#REF!&amp;".Emissions["&amp;this.Year&amp;"]"), INDIRECT(#REF!&amp;".Emissions[GHG]"), CK$6, INDIRECT(#REF!&amp;".Emissions[IPCC Sector]"), CK$5),0)</f>
        <v>0</v>
      </c>
      <c r="CL12" s="485">
        <f ca="1">IFERROR(SUMIFS(INDIRECT(#REF!&amp;".Emissions["&amp;this.Year&amp;"]"), INDIRECT(#REF!&amp;".Emissions[GHG]"), CL$6, INDIRECT(#REF!&amp;".Emissions[IPCC Sector]"), CL$5),0)</f>
        <v>0</v>
      </c>
      <c r="CM12" s="485">
        <f ca="1">IFERROR(SUMIFS(INDIRECT(#REF!&amp;".Emissions["&amp;this.Year&amp;"]"), INDIRECT(#REF!&amp;".Emissions[GHG]"), CM$6, INDIRECT(#REF!&amp;".Emissions[IPCC Sector]"), CM$5),0)</f>
        <v>0</v>
      </c>
      <c r="CN12" s="485">
        <f ca="1">IFERROR(SUMIFS(INDIRECT(#REF!&amp;".Emissions["&amp;this.Year&amp;"]"), INDIRECT(#REF!&amp;".Emissions[GHG]"), CN$6, INDIRECT(#REF!&amp;".Emissions[IPCC Sector]"), CN$5),0)</f>
        <v>0</v>
      </c>
      <c r="CO12" s="485">
        <f ca="1">IFERROR(SUMIFS(INDIRECT(#REF!&amp;".Emissions["&amp;this.Year&amp;"]"), INDIRECT(#REF!&amp;".Emissions[GHG]"), CO$6, INDIRECT(#REF!&amp;".Emissions[IPCC Sector]"), CO$5),0)</f>
        <v>0</v>
      </c>
      <c r="CP12" s="485">
        <f ca="1">IFERROR(SUMIFS(INDIRECT(#REF!&amp;".Emissions["&amp;this.Year&amp;"]"), INDIRECT(#REF!&amp;".Emissions[GHG]"), CP$6, INDIRECT(#REF!&amp;".Emissions[IPCC Sector]"), CP$5),0)</f>
        <v>0</v>
      </c>
      <c r="CQ12" s="485">
        <f ca="1">IFERROR(SUMIFS(INDIRECT(#REF!&amp;".Emissions["&amp;this.Year&amp;"]"), INDIRECT(#REF!&amp;".Emissions[GHG]"), CQ$6, INDIRECT(#REF!&amp;".Emissions[IPCC Sector]"), CQ$5),0)</f>
        <v>0</v>
      </c>
      <c r="CR12" s="485">
        <f ca="1">IFERROR(SUMIFS(INDIRECT(#REF!&amp;".Emissions["&amp;this.Year&amp;"]"), INDIRECT(#REF!&amp;".Emissions[GHG]"), CR$6, INDIRECT(#REF!&amp;".Emissions[IPCC Sector]"), CR$5),0)</f>
        <v>0</v>
      </c>
      <c r="CS12" s="485">
        <f ca="1">IFERROR(SUMIFS(INDIRECT(#REF!&amp;".Emissions["&amp;this.Year&amp;"]"), INDIRECT(#REF!&amp;".Emissions[GHG]"), CS$6, INDIRECT(#REF!&amp;".Emissions[IPCC Sector]"), CS$5),0)</f>
        <v>0</v>
      </c>
      <c r="CT12" s="485">
        <f ca="1">IFERROR(SUMIFS(INDIRECT(#REF!&amp;".Emissions["&amp;this.Year&amp;"]"), INDIRECT(#REF!&amp;".Emissions[GHG]"), CT$6, INDIRECT(#REF!&amp;".Emissions[IPCC Sector]"), CT$5),0)</f>
        <v>0</v>
      </c>
      <c r="CU12" s="485">
        <f ca="1">IFERROR(SUMIFS(INDIRECT(#REF!&amp;".Emissions["&amp;this.Year&amp;"]"), INDIRECT(#REF!&amp;".Emissions[GHG]"), CU$6, INDIRECT(#REF!&amp;".Emissions[IPCC Sector]"), CU$5),0)</f>
        <v>0</v>
      </c>
      <c r="CV12" s="485">
        <f ca="1">IFERROR(SUMIFS(INDIRECT(#REF!&amp;".Emissions["&amp;this.Year&amp;"]"), INDIRECT(#REF!&amp;".Emissions[GHG]"), CV$6, INDIRECT(#REF!&amp;".Emissions[IPCC Sector]"), CV$5),0)</f>
        <v>0</v>
      </c>
      <c r="CW12" s="485">
        <f ca="1">IFERROR(SUMIFS(INDIRECT(#REF!&amp;".Emissions["&amp;this.Year&amp;"]"), INDIRECT(#REF!&amp;".Emissions[GHG]"), CW$6, INDIRECT(#REF!&amp;".Emissions[IPCC Sector]"), CW$5),0)</f>
        <v>0</v>
      </c>
      <c r="CX12" s="485">
        <f ca="1">IFERROR(SUMIFS(INDIRECT(#REF!&amp;".Emissions["&amp;this.Year&amp;"]"), INDIRECT(#REF!&amp;".Emissions[GHG]"), CX$6, INDIRECT(#REF!&amp;".Emissions[IPCC Sector]"), CX$5),0)</f>
        <v>0</v>
      </c>
      <c r="CY12" s="485">
        <f ca="1">IFERROR(SUMIFS(INDIRECT(#REF!&amp;".Emissions["&amp;this.Year&amp;"]"), INDIRECT(#REF!&amp;".Emissions[GHG]"), CY$6, INDIRECT(#REF!&amp;".Emissions[IPCC Sector]"), CY$5),0)</f>
        <v>0</v>
      </c>
      <c r="CZ12" s="485">
        <f ca="1">IFERROR(SUMIFS(INDIRECT(#REF!&amp;".Emissions["&amp;this.Year&amp;"]"), INDIRECT(#REF!&amp;".Emissions[GHG]"), CZ$6, INDIRECT(#REF!&amp;".Emissions[IPCC Sector]"), CZ$5),0)</f>
        <v>0</v>
      </c>
      <c r="DA12" s="485">
        <f ca="1">IFERROR(SUMIFS(INDIRECT(#REF!&amp;".Emissions["&amp;this.Year&amp;"]"), INDIRECT(#REF!&amp;".Emissions[GHG]"), DA$6, INDIRECT(#REF!&amp;".Emissions[IPCC Sector]"), DA$5),0)</f>
        <v>0</v>
      </c>
      <c r="DB12" s="485">
        <f ca="1">IFERROR(SUMIFS(INDIRECT(#REF!&amp;".Emissions["&amp;this.Year&amp;"]"), INDIRECT(#REF!&amp;".Emissions[GHG]"), DB$6, INDIRECT(#REF!&amp;".Emissions[IPCC Sector]"), DB$5),0)</f>
        <v>0</v>
      </c>
      <c r="DC12" s="485">
        <f ca="1">IFERROR(SUMIFS(INDIRECT(#REF!&amp;".Emissions["&amp;this.Year&amp;"]"), INDIRECT(#REF!&amp;".Emissions[GHG]"), DC$6, INDIRECT(#REF!&amp;".Emissions[IPCC Sector]"), DC$5),0)</f>
        <v>0</v>
      </c>
      <c r="DD12" s="485">
        <f ca="1">IFERROR(SUMIFS(INDIRECT(#REF!&amp;".Emissions["&amp;this.Year&amp;"]"), INDIRECT(#REF!&amp;".Emissions[GHG]"), DD$6, INDIRECT(#REF!&amp;".Emissions[IPCC Sector]"), DD$5),0)</f>
        <v>0</v>
      </c>
      <c r="DE12" s="485">
        <f ca="1">IFERROR(SUMIFS(INDIRECT(#REF!&amp;".Emissions["&amp;this.Year&amp;"]"), INDIRECT(#REF!&amp;".Emissions[GHG]"), DE$6, INDIRECT(#REF!&amp;".Emissions[IPCC Sector]"), DE$5),0)</f>
        <v>0</v>
      </c>
      <c r="DF12" s="485">
        <f ca="1">IFERROR(SUMIFS(INDIRECT(#REF!&amp;".Emissions["&amp;this.Year&amp;"]"), INDIRECT(#REF!&amp;".Emissions[GHG]"), DF$6, INDIRECT(#REF!&amp;".Emissions[IPCC Sector]"), DF$5),0)</f>
        <v>0</v>
      </c>
      <c r="DG12" s="485">
        <f ca="1">IFERROR(SUMIFS(INDIRECT(#REF!&amp;".Emissions["&amp;this.Year&amp;"]"), INDIRECT(#REF!&amp;".Emissions[GHG]"), DG$6, INDIRECT(#REF!&amp;".Emissions[IPCC Sector]"), DG$5),0)</f>
        <v>0</v>
      </c>
      <c r="DH12" s="485">
        <f ca="1">IFERROR(SUMIFS(INDIRECT(#REF!&amp;".Emissions["&amp;this.Year&amp;"]"), INDIRECT(#REF!&amp;".Emissions[GHG]"), DH$6, INDIRECT(#REF!&amp;".Emissions[IPCC Sector]"), DH$5),0)</f>
        <v>0</v>
      </c>
      <c r="DI12" s="485">
        <f ca="1">IFERROR(SUMIFS(INDIRECT(#REF!&amp;".Emissions["&amp;this.Year&amp;"]"), INDIRECT(#REF!&amp;".Emissions[GHG]"), DI$6, INDIRECT(#REF!&amp;".Emissions[IPCC Sector]"), DI$5),0)</f>
        <v>0</v>
      </c>
      <c r="DJ12" s="485">
        <f ca="1">IFERROR(SUMIFS(INDIRECT(#REF!&amp;".Emissions["&amp;this.Year&amp;"]"), INDIRECT(#REF!&amp;".Emissions[GHG]"), DJ$6, INDIRECT(#REF!&amp;".Emissions[IPCC Sector]"), DJ$5),0)</f>
        <v>0</v>
      </c>
      <c r="DK12" s="485">
        <f ca="1">IFERROR(SUMIFS(INDIRECT(#REF!&amp;".Emissions["&amp;this.Year&amp;"]"), INDIRECT(#REF!&amp;".Emissions[GHG]"), DK$6, INDIRECT(#REF!&amp;".Emissions[IPCC Sector]"), DK$5),0)</f>
        <v>0</v>
      </c>
      <c r="DL12" s="485">
        <f ca="1">IFERROR(SUMIFS(INDIRECT(#REF!&amp;".Emissions["&amp;this.Year&amp;"]"), INDIRECT(#REF!&amp;".Emissions[GHG]"), DL$6, INDIRECT(#REF!&amp;".Emissions[IPCC Sector]"), DL$5),0)</f>
        <v>0</v>
      </c>
      <c r="DM12" s="485">
        <f ca="1">IFERROR(SUMIFS(INDIRECT(#REF!&amp;".Emissions["&amp;this.Year&amp;"]"), INDIRECT(#REF!&amp;".Emissions[GHG]"), DM$6, INDIRECT(#REF!&amp;".Emissions[IPCC Sector]"), DM$5),0)</f>
        <v>0</v>
      </c>
      <c r="DO12" s="136"/>
    </row>
    <row r="13" spans="1:119" s="75" customFormat="1" ht="10.5" customHeight="1" outlineLevel="2">
      <c r="A13" s="486"/>
      <c r="B13" s="486"/>
      <c r="C13" s="77"/>
      <c r="D13" s="483"/>
      <c r="E13" s="248"/>
      <c r="G13" s="258">
        <f t="shared" ref="G13:N13" ca="1" si="14">IFERROR(INDEX(INDIRECT($C12&amp;".Outputs["&amp;this.Year&amp;"]"), MATCH(G$5, INDIRECT($C12&amp;".Outputs[Vector]"), 0)), 0)</f>
        <v>0</v>
      </c>
      <c r="H13" s="258">
        <f t="shared" ca="1" si="14"/>
        <v>0</v>
      </c>
      <c r="I13" s="257">
        <f t="shared" ca="1" si="14"/>
        <v>0</v>
      </c>
      <c r="J13" s="257">
        <f t="shared" ca="1" si="14"/>
        <v>0</v>
      </c>
      <c r="K13" s="258">
        <f t="shared" ca="1" si="14"/>
        <v>0</v>
      </c>
      <c r="L13" s="258">
        <f t="shared" ca="1" si="14"/>
        <v>0</v>
      </c>
      <c r="M13" s="258">
        <f t="shared" ca="1" si="14"/>
        <v>0</v>
      </c>
      <c r="N13" s="258">
        <f t="shared" ca="1" si="14"/>
        <v>0</v>
      </c>
      <c r="O13" s="258">
        <f t="shared" ref="O13:V13" ca="1" si="15">IFERROR(INDEX(INDIRECT($C12&amp;".Outputs["&amp;this.Year&amp;"]"), MATCH(O$5, INDIRECT($C12&amp;".Outputs[Vector]"), 0)), 0)</f>
        <v>0</v>
      </c>
      <c r="P13" s="258">
        <f t="shared" ca="1" si="15"/>
        <v>0</v>
      </c>
      <c r="Q13" s="258">
        <f t="shared" ca="1" si="15"/>
        <v>0</v>
      </c>
      <c r="R13" s="258">
        <f t="shared" ca="1" si="15"/>
        <v>0</v>
      </c>
      <c r="S13" s="258">
        <f t="shared" ca="1" si="15"/>
        <v>0</v>
      </c>
      <c r="T13" s="258">
        <f t="shared" ca="1" si="15"/>
        <v>0</v>
      </c>
      <c r="U13" s="258">
        <f t="shared" ca="1" si="15"/>
        <v>0</v>
      </c>
      <c r="V13" s="258">
        <f t="shared" ca="1" si="15"/>
        <v>0</v>
      </c>
      <c r="W13" s="264">
        <f t="shared" ca="1" si="1"/>
        <v>0</v>
      </c>
      <c r="Y13" s="267">
        <f t="shared" ref="Y13:AH13" ca="1" si="16">IFERROR(INDEX(INDIRECT($C12&amp;".Outputs["&amp;this.Year&amp;"]"), MATCH(Y$5, INDIRECT($C12&amp;".Outputs[Vector]"), 0)), 0)</f>
        <v>0</v>
      </c>
      <c r="Z13" s="267">
        <f t="shared" ca="1" si="16"/>
        <v>0</v>
      </c>
      <c r="AA13" s="267">
        <f t="shared" ca="1" si="16"/>
        <v>0</v>
      </c>
      <c r="AB13" s="267">
        <f t="shared" ca="1" si="16"/>
        <v>0</v>
      </c>
      <c r="AC13" s="267">
        <f t="shared" ca="1" si="16"/>
        <v>0</v>
      </c>
      <c r="AD13" s="267">
        <f t="shared" ca="1" si="16"/>
        <v>0</v>
      </c>
      <c r="AE13" s="267">
        <f t="shared" ca="1" si="16"/>
        <v>0</v>
      </c>
      <c r="AF13" s="267">
        <f t="shared" ca="1" si="16"/>
        <v>0</v>
      </c>
      <c r="AG13" s="267">
        <f t="shared" ca="1" si="16"/>
        <v>0</v>
      </c>
      <c r="AH13" s="267">
        <f t="shared" ca="1" si="16"/>
        <v>0</v>
      </c>
      <c r="AI13" s="267">
        <f t="shared" ref="AI13:AQ13" ca="1" si="17">IFERROR(INDEX(INDIRECT($C12&amp;".Outputs["&amp;this.Year&amp;"]"), MATCH(AI$5, INDIRECT($C12&amp;".Outputs[Vector]"), 0)), 0)</f>
        <v>0</v>
      </c>
      <c r="AJ13" s="267">
        <f t="shared" ca="1" si="17"/>
        <v>0</v>
      </c>
      <c r="AK13" s="267">
        <f t="shared" ca="1" si="17"/>
        <v>0</v>
      </c>
      <c r="AL13" s="267">
        <f t="shared" ca="1" si="17"/>
        <v>0</v>
      </c>
      <c r="AM13" s="267">
        <f t="shared" ca="1" si="17"/>
        <v>0</v>
      </c>
      <c r="AN13" s="267">
        <f t="shared" ca="1" si="17"/>
        <v>0</v>
      </c>
      <c r="AO13" s="267">
        <f t="shared" ca="1" si="17"/>
        <v>0</v>
      </c>
      <c r="AP13" s="267">
        <f ca="1">IFERROR(INDEX(INDIRECT($C12&amp;".Outputs["&amp;this.Year&amp;"]"), MATCH(AP$5, INDIRECT($C12&amp;".Outputs[Vector]"), 0)), 0)</f>
        <v>0</v>
      </c>
      <c r="AQ13" s="267">
        <f t="shared" ca="1" si="17"/>
        <v>0</v>
      </c>
      <c r="AR13" s="268">
        <f t="shared" ca="1" si="4"/>
        <v>0</v>
      </c>
      <c r="AT13" s="277">
        <f t="shared" ref="AT13:BC13" ca="1" si="18">IFERROR(INDEX(INDIRECT($C12&amp;".Outputs["&amp;this.Year&amp;"]"), MATCH(AT$5, INDIRECT($C12&amp;".Outputs[Vector]"), 0)), 0)</f>
        <v>0</v>
      </c>
      <c r="AU13" s="277">
        <f t="shared" ca="1" si="18"/>
        <v>0</v>
      </c>
      <c r="AV13" s="277">
        <f t="shared" ca="1" si="18"/>
        <v>0</v>
      </c>
      <c r="AW13" s="277">
        <f t="shared" ca="1" si="18"/>
        <v>0</v>
      </c>
      <c r="AX13" s="277">
        <f t="shared" ca="1" si="18"/>
        <v>0</v>
      </c>
      <c r="AY13" s="277">
        <f t="shared" ca="1" si="18"/>
        <v>0</v>
      </c>
      <c r="AZ13" s="277">
        <f t="shared" ca="1" si="18"/>
        <v>0</v>
      </c>
      <c r="BA13" s="277">
        <f t="shared" ca="1" si="18"/>
        <v>0</v>
      </c>
      <c r="BB13" s="277">
        <f t="shared" ca="1" si="18"/>
        <v>0</v>
      </c>
      <c r="BC13" s="277">
        <f t="shared" ca="1" si="18"/>
        <v>0</v>
      </c>
      <c r="BD13" s="277">
        <f t="shared" ref="BD13:BL13" ca="1" si="19">IFERROR(INDEX(INDIRECT($C12&amp;".Outputs["&amp;this.Year&amp;"]"), MATCH(BD$5, INDIRECT($C12&amp;".Outputs[Vector]"), 0)), 0)</f>
        <v>0</v>
      </c>
      <c r="BE13" s="277">
        <f t="shared" ca="1" si="19"/>
        <v>0</v>
      </c>
      <c r="BF13" s="277">
        <f t="shared" ca="1" si="19"/>
        <v>0</v>
      </c>
      <c r="BG13" s="277">
        <f t="shared" ca="1" si="19"/>
        <v>0</v>
      </c>
      <c r="BH13" s="277">
        <f t="shared" ca="1" si="19"/>
        <v>0</v>
      </c>
      <c r="BI13" s="277">
        <f t="shared" ca="1" si="19"/>
        <v>0</v>
      </c>
      <c r="BJ13" s="277">
        <f t="shared" ca="1" si="19"/>
        <v>0</v>
      </c>
      <c r="BK13" s="277">
        <f t="shared" ca="1" si="19"/>
        <v>0</v>
      </c>
      <c r="BL13" s="277">
        <f t="shared" ca="1" si="19"/>
        <v>0</v>
      </c>
      <c r="BM13" s="250">
        <f t="shared" ca="1" si="6"/>
        <v>0</v>
      </c>
      <c r="BO13" s="272">
        <f ca="1">IFERROR(INDEX(INDIRECT($C12&amp;".Outputs["&amp;this.Year&amp;"]"), MATCH(BO$5, INDIRECT($C12&amp;".Outputs[Vector]"), 0)), 0)</f>
        <v>0</v>
      </c>
      <c r="BP13" s="272">
        <f ca="1">IFERROR(INDEX(INDIRECT($C12&amp;".Outputs["&amp;this.Year&amp;"]"), MATCH(BP$5, INDIRECT($C12&amp;".Outputs[Vector]"), 0)), 0)</f>
        <v>0</v>
      </c>
      <c r="BQ13" s="280">
        <f t="shared" ca="1" si="7"/>
        <v>0</v>
      </c>
      <c r="BS13" s="249">
        <f t="shared" ca="1" si="8"/>
        <v>0</v>
      </c>
      <c r="BT13" s="249"/>
      <c r="BU13" s="1021"/>
      <c r="BV13" s="484">
        <f t="shared" ref="BV13:CE13" ca="1" si="20">IFERROR(SUMIFS(INDIRECT($C12&amp;".Emissions["&amp;this.Year&amp;"]"), INDIRECT($C12&amp;".Emissions[GHG]"), BV$6, INDIRECT($C12&amp;".Emissions[IPCC Sector]"), BV$5),0)</f>
        <v>0</v>
      </c>
      <c r="BW13" s="485">
        <f t="shared" ca="1" si="20"/>
        <v>0</v>
      </c>
      <c r="BX13" s="485">
        <f t="shared" ca="1" si="20"/>
        <v>0</v>
      </c>
      <c r="BY13" s="485">
        <f t="shared" ca="1" si="20"/>
        <v>0</v>
      </c>
      <c r="BZ13" s="485">
        <f t="shared" ca="1" si="20"/>
        <v>0</v>
      </c>
      <c r="CA13" s="485">
        <f t="shared" ca="1" si="20"/>
        <v>0</v>
      </c>
      <c r="CB13" s="485">
        <f t="shared" ca="1" si="20"/>
        <v>0</v>
      </c>
      <c r="CC13" s="485">
        <f t="shared" ca="1" si="20"/>
        <v>0</v>
      </c>
      <c r="CD13" s="485">
        <f t="shared" ca="1" si="20"/>
        <v>0</v>
      </c>
      <c r="CE13" s="485">
        <f t="shared" ca="1" si="20"/>
        <v>0</v>
      </c>
      <c r="CF13" s="485">
        <f t="shared" ref="CF13:CO13" ca="1" si="21">IFERROR(SUMIFS(INDIRECT($C12&amp;".Emissions["&amp;this.Year&amp;"]"), INDIRECT($C12&amp;".Emissions[GHG]"), CF$6, INDIRECT($C12&amp;".Emissions[IPCC Sector]"), CF$5),0)</f>
        <v>0</v>
      </c>
      <c r="CG13" s="485">
        <f t="shared" ca="1" si="21"/>
        <v>0</v>
      </c>
      <c r="CH13" s="485">
        <f t="shared" ca="1" si="21"/>
        <v>0</v>
      </c>
      <c r="CI13" s="485">
        <f t="shared" ca="1" si="21"/>
        <v>0</v>
      </c>
      <c r="CJ13" s="485">
        <f t="shared" ca="1" si="21"/>
        <v>0</v>
      </c>
      <c r="CK13" s="485">
        <f t="shared" ca="1" si="21"/>
        <v>0</v>
      </c>
      <c r="CL13" s="485">
        <f t="shared" ca="1" si="21"/>
        <v>0</v>
      </c>
      <c r="CM13" s="485">
        <f t="shared" ca="1" si="21"/>
        <v>0</v>
      </c>
      <c r="CN13" s="485">
        <f t="shared" ca="1" si="21"/>
        <v>0</v>
      </c>
      <c r="CO13" s="485">
        <f t="shared" ca="1" si="21"/>
        <v>0</v>
      </c>
      <c r="CP13" s="485">
        <f t="shared" ref="CP13:CY13" ca="1" si="22">IFERROR(SUMIFS(INDIRECT($C12&amp;".Emissions["&amp;this.Year&amp;"]"), INDIRECT($C12&amp;".Emissions[GHG]"), CP$6, INDIRECT($C12&amp;".Emissions[IPCC Sector]"), CP$5),0)</f>
        <v>0</v>
      </c>
      <c r="CQ13" s="485">
        <f t="shared" ca="1" si="22"/>
        <v>0</v>
      </c>
      <c r="CR13" s="485">
        <f t="shared" ca="1" si="22"/>
        <v>0</v>
      </c>
      <c r="CS13" s="485">
        <f t="shared" ca="1" si="22"/>
        <v>0</v>
      </c>
      <c r="CT13" s="485">
        <f t="shared" ca="1" si="22"/>
        <v>0</v>
      </c>
      <c r="CU13" s="485">
        <f t="shared" ca="1" si="22"/>
        <v>0</v>
      </c>
      <c r="CV13" s="485">
        <f t="shared" ca="1" si="22"/>
        <v>0</v>
      </c>
      <c r="CW13" s="485">
        <f t="shared" ca="1" si="22"/>
        <v>0</v>
      </c>
      <c r="CX13" s="485">
        <f t="shared" ca="1" si="22"/>
        <v>0</v>
      </c>
      <c r="CY13" s="485">
        <f t="shared" ca="1" si="22"/>
        <v>0</v>
      </c>
      <c r="CZ13" s="485">
        <f t="shared" ref="CZ13:DI13" ca="1" si="23">IFERROR(SUMIFS(INDIRECT($C12&amp;".Emissions["&amp;this.Year&amp;"]"), INDIRECT($C12&amp;".Emissions[GHG]"), CZ$6, INDIRECT($C12&amp;".Emissions[IPCC Sector]"), CZ$5),0)</f>
        <v>0</v>
      </c>
      <c r="DA13" s="485">
        <f t="shared" ca="1" si="23"/>
        <v>0</v>
      </c>
      <c r="DB13" s="485">
        <f t="shared" ca="1" si="23"/>
        <v>0</v>
      </c>
      <c r="DC13" s="485">
        <f t="shared" ca="1" si="23"/>
        <v>0</v>
      </c>
      <c r="DD13" s="485">
        <f t="shared" ca="1" si="23"/>
        <v>0</v>
      </c>
      <c r="DE13" s="485">
        <f t="shared" ca="1" si="23"/>
        <v>0</v>
      </c>
      <c r="DF13" s="485">
        <f t="shared" ca="1" si="23"/>
        <v>0</v>
      </c>
      <c r="DG13" s="485">
        <f t="shared" ca="1" si="23"/>
        <v>0</v>
      </c>
      <c r="DH13" s="485">
        <f t="shared" ca="1" si="23"/>
        <v>0</v>
      </c>
      <c r="DI13" s="485">
        <f t="shared" ca="1" si="23"/>
        <v>0</v>
      </c>
      <c r="DJ13" s="485">
        <f ca="1">IFERROR(SUMIFS(INDIRECT($C12&amp;".Emissions["&amp;this.Year&amp;"]"), INDIRECT($C12&amp;".Emissions[GHG]"), DJ$6, INDIRECT($C12&amp;".Emissions[IPCC Sector]"), DJ$5),0)</f>
        <v>0</v>
      </c>
      <c r="DK13" s="485">
        <f ca="1">IFERROR(SUMIFS(INDIRECT($C12&amp;".Emissions["&amp;this.Year&amp;"]"), INDIRECT($C12&amp;".Emissions[GHG]"), DK$6, INDIRECT($C12&amp;".Emissions[IPCC Sector]"), DK$5),0)</f>
        <v>0</v>
      </c>
      <c r="DL13" s="485">
        <f ca="1">IFERROR(SUMIFS(INDIRECT($C12&amp;".Emissions["&amp;this.Year&amp;"]"), INDIRECT($C12&amp;".Emissions[GHG]"), DL$6, INDIRECT($C12&amp;".Emissions[IPCC Sector]"), DL$5),0)</f>
        <v>0</v>
      </c>
      <c r="DM13" s="485">
        <f ca="1">IFERROR(SUMIFS(INDIRECT($C12&amp;".Emissions["&amp;this.Year&amp;"]"), INDIRECT($C12&amp;".Emissions[GHG]"), DM$6, INDIRECT($C12&amp;".Emissions[IPCC Sector]"), DM$5),0)</f>
        <v>0</v>
      </c>
      <c r="DO13" s="136"/>
    </row>
    <row r="14" spans="1:119" s="75" customFormat="1" ht="12.75" customHeight="1" outlineLevel="1">
      <c r="A14" s="487"/>
      <c r="B14" s="487"/>
      <c r="C14" s="1806"/>
      <c r="D14" s="483"/>
      <c r="E14" s="252"/>
      <c r="G14" s="259">
        <f ca="1">SUM(G12:G13)</f>
        <v>0</v>
      </c>
      <c r="H14" s="259">
        <f t="shared" ref="H14:N14" ca="1" si="24">SUM(H12:H13)</f>
        <v>0</v>
      </c>
      <c r="I14" s="257">
        <f ca="1">IFERROR(INDEX(INDIRECT($C13&amp;".Outputs["&amp;this.Year&amp;"]"), MATCH(I$5, INDIRECT($C13&amp;".Outputs[Vector]"), 0)), 0)</f>
        <v>0</v>
      </c>
      <c r="J14" s="257">
        <f ca="1">IFERROR(INDEX(INDIRECT($C13&amp;".Outputs["&amp;this.Year&amp;"]"), MATCH(J$5, INDIRECT($C13&amp;".Outputs[Vector]"), 0)), 0)</f>
        <v>0</v>
      </c>
      <c r="K14" s="259">
        <f t="shared" ca="1" si="24"/>
        <v>0</v>
      </c>
      <c r="L14" s="259">
        <f t="shared" ca="1" si="24"/>
        <v>0</v>
      </c>
      <c r="M14" s="259">
        <f t="shared" ca="1" si="24"/>
        <v>0</v>
      </c>
      <c r="N14" s="259">
        <f t="shared" ca="1" si="24"/>
        <v>0</v>
      </c>
      <c r="O14" s="259">
        <f t="shared" ref="O14:V14" ca="1" si="25">SUM(O12:O13)</f>
        <v>0</v>
      </c>
      <c r="P14" s="259">
        <f t="shared" ca="1" si="25"/>
        <v>0</v>
      </c>
      <c r="Q14" s="259">
        <f t="shared" ca="1" si="25"/>
        <v>0</v>
      </c>
      <c r="R14" s="259">
        <f t="shared" ca="1" si="25"/>
        <v>0</v>
      </c>
      <c r="S14" s="259">
        <f t="shared" ca="1" si="25"/>
        <v>0</v>
      </c>
      <c r="T14" s="259">
        <f t="shared" ca="1" si="25"/>
        <v>0</v>
      </c>
      <c r="U14" s="259">
        <f t="shared" ca="1" si="25"/>
        <v>0</v>
      </c>
      <c r="V14" s="259">
        <f t="shared" ca="1" si="25"/>
        <v>0</v>
      </c>
      <c r="W14" s="259">
        <f t="shared" ca="1" si="1"/>
        <v>0</v>
      </c>
      <c r="Y14" s="266">
        <f t="shared" ref="Y14:AQ14" ca="1" si="26">SUM(Y12:Y13)</f>
        <v>0</v>
      </c>
      <c r="Z14" s="266">
        <f t="shared" ca="1" si="26"/>
        <v>0</v>
      </c>
      <c r="AA14" s="266">
        <f t="shared" ca="1" si="26"/>
        <v>0</v>
      </c>
      <c r="AB14" s="266">
        <f t="shared" ca="1" si="26"/>
        <v>0</v>
      </c>
      <c r="AC14" s="266">
        <f t="shared" ca="1" si="26"/>
        <v>0</v>
      </c>
      <c r="AD14" s="266">
        <f ca="1">SUM(AD12:AD13)</f>
        <v>0</v>
      </c>
      <c r="AE14" s="266">
        <f ca="1">SUM(AE12:AE13)</f>
        <v>0</v>
      </c>
      <c r="AF14" s="266">
        <f ca="1">SUM(AF12:AF13)</f>
        <v>0</v>
      </c>
      <c r="AG14" s="266">
        <f t="shared" ca="1" si="26"/>
        <v>0</v>
      </c>
      <c r="AH14" s="266">
        <f t="shared" ca="1" si="26"/>
        <v>0</v>
      </c>
      <c r="AI14" s="266">
        <f t="shared" ca="1" si="26"/>
        <v>0</v>
      </c>
      <c r="AJ14" s="266">
        <f ca="1">SUM(AJ12:AJ13)</f>
        <v>0</v>
      </c>
      <c r="AK14" s="266">
        <f ca="1">SUM(AK12:AK13)</f>
        <v>0</v>
      </c>
      <c r="AL14" s="266">
        <f t="shared" ca="1" si="26"/>
        <v>0</v>
      </c>
      <c r="AM14" s="266">
        <f ca="1">SUM(AM12:AM13)</f>
        <v>0</v>
      </c>
      <c r="AN14" s="266">
        <f ca="1">SUM(AN12:AN13)</f>
        <v>0</v>
      </c>
      <c r="AO14" s="266">
        <f ca="1">SUM(AO12:AO13)</f>
        <v>0</v>
      </c>
      <c r="AP14" s="266">
        <f ca="1">SUM(AP12:AP13)</f>
        <v>0</v>
      </c>
      <c r="AQ14" s="266">
        <f t="shared" ca="1" si="26"/>
        <v>0</v>
      </c>
      <c r="AR14" s="266">
        <f t="shared" ca="1" si="4"/>
        <v>0</v>
      </c>
      <c r="AT14" s="278">
        <f t="shared" ref="AT14:BL14" ca="1" si="27">SUM(AT12:AT13)</f>
        <v>0</v>
      </c>
      <c r="AU14" s="278">
        <f t="shared" ca="1" si="27"/>
        <v>0</v>
      </c>
      <c r="AV14" s="278">
        <f t="shared" ca="1" si="27"/>
        <v>0</v>
      </c>
      <c r="AW14" s="278">
        <f t="shared" ca="1" si="27"/>
        <v>0</v>
      </c>
      <c r="AX14" s="278">
        <f t="shared" ca="1" si="27"/>
        <v>0</v>
      </c>
      <c r="AY14" s="278">
        <f t="shared" ca="1" si="27"/>
        <v>0</v>
      </c>
      <c r="AZ14" s="278">
        <f t="shared" ca="1" si="27"/>
        <v>0</v>
      </c>
      <c r="BA14" s="278">
        <f t="shared" ca="1" si="27"/>
        <v>0</v>
      </c>
      <c r="BB14" s="278">
        <f t="shared" ca="1" si="27"/>
        <v>0</v>
      </c>
      <c r="BC14" s="278">
        <f t="shared" ca="1" si="27"/>
        <v>0</v>
      </c>
      <c r="BD14" s="278">
        <f t="shared" ca="1" si="27"/>
        <v>0</v>
      </c>
      <c r="BE14" s="278">
        <f t="shared" ca="1" si="27"/>
        <v>0</v>
      </c>
      <c r="BF14" s="278">
        <f t="shared" ca="1" si="27"/>
        <v>0</v>
      </c>
      <c r="BG14" s="278">
        <f t="shared" ca="1" si="27"/>
        <v>0</v>
      </c>
      <c r="BH14" s="278">
        <f t="shared" ca="1" si="27"/>
        <v>0</v>
      </c>
      <c r="BI14" s="278">
        <f t="shared" ca="1" si="27"/>
        <v>0</v>
      </c>
      <c r="BJ14" s="278">
        <f t="shared" ca="1" si="27"/>
        <v>0</v>
      </c>
      <c r="BK14" s="278">
        <f ca="1">SUM(BK12:BK13)</f>
        <v>0</v>
      </c>
      <c r="BL14" s="278">
        <f t="shared" ca="1" si="27"/>
        <v>0</v>
      </c>
      <c r="BM14" s="226">
        <f t="shared" ca="1" si="6"/>
        <v>0</v>
      </c>
      <c r="BO14" s="273">
        <f ca="1">SUM(BO12:BO13)</f>
        <v>0</v>
      </c>
      <c r="BP14" s="273">
        <f ca="1">SUM(BP12:BP13)</f>
        <v>0</v>
      </c>
      <c r="BQ14" s="273">
        <f t="shared" ca="1" si="7"/>
        <v>0</v>
      </c>
      <c r="BS14" s="121">
        <f t="shared" ca="1" si="8"/>
        <v>0</v>
      </c>
      <c r="BT14" s="121"/>
      <c r="BU14" s="1021"/>
      <c r="BV14" s="484">
        <f t="shared" ref="BV14:DM14" ca="1" si="28">SUM(BV12:BV13)</f>
        <v>0</v>
      </c>
      <c r="BW14" s="485">
        <f t="shared" ca="1" si="28"/>
        <v>0</v>
      </c>
      <c r="BX14" s="485">
        <f t="shared" ca="1" si="28"/>
        <v>0</v>
      </c>
      <c r="BY14" s="485">
        <f t="shared" ca="1" si="28"/>
        <v>0</v>
      </c>
      <c r="BZ14" s="485">
        <f t="shared" ca="1" si="28"/>
        <v>0</v>
      </c>
      <c r="CA14" s="485">
        <f t="shared" ca="1" si="28"/>
        <v>0</v>
      </c>
      <c r="CB14" s="485">
        <f t="shared" ca="1" si="28"/>
        <v>0</v>
      </c>
      <c r="CC14" s="485">
        <f t="shared" ca="1" si="28"/>
        <v>0</v>
      </c>
      <c r="CD14" s="485">
        <f t="shared" ca="1" si="28"/>
        <v>0</v>
      </c>
      <c r="CE14" s="485">
        <f t="shared" ca="1" si="28"/>
        <v>0</v>
      </c>
      <c r="CF14" s="485">
        <f t="shared" ca="1" si="28"/>
        <v>0</v>
      </c>
      <c r="CG14" s="485">
        <f t="shared" ca="1" si="28"/>
        <v>0</v>
      </c>
      <c r="CH14" s="485">
        <f t="shared" ca="1" si="28"/>
        <v>0</v>
      </c>
      <c r="CI14" s="485">
        <f t="shared" ca="1" si="28"/>
        <v>0</v>
      </c>
      <c r="CJ14" s="485">
        <f t="shared" ca="1" si="28"/>
        <v>0</v>
      </c>
      <c r="CK14" s="485">
        <f t="shared" ca="1" si="28"/>
        <v>0</v>
      </c>
      <c r="CL14" s="485">
        <f t="shared" ca="1" si="28"/>
        <v>0</v>
      </c>
      <c r="CM14" s="485">
        <f t="shared" ca="1" si="28"/>
        <v>0</v>
      </c>
      <c r="CN14" s="485">
        <f t="shared" ca="1" si="28"/>
        <v>0</v>
      </c>
      <c r="CO14" s="485">
        <f t="shared" ca="1" si="28"/>
        <v>0</v>
      </c>
      <c r="CP14" s="485">
        <f t="shared" ca="1" si="28"/>
        <v>0</v>
      </c>
      <c r="CQ14" s="485">
        <f t="shared" ca="1" si="28"/>
        <v>0</v>
      </c>
      <c r="CR14" s="485">
        <f t="shared" ca="1" si="28"/>
        <v>0</v>
      </c>
      <c r="CS14" s="485">
        <f t="shared" ca="1" si="28"/>
        <v>0</v>
      </c>
      <c r="CT14" s="485">
        <f t="shared" ca="1" si="28"/>
        <v>0</v>
      </c>
      <c r="CU14" s="485">
        <f t="shared" ca="1" si="28"/>
        <v>0</v>
      </c>
      <c r="CV14" s="485">
        <f t="shared" ca="1" si="28"/>
        <v>0</v>
      </c>
      <c r="CW14" s="485">
        <f t="shared" ca="1" si="28"/>
        <v>0</v>
      </c>
      <c r="CX14" s="485">
        <f t="shared" ca="1" si="28"/>
        <v>0</v>
      </c>
      <c r="CY14" s="485">
        <f t="shared" ca="1" si="28"/>
        <v>0</v>
      </c>
      <c r="CZ14" s="485">
        <f t="shared" ca="1" si="28"/>
        <v>0</v>
      </c>
      <c r="DA14" s="485">
        <f t="shared" ca="1" si="28"/>
        <v>0</v>
      </c>
      <c r="DB14" s="485">
        <f t="shared" ca="1" si="28"/>
        <v>0</v>
      </c>
      <c r="DC14" s="485">
        <f t="shared" ca="1" si="28"/>
        <v>0</v>
      </c>
      <c r="DD14" s="485">
        <f t="shared" ca="1" si="28"/>
        <v>0</v>
      </c>
      <c r="DE14" s="485">
        <f t="shared" ca="1" si="28"/>
        <v>0</v>
      </c>
      <c r="DF14" s="485">
        <f t="shared" ca="1" si="28"/>
        <v>0</v>
      </c>
      <c r="DG14" s="485">
        <f t="shared" ca="1" si="28"/>
        <v>0</v>
      </c>
      <c r="DH14" s="485">
        <f t="shared" ca="1" si="28"/>
        <v>0</v>
      </c>
      <c r="DI14" s="485">
        <f t="shared" ca="1" si="28"/>
        <v>0</v>
      </c>
      <c r="DJ14" s="485">
        <f t="shared" ca="1" si="28"/>
        <v>0</v>
      </c>
      <c r="DK14" s="485">
        <f t="shared" ca="1" si="28"/>
        <v>0</v>
      </c>
      <c r="DL14" s="485">
        <f t="shared" ca="1" si="28"/>
        <v>0</v>
      </c>
      <c r="DM14" s="485">
        <f t="shared" ca="1" si="28"/>
        <v>0</v>
      </c>
      <c r="DO14" s="136"/>
    </row>
    <row r="15" spans="1:119" s="75" customFormat="1" ht="12.75" customHeight="1" outlineLevel="1">
      <c r="A15" s="487"/>
      <c r="B15" s="487"/>
      <c r="C15" s="1806"/>
      <c r="D15" s="483"/>
      <c r="E15" s="61"/>
      <c r="G15" s="292"/>
      <c r="H15" s="292"/>
      <c r="I15" s="291"/>
      <c r="J15" s="291"/>
      <c r="K15" s="292"/>
      <c r="L15" s="292"/>
      <c r="M15" s="292"/>
      <c r="N15" s="292"/>
      <c r="O15" s="292"/>
      <c r="P15" s="292"/>
      <c r="Q15" s="292"/>
      <c r="R15" s="292"/>
      <c r="S15" s="292"/>
      <c r="T15" s="292"/>
      <c r="U15" s="292"/>
      <c r="V15" s="292"/>
      <c r="W15" s="292"/>
      <c r="X15" s="679"/>
      <c r="Y15" s="294"/>
      <c r="Z15" s="294"/>
      <c r="AA15" s="294"/>
      <c r="AB15" s="294"/>
      <c r="AC15" s="294"/>
      <c r="AD15" s="294"/>
      <c r="AE15" s="294"/>
      <c r="AF15" s="294"/>
      <c r="AG15" s="294"/>
      <c r="AH15" s="294"/>
      <c r="AI15" s="294"/>
      <c r="AJ15" s="294"/>
      <c r="AK15" s="294"/>
      <c r="AL15" s="294"/>
      <c r="AM15" s="294"/>
      <c r="AN15" s="294"/>
      <c r="AO15" s="294"/>
      <c r="AP15" s="294"/>
      <c r="AQ15" s="294"/>
      <c r="AR15" s="294"/>
      <c r="AS15" s="679"/>
      <c r="AT15" s="1805"/>
      <c r="AU15" s="1805"/>
      <c r="AV15" s="1805"/>
      <c r="AW15" s="1805"/>
      <c r="AX15" s="1805"/>
      <c r="AY15" s="1805"/>
      <c r="AZ15" s="1805"/>
      <c r="BA15" s="1805"/>
      <c r="BB15" s="1805"/>
      <c r="BC15" s="1805"/>
      <c r="BD15" s="1805"/>
      <c r="BE15" s="1805"/>
      <c r="BF15" s="1805"/>
      <c r="BG15" s="1805"/>
      <c r="BH15" s="1805"/>
      <c r="BI15" s="1805"/>
      <c r="BJ15" s="1805"/>
      <c r="BK15" s="1805"/>
      <c r="BL15" s="1805"/>
      <c r="BM15" s="296"/>
      <c r="BN15" s="679"/>
      <c r="BO15" s="298"/>
      <c r="BP15" s="298"/>
      <c r="BQ15" s="298"/>
      <c r="BR15" s="679"/>
      <c r="BS15" s="680"/>
      <c r="BT15" s="680"/>
      <c r="BU15" s="681"/>
      <c r="BV15" s="682"/>
      <c r="BW15" s="683"/>
      <c r="BX15" s="683"/>
      <c r="BY15" s="683"/>
      <c r="BZ15" s="683"/>
      <c r="CA15" s="683"/>
      <c r="CB15" s="683"/>
      <c r="CC15" s="683"/>
      <c r="CD15" s="683"/>
      <c r="CE15" s="683"/>
      <c r="CF15" s="683"/>
      <c r="CG15" s="683"/>
      <c r="CH15" s="683"/>
      <c r="CI15" s="683"/>
      <c r="CJ15" s="683"/>
      <c r="CK15" s="683"/>
      <c r="CL15" s="683"/>
      <c r="CM15" s="683"/>
      <c r="CN15" s="683"/>
      <c r="CO15" s="683"/>
      <c r="CP15" s="683"/>
      <c r="CQ15" s="683"/>
      <c r="CR15" s="683"/>
      <c r="CS15" s="683"/>
      <c r="CT15" s="683"/>
      <c r="CU15" s="683"/>
      <c r="CV15" s="683"/>
      <c r="CW15" s="683"/>
      <c r="CX15" s="683"/>
      <c r="CY15" s="683"/>
      <c r="CZ15" s="683"/>
      <c r="DA15" s="683"/>
      <c r="DB15" s="683"/>
      <c r="DC15" s="683"/>
      <c r="DD15" s="683"/>
      <c r="DE15" s="683"/>
      <c r="DF15" s="683"/>
      <c r="DG15" s="683"/>
      <c r="DH15" s="683"/>
      <c r="DI15" s="683"/>
      <c r="DJ15" s="683"/>
      <c r="DK15" s="683"/>
      <c r="DL15" s="683"/>
      <c r="DM15" s="683"/>
      <c r="DO15" s="136"/>
    </row>
    <row r="16" spans="1:119" s="75" customFormat="1" ht="15.75">
      <c r="A16" s="18"/>
      <c r="B16" s="81"/>
      <c r="C16" s="75" t="s">
        <v>1500</v>
      </c>
      <c r="D16" s="75" t="str">
        <f>D11</f>
        <v>Commercial Sector</v>
      </c>
      <c r="E16" s="340" t="s">
        <v>1596</v>
      </c>
      <c r="G16" s="261">
        <f ca="1">G11</f>
        <v>0.77948859223025768</v>
      </c>
      <c r="H16" s="261">
        <f t="shared" ref="H16:V16" ca="1" si="29">H11</f>
        <v>82.459813478542216</v>
      </c>
      <c r="I16" s="261">
        <f t="shared" ca="1" si="29"/>
        <v>69.294740258463662</v>
      </c>
      <c r="J16" s="261">
        <f t="shared" ca="1" si="29"/>
        <v>70.210385178032965</v>
      </c>
      <c r="K16" s="261">
        <f t="shared" ca="1" si="29"/>
        <v>13.956119371993928</v>
      </c>
      <c r="L16" s="261">
        <f t="shared" ca="1" si="29"/>
        <v>97.15318628283454</v>
      </c>
      <c r="M16" s="261">
        <f t="shared" ca="1" si="29"/>
        <v>0</v>
      </c>
      <c r="N16" s="261">
        <f t="shared" ca="1" si="29"/>
        <v>58.160899273194957</v>
      </c>
      <c r="O16" s="261">
        <f t="shared" ca="1" si="29"/>
        <v>0</v>
      </c>
      <c r="P16" s="261">
        <f t="shared" ca="1" si="29"/>
        <v>0</v>
      </c>
      <c r="Q16" s="261">
        <f t="shared" ca="1" si="29"/>
        <v>0</v>
      </c>
      <c r="R16" s="261">
        <f t="shared" ca="1" si="29"/>
        <v>0</v>
      </c>
      <c r="S16" s="261">
        <f t="shared" ca="1" si="29"/>
        <v>0</v>
      </c>
      <c r="T16" s="261">
        <f t="shared" ca="1" si="29"/>
        <v>0</v>
      </c>
      <c r="U16" s="261">
        <f t="shared" ca="1" si="29"/>
        <v>0</v>
      </c>
      <c r="V16" s="261">
        <f t="shared" ca="1" si="29"/>
        <v>0</v>
      </c>
      <c r="W16" s="261">
        <f ca="1">SUM(G16:V16)</f>
        <v>392.01463243529253</v>
      </c>
      <c r="Y16" s="217">
        <f t="shared" ref="Y16:AQ16" ca="1" si="30">Y14+Y11</f>
        <v>-272.87145977365105</v>
      </c>
      <c r="Z16" s="217">
        <f t="shared" ca="1" si="30"/>
        <v>0</v>
      </c>
      <c r="AA16" s="217">
        <f t="shared" ca="1" si="30"/>
        <v>-84.43753915090636</v>
      </c>
      <c r="AB16" s="217">
        <f t="shared" ca="1" si="30"/>
        <v>-4.0484265217784117</v>
      </c>
      <c r="AC16" s="217">
        <f t="shared" ca="1" si="30"/>
        <v>-30.657206988956716</v>
      </c>
      <c r="AD16" s="217">
        <f t="shared" ca="1" si="30"/>
        <v>0</v>
      </c>
      <c r="AE16" s="217">
        <f t="shared" ca="1" si="30"/>
        <v>0</v>
      </c>
      <c r="AF16" s="217">
        <f t="shared" ca="1" si="30"/>
        <v>0</v>
      </c>
      <c r="AG16" s="217">
        <f t="shared" ca="1" si="30"/>
        <v>0</v>
      </c>
      <c r="AH16" s="217">
        <f t="shared" ca="1" si="30"/>
        <v>0</v>
      </c>
      <c r="AI16" s="217">
        <f t="shared" ca="1" si="30"/>
        <v>0</v>
      </c>
      <c r="AJ16" s="217">
        <f t="shared" ca="1" si="30"/>
        <v>0</v>
      </c>
      <c r="AK16" s="217">
        <f ca="1">AK14+AK11</f>
        <v>0</v>
      </c>
      <c r="AL16" s="217">
        <f t="shared" ca="1" si="30"/>
        <v>0</v>
      </c>
      <c r="AM16" s="217">
        <f t="shared" ca="1" si="30"/>
        <v>0</v>
      </c>
      <c r="AN16" s="217">
        <f ca="1">AN14+AN11</f>
        <v>0</v>
      </c>
      <c r="AO16" s="217">
        <f t="shared" ca="1" si="30"/>
        <v>0</v>
      </c>
      <c r="AP16" s="217">
        <f ca="1">AP14+AP11</f>
        <v>0</v>
      </c>
      <c r="AQ16" s="217">
        <f t="shared" ca="1" si="30"/>
        <v>0</v>
      </c>
      <c r="AR16" s="217">
        <f t="shared" ca="1" si="4"/>
        <v>-392.01463243529253</v>
      </c>
      <c r="AT16" s="223">
        <f t="shared" ref="AT16:BL16" ca="1" si="31">AT14+AT11</f>
        <v>0</v>
      </c>
      <c r="AU16" s="223">
        <f t="shared" ca="1" si="31"/>
        <v>0</v>
      </c>
      <c r="AV16" s="223">
        <f t="shared" ca="1" si="31"/>
        <v>0</v>
      </c>
      <c r="AW16" s="223">
        <f t="shared" ca="1" si="31"/>
        <v>0</v>
      </c>
      <c r="AX16" s="223">
        <f t="shared" ca="1" si="31"/>
        <v>0</v>
      </c>
      <c r="AY16" s="223">
        <f t="shared" ca="1" si="31"/>
        <v>0</v>
      </c>
      <c r="AZ16" s="223">
        <f t="shared" ca="1" si="31"/>
        <v>0</v>
      </c>
      <c r="BA16" s="223">
        <f t="shared" ca="1" si="31"/>
        <v>0</v>
      </c>
      <c r="BB16" s="223">
        <f t="shared" ca="1" si="31"/>
        <v>0</v>
      </c>
      <c r="BC16" s="223">
        <f t="shared" ca="1" si="31"/>
        <v>0</v>
      </c>
      <c r="BD16" s="223">
        <f t="shared" ca="1" si="31"/>
        <v>0</v>
      </c>
      <c r="BE16" s="223">
        <f t="shared" ca="1" si="31"/>
        <v>0</v>
      </c>
      <c r="BF16" s="223">
        <f t="shared" ca="1" si="31"/>
        <v>0</v>
      </c>
      <c r="BG16" s="223">
        <f t="shared" ca="1" si="31"/>
        <v>0</v>
      </c>
      <c r="BH16" s="223">
        <f t="shared" ca="1" si="31"/>
        <v>0</v>
      </c>
      <c r="BI16" s="223">
        <f t="shared" ca="1" si="31"/>
        <v>0</v>
      </c>
      <c r="BJ16" s="223">
        <f t="shared" ca="1" si="31"/>
        <v>0</v>
      </c>
      <c r="BK16" s="223">
        <f ca="1">BK14+BK11</f>
        <v>0</v>
      </c>
      <c r="BL16" s="223">
        <f t="shared" ca="1" si="31"/>
        <v>0</v>
      </c>
      <c r="BM16" s="223">
        <f t="shared" ca="1" si="6"/>
        <v>0</v>
      </c>
      <c r="BO16" s="235">
        <f ca="1">BO14+BO11</f>
        <v>0</v>
      </c>
      <c r="BP16" s="235">
        <f ca="1">BP14+BP11</f>
        <v>0</v>
      </c>
      <c r="BQ16" s="235">
        <f t="shared" ca="1" si="7"/>
        <v>0</v>
      </c>
      <c r="BS16" s="55">
        <f t="shared" ca="1" si="8"/>
        <v>0</v>
      </c>
      <c r="BT16" s="55"/>
      <c r="BU16" s="1021"/>
      <c r="BV16" s="485">
        <f ca="1">BV14+BV11</f>
        <v>10.639344607877408</v>
      </c>
      <c r="BW16" s="485">
        <f t="shared" ref="BW16:DM16" ca="1" si="32">BW14+BW11</f>
        <v>3.752949020898289E-3</v>
      </c>
      <c r="BX16" s="485">
        <f t="shared" ca="1" si="32"/>
        <v>4.1665608392348924E-2</v>
      </c>
      <c r="BY16" s="485">
        <f t="shared" ca="1" si="32"/>
        <v>0</v>
      </c>
      <c r="BZ16" s="485">
        <f t="shared" ca="1" si="32"/>
        <v>0</v>
      </c>
      <c r="CA16" s="485">
        <f t="shared" ca="1" si="32"/>
        <v>0</v>
      </c>
      <c r="CB16" s="485">
        <f t="shared" ca="1" si="32"/>
        <v>0</v>
      </c>
      <c r="CC16" s="485">
        <f t="shared" ca="1" si="32"/>
        <v>0</v>
      </c>
      <c r="CD16" s="485">
        <f t="shared" ca="1" si="32"/>
        <v>0</v>
      </c>
      <c r="CE16" s="485">
        <f t="shared" ca="1" si="32"/>
        <v>0</v>
      </c>
      <c r="CF16" s="485">
        <f t="shared" ca="1" si="32"/>
        <v>0</v>
      </c>
      <c r="CG16" s="485">
        <f t="shared" ca="1" si="32"/>
        <v>0</v>
      </c>
      <c r="CH16" s="485">
        <f t="shared" ca="1" si="32"/>
        <v>0</v>
      </c>
      <c r="CI16" s="485">
        <f t="shared" ca="1" si="32"/>
        <v>0</v>
      </c>
      <c r="CJ16" s="485">
        <f t="shared" ca="1" si="32"/>
        <v>0</v>
      </c>
      <c r="CK16" s="485">
        <f t="shared" ca="1" si="32"/>
        <v>0</v>
      </c>
      <c r="CL16" s="485">
        <f t="shared" ca="1" si="32"/>
        <v>0</v>
      </c>
      <c r="CM16" s="485">
        <f t="shared" ca="1" si="32"/>
        <v>0</v>
      </c>
      <c r="CN16" s="485">
        <f t="shared" ca="1" si="32"/>
        <v>0</v>
      </c>
      <c r="CO16" s="485">
        <f t="shared" ca="1" si="32"/>
        <v>0</v>
      </c>
      <c r="CP16" s="485">
        <f t="shared" ca="1" si="32"/>
        <v>0</v>
      </c>
      <c r="CQ16" s="485">
        <f t="shared" ca="1" si="32"/>
        <v>0</v>
      </c>
      <c r="CR16" s="485">
        <f t="shared" ca="1" si="32"/>
        <v>0</v>
      </c>
      <c r="CS16" s="485">
        <f t="shared" ca="1" si="32"/>
        <v>0</v>
      </c>
      <c r="CT16" s="485">
        <f t="shared" ca="1" si="32"/>
        <v>0</v>
      </c>
      <c r="CU16" s="485">
        <f t="shared" ca="1" si="32"/>
        <v>0</v>
      </c>
      <c r="CV16" s="485">
        <f t="shared" ca="1" si="32"/>
        <v>0</v>
      </c>
      <c r="CW16" s="485">
        <f t="shared" ca="1" si="32"/>
        <v>0</v>
      </c>
      <c r="CX16" s="485">
        <f t="shared" ca="1" si="32"/>
        <v>0</v>
      </c>
      <c r="CY16" s="485">
        <f t="shared" ca="1" si="32"/>
        <v>0</v>
      </c>
      <c r="CZ16" s="485">
        <f t="shared" ca="1" si="32"/>
        <v>0</v>
      </c>
      <c r="DA16" s="485">
        <f t="shared" ca="1" si="32"/>
        <v>0</v>
      </c>
      <c r="DB16" s="485">
        <f t="shared" ca="1" si="32"/>
        <v>0</v>
      </c>
      <c r="DC16" s="485">
        <f t="shared" ca="1" si="32"/>
        <v>0</v>
      </c>
      <c r="DD16" s="485">
        <f t="shared" ca="1" si="32"/>
        <v>0</v>
      </c>
      <c r="DE16" s="485">
        <f t="shared" ca="1" si="32"/>
        <v>0</v>
      </c>
      <c r="DF16" s="485">
        <f t="shared" ca="1" si="32"/>
        <v>0</v>
      </c>
      <c r="DG16" s="485">
        <f t="shared" ca="1" si="32"/>
        <v>0</v>
      </c>
      <c r="DH16" s="485">
        <f t="shared" ca="1" si="32"/>
        <v>0</v>
      </c>
      <c r="DI16" s="485">
        <f t="shared" ca="1" si="32"/>
        <v>0</v>
      </c>
      <c r="DJ16" s="485">
        <f t="shared" ca="1" si="32"/>
        <v>0</v>
      </c>
      <c r="DK16" s="485">
        <f t="shared" ca="1" si="32"/>
        <v>0</v>
      </c>
      <c r="DL16" s="485">
        <f t="shared" ca="1" si="32"/>
        <v>0</v>
      </c>
      <c r="DM16" s="485">
        <f t="shared" ca="1" si="32"/>
        <v>0</v>
      </c>
      <c r="DO16" s="136">
        <f t="shared" ref="DO16:DO38" ca="1" si="33">SUM(BV16:DM16)</f>
        <v>10.684763165290654</v>
      </c>
    </row>
    <row r="17" spans="1:119" s="75" customFormat="1" outlineLevel="1">
      <c r="A17" s="487"/>
      <c r="B17" s="487"/>
      <c r="C17" s="77"/>
      <c r="D17" s="483"/>
      <c r="E17" s="61"/>
      <c r="G17" s="259"/>
      <c r="H17" s="259"/>
      <c r="I17" s="257"/>
      <c r="J17" s="257"/>
      <c r="K17" s="257"/>
      <c r="L17" s="257"/>
      <c r="M17" s="257"/>
      <c r="N17" s="257"/>
      <c r="O17" s="257"/>
      <c r="P17" s="257"/>
      <c r="Q17" s="257"/>
      <c r="R17" s="257"/>
      <c r="S17" s="257"/>
      <c r="T17" s="257"/>
      <c r="U17" s="257"/>
      <c r="V17" s="257"/>
      <c r="W17" s="261"/>
      <c r="Y17" s="266"/>
      <c r="Z17" s="266"/>
      <c r="AA17" s="266"/>
      <c r="AB17" s="266"/>
      <c r="AC17" s="266"/>
      <c r="AD17" s="266"/>
      <c r="AE17" s="266"/>
      <c r="AF17" s="266"/>
      <c r="AG17" s="266"/>
      <c r="AH17" s="266"/>
      <c r="AI17" s="266"/>
      <c r="AJ17" s="266"/>
      <c r="AK17" s="266"/>
      <c r="AL17" s="266"/>
      <c r="AM17" s="266"/>
      <c r="AN17" s="266"/>
      <c r="AO17" s="266"/>
      <c r="AP17" s="266"/>
      <c r="AQ17" s="266"/>
      <c r="AR17" s="266"/>
      <c r="AT17" s="278"/>
      <c r="AU17" s="278"/>
      <c r="AV17" s="278"/>
      <c r="AW17" s="278"/>
      <c r="AX17" s="278"/>
      <c r="AY17" s="278"/>
      <c r="AZ17" s="278"/>
      <c r="BA17" s="278"/>
      <c r="BB17" s="278"/>
      <c r="BC17" s="278"/>
      <c r="BD17" s="278"/>
      <c r="BE17" s="278"/>
      <c r="BF17" s="278"/>
      <c r="BG17" s="278"/>
      <c r="BH17" s="278"/>
      <c r="BI17" s="278"/>
      <c r="BJ17" s="278"/>
      <c r="BK17" s="278"/>
      <c r="BL17" s="278"/>
      <c r="BM17" s="226"/>
      <c r="BO17" s="273"/>
      <c r="BP17" s="273"/>
      <c r="BQ17" s="273"/>
      <c r="BS17" s="121">
        <f t="shared" si="8"/>
        <v>0</v>
      </c>
      <c r="BT17" s="121"/>
      <c r="BU17" s="487"/>
      <c r="BV17" s="484"/>
      <c r="BW17" s="485"/>
      <c r="BX17" s="485"/>
      <c r="BY17" s="485"/>
      <c r="BZ17" s="485"/>
      <c r="CA17" s="485"/>
      <c r="CB17" s="485"/>
      <c r="CC17" s="485"/>
      <c r="CD17" s="485"/>
      <c r="CE17" s="485"/>
      <c r="CF17" s="485"/>
      <c r="CG17" s="485"/>
      <c r="CH17" s="485"/>
      <c r="CI17" s="485"/>
      <c r="CJ17" s="485"/>
      <c r="CK17" s="485"/>
      <c r="CL17" s="485"/>
      <c r="CM17" s="485"/>
      <c r="CN17" s="485"/>
      <c r="CO17" s="485"/>
      <c r="CP17" s="485"/>
      <c r="CQ17" s="485"/>
      <c r="CR17" s="485"/>
      <c r="CS17" s="485"/>
      <c r="CT17" s="485"/>
      <c r="CU17" s="485"/>
      <c r="CV17" s="485"/>
      <c r="CW17" s="485"/>
      <c r="CX17" s="485"/>
      <c r="CY17" s="485"/>
      <c r="CZ17" s="485"/>
      <c r="DA17" s="485"/>
      <c r="DB17" s="485"/>
      <c r="DC17" s="485"/>
      <c r="DD17" s="485"/>
      <c r="DE17" s="485"/>
      <c r="DF17" s="485"/>
      <c r="DG17" s="485"/>
      <c r="DH17" s="485"/>
      <c r="DI17" s="485"/>
      <c r="DJ17" s="485"/>
      <c r="DK17" s="485"/>
      <c r="DL17" s="485"/>
      <c r="DM17" s="485"/>
      <c r="DO17" s="136">
        <f t="shared" si="33"/>
        <v>0</v>
      </c>
    </row>
    <row r="18" spans="1:119" s="75" customFormat="1" ht="12.75" customHeight="1" outlineLevel="1">
      <c r="A18" s="487"/>
      <c r="B18" s="487"/>
      <c r="C18" s="77" t="s">
        <v>1452</v>
      </c>
      <c r="D18" s="483" t="str">
        <f>INDEX(Modules[Module], MATCH($C18,Modules[Code], 0))</f>
        <v>Residential Cooking</v>
      </c>
      <c r="E18" s="61"/>
      <c r="G18" s="257">
        <f t="shared" ref="G18:H24" ca="1" si="34">IFERROR(INDEX(INDIRECT($C18&amp;".Outputs["&amp;this.Year&amp;"]"), MATCH(G$5, INDIRECT($C18&amp;".Outputs[Vector]"), 0)), 0)</f>
        <v>97.639452216820018</v>
      </c>
      <c r="H18" s="257">
        <f t="shared" ref="H18:V21" ca="1" si="35">IFERROR(INDEX(INDIRECT($C18&amp;".Outputs["&amp;this.Year&amp;"]"), MATCH(H$5, INDIRECT($C18&amp;".Outputs[Vector]"), 0)), 0)</f>
        <v>0</v>
      </c>
      <c r="I18" s="257">
        <f t="shared" ca="1" si="35"/>
        <v>0</v>
      </c>
      <c r="J18" s="257">
        <f t="shared" ca="1" si="35"/>
        <v>0</v>
      </c>
      <c r="K18" s="257">
        <f t="shared" ca="1" si="35"/>
        <v>0</v>
      </c>
      <c r="L18" s="257">
        <f t="shared" ca="1" si="35"/>
        <v>0</v>
      </c>
      <c r="M18" s="257">
        <f t="shared" ca="1" si="35"/>
        <v>0</v>
      </c>
      <c r="N18" s="257">
        <f t="shared" ca="1" si="35"/>
        <v>0</v>
      </c>
      <c r="O18" s="257">
        <f t="shared" ca="1" si="35"/>
        <v>0</v>
      </c>
      <c r="P18" s="257">
        <f t="shared" ca="1" si="35"/>
        <v>0</v>
      </c>
      <c r="Q18" s="257">
        <f t="shared" ca="1" si="35"/>
        <v>0</v>
      </c>
      <c r="R18" s="257">
        <f t="shared" ca="1" si="35"/>
        <v>0</v>
      </c>
      <c r="S18" s="257">
        <f t="shared" ca="1" si="35"/>
        <v>0</v>
      </c>
      <c r="T18" s="257">
        <f t="shared" ca="1" si="35"/>
        <v>0</v>
      </c>
      <c r="U18" s="257">
        <f t="shared" ca="1" si="35"/>
        <v>0</v>
      </c>
      <c r="V18" s="257">
        <f t="shared" ca="1" si="35"/>
        <v>0</v>
      </c>
      <c r="W18" s="261">
        <f ca="1">SUM(G18:V18)</f>
        <v>97.639452216820018</v>
      </c>
      <c r="Y18" s="265">
        <f ca="1">IFERROR(INDEX(INDIRECT($C18&amp;".Outputs["&amp;this.Year&amp;"]"), MATCH(Y$5, INDIRECT($C18&amp;".Outputs[Vector]"), 0)), 0)</f>
        <v>-50.99035937379692</v>
      </c>
      <c r="Z18" s="265">
        <f t="shared" ref="Z18:BL18" ca="1" si="36">IFERROR(INDEX(INDIRECT($C18&amp;".Outputs["&amp;this.Year&amp;"]"), MATCH(Z$5, INDIRECT($C18&amp;".Outputs[Vector]"), 0)), 0)</f>
        <v>0</v>
      </c>
      <c r="AA18" s="265">
        <f t="shared" ca="1" si="36"/>
        <v>-1.9011172762556503</v>
      </c>
      <c r="AB18" s="265">
        <f t="shared" ca="1" si="36"/>
        <v>-2.9692946036802375</v>
      </c>
      <c r="AC18" s="265">
        <f t="shared" ca="1" si="36"/>
        <v>-1.4890280981240638</v>
      </c>
      <c r="AD18" s="265">
        <f t="shared" ref="AD18:AF24" ca="1" si="37">IFERROR(INDEX(INDIRECT($C18&amp;".Outputs["&amp;this.Year&amp;"]"), MATCH(AD$5, INDIRECT($C18&amp;".Outputs[Vector]"), 0)), 0)</f>
        <v>0</v>
      </c>
      <c r="AE18" s="265">
        <f t="shared" ca="1" si="37"/>
        <v>0</v>
      </c>
      <c r="AF18" s="265">
        <f t="shared" ca="1" si="37"/>
        <v>0</v>
      </c>
      <c r="AG18" s="265">
        <f t="shared" ca="1" si="36"/>
        <v>0</v>
      </c>
      <c r="AH18" s="265">
        <f t="shared" ca="1" si="36"/>
        <v>0</v>
      </c>
      <c r="AI18" s="265">
        <f t="shared" ca="1" si="36"/>
        <v>0</v>
      </c>
      <c r="AJ18" s="265">
        <f t="shared" ca="1" si="36"/>
        <v>0</v>
      </c>
      <c r="AK18" s="265">
        <f t="shared" ca="1" si="36"/>
        <v>0</v>
      </c>
      <c r="AL18" s="265">
        <f t="shared" ca="1" si="36"/>
        <v>-40.289652864963138</v>
      </c>
      <c r="AM18" s="265">
        <f t="shared" ca="1" si="36"/>
        <v>0</v>
      </c>
      <c r="AN18" s="265">
        <f t="shared" ca="1" si="36"/>
        <v>0</v>
      </c>
      <c r="AO18" s="265">
        <f t="shared" ca="1" si="36"/>
        <v>0</v>
      </c>
      <c r="AP18" s="265">
        <f t="shared" ca="1" si="36"/>
        <v>0</v>
      </c>
      <c r="AQ18" s="265">
        <f t="shared" ca="1" si="36"/>
        <v>0</v>
      </c>
      <c r="AR18" s="266">
        <f ca="1">SUM(Y18:AQ18)</f>
        <v>-97.639452216820018</v>
      </c>
      <c r="AT18" s="276">
        <f t="shared" ref="AT18:BB24" ca="1" si="38">IFERROR(INDEX(INDIRECT($C18&amp;".Outputs["&amp;this.Year&amp;"]"), MATCH(AT$5, INDIRECT($C18&amp;".Outputs[Vector]"), 0)), 0)</f>
        <v>0</v>
      </c>
      <c r="AU18" s="276">
        <f t="shared" ca="1" si="38"/>
        <v>0</v>
      </c>
      <c r="AV18" s="276">
        <f t="shared" ca="1" si="38"/>
        <v>0</v>
      </c>
      <c r="AW18" s="276">
        <f t="shared" ca="1" si="38"/>
        <v>0</v>
      </c>
      <c r="AX18" s="276">
        <f t="shared" ca="1" si="38"/>
        <v>0</v>
      </c>
      <c r="AY18" s="276">
        <f t="shared" ca="1" si="38"/>
        <v>0</v>
      </c>
      <c r="AZ18" s="276">
        <f t="shared" ca="1" si="38"/>
        <v>0</v>
      </c>
      <c r="BA18" s="276">
        <f t="shared" ca="1" si="38"/>
        <v>0</v>
      </c>
      <c r="BB18" s="276">
        <f t="shared" ca="1" si="38"/>
        <v>0</v>
      </c>
      <c r="BC18" s="276">
        <f t="shared" ca="1" si="36"/>
        <v>0</v>
      </c>
      <c r="BD18" s="276">
        <f t="shared" ca="1" si="36"/>
        <v>0</v>
      </c>
      <c r="BE18" s="276">
        <f t="shared" ca="1" si="36"/>
        <v>0</v>
      </c>
      <c r="BF18" s="276">
        <f t="shared" ca="1" si="36"/>
        <v>0</v>
      </c>
      <c r="BG18" s="276">
        <f t="shared" ca="1" si="36"/>
        <v>0</v>
      </c>
      <c r="BH18" s="276">
        <f t="shared" ca="1" si="36"/>
        <v>0</v>
      </c>
      <c r="BI18" s="276">
        <f t="shared" ca="1" si="36"/>
        <v>0</v>
      </c>
      <c r="BJ18" s="276">
        <f t="shared" ca="1" si="36"/>
        <v>0</v>
      </c>
      <c r="BK18" s="276">
        <f t="shared" ca="1" si="36"/>
        <v>0</v>
      </c>
      <c r="BL18" s="276">
        <f t="shared" ca="1" si="36"/>
        <v>0</v>
      </c>
      <c r="BM18" s="226">
        <f ca="1">SUM(AT18:BL18)</f>
        <v>0</v>
      </c>
      <c r="BO18" s="271">
        <f t="shared" ref="BO18:BP24" ca="1" si="39">IFERROR(INDEX(INDIRECT($C18&amp;".Outputs["&amp;this.Year&amp;"]"), MATCH(BO$5, INDIRECT($C18&amp;".Outputs[Vector]"), 0)), 0)</f>
        <v>0</v>
      </c>
      <c r="BP18" s="271">
        <f t="shared" ca="1" si="39"/>
        <v>0</v>
      </c>
      <c r="BQ18" s="273">
        <f ca="1">SUM(BO18:BP18)</f>
        <v>0</v>
      </c>
      <c r="BS18" s="121">
        <f t="shared" ca="1" si="8"/>
        <v>0</v>
      </c>
      <c r="BT18" s="121"/>
      <c r="BU18" s="1021"/>
      <c r="BV18" s="1734">
        <f t="shared" ref="BV18:CE24" ca="1" si="40">IFERROR(SUMIFS(INDIRECT($C18&amp;".Emissions["&amp;this.Year&amp;"]"), INDIRECT($C18&amp;".Emissions[GHG]"), BV$6, INDIRECT($C18&amp;".Emissions[IPCC Sector]"), BV$5),0)</f>
        <v>0.42012636574444334</v>
      </c>
      <c r="BW18" s="1735">
        <f t="shared" ca="1" si="40"/>
        <v>3.0211171721445361E-4</v>
      </c>
      <c r="BX18" s="1735">
        <f t="shared" ca="1" si="40"/>
        <v>1.0868432928382321E-3</v>
      </c>
      <c r="BY18" s="485">
        <f t="shared" ca="1" si="40"/>
        <v>0</v>
      </c>
      <c r="BZ18" s="485">
        <f t="shared" ca="1" si="40"/>
        <v>0</v>
      </c>
      <c r="CA18" s="485">
        <f t="shared" ca="1" si="40"/>
        <v>0</v>
      </c>
      <c r="CB18" s="485">
        <f t="shared" ca="1" si="40"/>
        <v>0</v>
      </c>
      <c r="CC18" s="485">
        <f t="shared" ca="1" si="40"/>
        <v>0</v>
      </c>
      <c r="CD18" s="485">
        <f t="shared" ca="1" si="40"/>
        <v>0</v>
      </c>
      <c r="CE18" s="485">
        <f t="shared" ca="1" si="40"/>
        <v>0</v>
      </c>
      <c r="CF18" s="485">
        <f t="shared" ref="CF18:CO24" ca="1" si="41">IFERROR(SUMIFS(INDIRECT($C18&amp;".Emissions["&amp;this.Year&amp;"]"), INDIRECT($C18&amp;".Emissions[GHG]"), CF$6, INDIRECT($C18&amp;".Emissions[IPCC Sector]"), CF$5),0)</f>
        <v>0</v>
      </c>
      <c r="CG18" s="485">
        <f t="shared" ca="1" si="41"/>
        <v>0</v>
      </c>
      <c r="CH18" s="485">
        <f t="shared" ca="1" si="41"/>
        <v>0</v>
      </c>
      <c r="CI18" s="485">
        <f t="shared" ca="1" si="41"/>
        <v>0</v>
      </c>
      <c r="CJ18" s="485">
        <f t="shared" ca="1" si="41"/>
        <v>0</v>
      </c>
      <c r="CK18" s="485">
        <f t="shared" ca="1" si="41"/>
        <v>0</v>
      </c>
      <c r="CL18" s="485">
        <f t="shared" ca="1" si="41"/>
        <v>0</v>
      </c>
      <c r="CM18" s="485">
        <f t="shared" ca="1" si="41"/>
        <v>0</v>
      </c>
      <c r="CN18" s="485">
        <f t="shared" ca="1" si="41"/>
        <v>0</v>
      </c>
      <c r="CO18" s="485">
        <f t="shared" ca="1" si="41"/>
        <v>0</v>
      </c>
      <c r="CP18" s="485">
        <f t="shared" ref="CP18:CY24" ca="1" si="42">IFERROR(SUMIFS(INDIRECT($C18&amp;".Emissions["&amp;this.Year&amp;"]"), INDIRECT($C18&amp;".Emissions[GHG]"), CP$6, INDIRECT($C18&amp;".Emissions[IPCC Sector]"), CP$5),0)</f>
        <v>0</v>
      </c>
      <c r="CQ18" s="485">
        <f t="shared" ca="1" si="42"/>
        <v>0</v>
      </c>
      <c r="CR18" s="485">
        <f t="shared" ca="1" si="42"/>
        <v>0</v>
      </c>
      <c r="CS18" s="485">
        <f t="shared" ca="1" si="42"/>
        <v>0</v>
      </c>
      <c r="CT18" s="485">
        <f t="shared" ca="1" si="42"/>
        <v>0</v>
      </c>
      <c r="CU18" s="485">
        <f t="shared" ca="1" si="42"/>
        <v>0</v>
      </c>
      <c r="CV18" s="485">
        <f t="shared" ca="1" si="42"/>
        <v>0</v>
      </c>
      <c r="CW18" s="485">
        <f t="shared" ca="1" si="42"/>
        <v>0</v>
      </c>
      <c r="CX18" s="485">
        <f t="shared" ca="1" si="42"/>
        <v>0</v>
      </c>
      <c r="CY18" s="485">
        <f t="shared" ca="1" si="42"/>
        <v>0</v>
      </c>
      <c r="CZ18" s="485">
        <f t="shared" ref="CZ18:DM24" ca="1" si="43">IFERROR(SUMIFS(INDIRECT($C18&amp;".Emissions["&amp;this.Year&amp;"]"), INDIRECT($C18&amp;".Emissions[GHG]"), CZ$6, INDIRECT($C18&amp;".Emissions[IPCC Sector]"), CZ$5),0)</f>
        <v>0</v>
      </c>
      <c r="DA18" s="485">
        <f t="shared" ca="1" si="43"/>
        <v>0</v>
      </c>
      <c r="DB18" s="485">
        <f t="shared" ca="1" si="43"/>
        <v>0</v>
      </c>
      <c r="DC18" s="485">
        <f t="shared" ca="1" si="43"/>
        <v>0</v>
      </c>
      <c r="DD18" s="485">
        <f t="shared" ca="1" si="43"/>
        <v>0</v>
      </c>
      <c r="DE18" s="485">
        <f t="shared" ca="1" si="43"/>
        <v>0</v>
      </c>
      <c r="DF18" s="485">
        <f t="shared" ca="1" si="43"/>
        <v>0</v>
      </c>
      <c r="DG18" s="485">
        <f t="shared" ca="1" si="43"/>
        <v>0</v>
      </c>
      <c r="DH18" s="485">
        <f t="shared" ca="1" si="43"/>
        <v>0</v>
      </c>
      <c r="DI18" s="485">
        <f t="shared" ca="1" si="43"/>
        <v>0</v>
      </c>
      <c r="DJ18" s="485">
        <f t="shared" ca="1" si="43"/>
        <v>0</v>
      </c>
      <c r="DK18" s="485">
        <f t="shared" ca="1" si="43"/>
        <v>0</v>
      </c>
      <c r="DL18" s="485">
        <f t="shared" ca="1" si="43"/>
        <v>0</v>
      </c>
      <c r="DM18" s="485">
        <f t="shared" ca="1" si="43"/>
        <v>0</v>
      </c>
      <c r="DO18" s="136">
        <f t="shared" ca="1" si="33"/>
        <v>0.42151532075449605</v>
      </c>
    </row>
    <row r="19" spans="1:119" s="75" customFormat="1" ht="12.75" customHeight="1" outlineLevel="1">
      <c r="A19" s="487"/>
      <c r="B19" s="487"/>
      <c r="C19" s="77" t="s">
        <v>1453</v>
      </c>
      <c r="D19" s="483" t="str">
        <f>INDEX(Modules[Module], MATCH($C19,Modules[Code], 0))</f>
        <v>Residential Lighting</v>
      </c>
      <c r="E19" s="61"/>
      <c r="G19" s="257">
        <f t="shared" ca="1" si="34"/>
        <v>0</v>
      </c>
      <c r="H19" s="257">
        <f t="shared" ca="1" si="35"/>
        <v>59.44892025559934</v>
      </c>
      <c r="I19" s="257">
        <f t="shared" ca="1" si="35"/>
        <v>0</v>
      </c>
      <c r="J19" s="257">
        <f t="shared" ca="1" si="35"/>
        <v>0</v>
      </c>
      <c r="K19" s="257">
        <f t="shared" ca="1" si="35"/>
        <v>0</v>
      </c>
      <c r="L19" s="257">
        <f t="shared" ca="1" si="35"/>
        <v>0</v>
      </c>
      <c r="M19" s="257">
        <f t="shared" ca="1" si="35"/>
        <v>0</v>
      </c>
      <c r="N19" s="257">
        <f t="shared" ca="1" si="35"/>
        <v>0</v>
      </c>
      <c r="O19" s="257">
        <f t="shared" ca="1" si="35"/>
        <v>0</v>
      </c>
      <c r="P19" s="257">
        <f t="shared" ca="1" si="35"/>
        <v>0</v>
      </c>
      <c r="Q19" s="257">
        <f t="shared" ca="1" si="35"/>
        <v>0</v>
      </c>
      <c r="R19" s="257">
        <f t="shared" ca="1" si="35"/>
        <v>0</v>
      </c>
      <c r="S19" s="257">
        <f t="shared" ca="1" si="35"/>
        <v>0</v>
      </c>
      <c r="T19" s="257">
        <f t="shared" ca="1" si="35"/>
        <v>0</v>
      </c>
      <c r="U19" s="257">
        <f t="shared" ca="1" si="35"/>
        <v>0</v>
      </c>
      <c r="V19" s="257">
        <f t="shared" ca="1" si="35"/>
        <v>0</v>
      </c>
      <c r="W19" s="261">
        <f t="shared" ref="W19:W25" ca="1" si="44">SUM(G19:V19)</f>
        <v>59.44892025559934</v>
      </c>
      <c r="Y19" s="265">
        <f t="shared" ref="Y19:BL24" ca="1" si="45">IFERROR(INDEX(INDIRECT($C19&amp;".Outputs["&amp;this.Year&amp;"]"), MATCH(Y$5, INDIRECT($C19&amp;".Outputs[Vector]"), 0)), 0)</f>
        <v>-59.361465552264235</v>
      </c>
      <c r="Z19" s="265">
        <f t="shared" ca="1" si="45"/>
        <v>0</v>
      </c>
      <c r="AA19" s="265">
        <f t="shared" ca="1" si="45"/>
        <v>0</v>
      </c>
      <c r="AB19" s="265">
        <f t="shared" ca="1" si="45"/>
        <v>-8.7454703335108436E-2</v>
      </c>
      <c r="AC19" s="265">
        <f t="shared" ca="1" si="45"/>
        <v>0</v>
      </c>
      <c r="AD19" s="265">
        <f t="shared" ca="1" si="37"/>
        <v>0</v>
      </c>
      <c r="AE19" s="265">
        <f t="shared" ca="1" si="37"/>
        <v>0</v>
      </c>
      <c r="AF19" s="265">
        <f t="shared" ca="1" si="37"/>
        <v>0</v>
      </c>
      <c r="AG19" s="265">
        <f t="shared" ca="1" si="45"/>
        <v>0</v>
      </c>
      <c r="AH19" s="265">
        <f t="shared" ca="1" si="45"/>
        <v>0</v>
      </c>
      <c r="AI19" s="265">
        <f t="shared" ca="1" si="45"/>
        <v>0</v>
      </c>
      <c r="AJ19" s="265">
        <f t="shared" ca="1" si="45"/>
        <v>0</v>
      </c>
      <c r="AK19" s="265">
        <f t="shared" ca="1" si="45"/>
        <v>0</v>
      </c>
      <c r="AL19" s="265">
        <f t="shared" ca="1" si="45"/>
        <v>0</v>
      </c>
      <c r="AM19" s="265">
        <f t="shared" ca="1" si="45"/>
        <v>0</v>
      </c>
      <c r="AN19" s="265">
        <f t="shared" ca="1" si="45"/>
        <v>0</v>
      </c>
      <c r="AO19" s="265">
        <f t="shared" ca="1" si="45"/>
        <v>0</v>
      </c>
      <c r="AP19" s="265">
        <f t="shared" ca="1" si="45"/>
        <v>0</v>
      </c>
      <c r="AQ19" s="265">
        <f t="shared" ca="1" si="45"/>
        <v>0</v>
      </c>
      <c r="AR19" s="266">
        <f t="shared" ref="AR19:AR24" ca="1" si="46">SUM(Y19:AQ19)</f>
        <v>-59.44892025559934</v>
      </c>
      <c r="AT19" s="276">
        <f t="shared" ca="1" si="38"/>
        <v>0</v>
      </c>
      <c r="AU19" s="276">
        <f t="shared" ca="1" si="38"/>
        <v>0</v>
      </c>
      <c r="AV19" s="276">
        <f t="shared" ca="1" si="38"/>
        <v>0</v>
      </c>
      <c r="AW19" s="276">
        <f t="shared" ca="1" si="38"/>
        <v>0</v>
      </c>
      <c r="AX19" s="276">
        <f t="shared" ca="1" si="38"/>
        <v>0</v>
      </c>
      <c r="AY19" s="276">
        <f t="shared" ca="1" si="38"/>
        <v>0</v>
      </c>
      <c r="AZ19" s="276">
        <f t="shared" ca="1" si="38"/>
        <v>0</v>
      </c>
      <c r="BA19" s="276">
        <f t="shared" ca="1" si="38"/>
        <v>0</v>
      </c>
      <c r="BB19" s="276">
        <f t="shared" ca="1" si="38"/>
        <v>0</v>
      </c>
      <c r="BC19" s="276">
        <f t="shared" ca="1" si="45"/>
        <v>0</v>
      </c>
      <c r="BD19" s="276">
        <f t="shared" ca="1" si="45"/>
        <v>0</v>
      </c>
      <c r="BE19" s="276">
        <f t="shared" ca="1" si="45"/>
        <v>0</v>
      </c>
      <c r="BF19" s="276">
        <f t="shared" ca="1" si="45"/>
        <v>0</v>
      </c>
      <c r="BG19" s="276">
        <f t="shared" ca="1" si="45"/>
        <v>0</v>
      </c>
      <c r="BH19" s="276">
        <f t="shared" ca="1" si="45"/>
        <v>0</v>
      </c>
      <c r="BI19" s="276">
        <f t="shared" ca="1" si="45"/>
        <v>0</v>
      </c>
      <c r="BJ19" s="276">
        <f t="shared" ca="1" si="45"/>
        <v>0</v>
      </c>
      <c r="BK19" s="276">
        <f t="shared" ca="1" si="45"/>
        <v>0</v>
      </c>
      <c r="BL19" s="276">
        <f t="shared" ca="1" si="45"/>
        <v>0</v>
      </c>
      <c r="BM19" s="226">
        <f t="shared" ref="BM19:BM24" ca="1" si="47">SUM(AT19:BL19)</f>
        <v>0</v>
      </c>
      <c r="BO19" s="271">
        <f t="shared" ca="1" si="39"/>
        <v>0</v>
      </c>
      <c r="BP19" s="271">
        <f t="shared" ca="1" si="39"/>
        <v>0</v>
      </c>
      <c r="BQ19" s="273">
        <f t="shared" ref="BQ19:BQ24" ca="1" si="48">SUM(BO19:BP19)</f>
        <v>0</v>
      </c>
      <c r="BS19" s="121">
        <f t="shared" ca="1" si="8"/>
        <v>0</v>
      </c>
      <c r="BT19" s="121"/>
      <c r="BU19" s="1021"/>
      <c r="BV19" s="1734">
        <f t="shared" ca="1" si="40"/>
        <v>6.4774812755104749E-3</v>
      </c>
      <c r="BW19" s="1735">
        <f t="shared" ca="1" si="40"/>
        <v>5.5096463101118306E-6</v>
      </c>
      <c r="BX19" s="1735">
        <f t="shared" ca="1" si="40"/>
        <v>1.6266574820330166E-5</v>
      </c>
      <c r="BY19" s="485">
        <f t="shared" ca="1" si="40"/>
        <v>0</v>
      </c>
      <c r="BZ19" s="485">
        <f t="shared" ca="1" si="40"/>
        <v>0</v>
      </c>
      <c r="CA19" s="485">
        <f t="shared" ca="1" si="40"/>
        <v>0</v>
      </c>
      <c r="CB19" s="485">
        <f t="shared" ca="1" si="40"/>
        <v>0</v>
      </c>
      <c r="CC19" s="485">
        <f t="shared" ca="1" si="40"/>
        <v>0</v>
      </c>
      <c r="CD19" s="485">
        <f t="shared" ca="1" si="40"/>
        <v>0</v>
      </c>
      <c r="CE19" s="485">
        <f t="shared" ca="1" si="40"/>
        <v>0</v>
      </c>
      <c r="CF19" s="485">
        <f t="shared" ca="1" si="41"/>
        <v>0</v>
      </c>
      <c r="CG19" s="485">
        <f t="shared" ca="1" si="41"/>
        <v>0</v>
      </c>
      <c r="CH19" s="485">
        <f t="shared" ca="1" si="41"/>
        <v>0</v>
      </c>
      <c r="CI19" s="485">
        <f t="shared" ca="1" si="41"/>
        <v>0</v>
      </c>
      <c r="CJ19" s="485">
        <f t="shared" ca="1" si="41"/>
        <v>0</v>
      </c>
      <c r="CK19" s="485">
        <f t="shared" ca="1" si="41"/>
        <v>0</v>
      </c>
      <c r="CL19" s="485">
        <f t="shared" ca="1" si="41"/>
        <v>0</v>
      </c>
      <c r="CM19" s="485">
        <f t="shared" ca="1" si="41"/>
        <v>0</v>
      </c>
      <c r="CN19" s="485">
        <f t="shared" ca="1" si="41"/>
        <v>0</v>
      </c>
      <c r="CO19" s="485">
        <f t="shared" ca="1" si="41"/>
        <v>0</v>
      </c>
      <c r="CP19" s="485">
        <f t="shared" ca="1" si="42"/>
        <v>0</v>
      </c>
      <c r="CQ19" s="485">
        <f t="shared" ca="1" si="42"/>
        <v>0</v>
      </c>
      <c r="CR19" s="485">
        <f t="shared" ca="1" si="42"/>
        <v>0</v>
      </c>
      <c r="CS19" s="485">
        <f t="shared" ca="1" si="42"/>
        <v>0</v>
      </c>
      <c r="CT19" s="485">
        <f t="shared" ca="1" si="42"/>
        <v>0</v>
      </c>
      <c r="CU19" s="485">
        <f t="shared" ca="1" si="42"/>
        <v>0</v>
      </c>
      <c r="CV19" s="485">
        <f t="shared" ca="1" si="42"/>
        <v>0</v>
      </c>
      <c r="CW19" s="485">
        <f t="shared" ca="1" si="42"/>
        <v>0</v>
      </c>
      <c r="CX19" s="485">
        <f t="shared" ca="1" si="42"/>
        <v>0</v>
      </c>
      <c r="CY19" s="485">
        <f t="shared" ca="1" si="42"/>
        <v>0</v>
      </c>
      <c r="CZ19" s="485">
        <f t="shared" ca="1" si="43"/>
        <v>0</v>
      </c>
      <c r="DA19" s="485">
        <f t="shared" ca="1" si="43"/>
        <v>0</v>
      </c>
      <c r="DB19" s="485">
        <f t="shared" ca="1" si="43"/>
        <v>0</v>
      </c>
      <c r="DC19" s="485">
        <f t="shared" ca="1" si="43"/>
        <v>0</v>
      </c>
      <c r="DD19" s="485">
        <f t="shared" ca="1" si="43"/>
        <v>0</v>
      </c>
      <c r="DE19" s="485">
        <f t="shared" ca="1" si="43"/>
        <v>0</v>
      </c>
      <c r="DF19" s="485">
        <f t="shared" ca="1" si="43"/>
        <v>0</v>
      </c>
      <c r="DG19" s="485">
        <f t="shared" ca="1" si="43"/>
        <v>0</v>
      </c>
      <c r="DH19" s="485">
        <f t="shared" ca="1" si="43"/>
        <v>0</v>
      </c>
      <c r="DI19" s="485">
        <f t="shared" ca="1" si="43"/>
        <v>0</v>
      </c>
      <c r="DJ19" s="485">
        <f t="shared" ca="1" si="43"/>
        <v>0</v>
      </c>
      <c r="DK19" s="485">
        <f t="shared" ca="1" si="43"/>
        <v>0</v>
      </c>
      <c r="DL19" s="485">
        <f t="shared" ca="1" si="43"/>
        <v>0</v>
      </c>
      <c r="DM19" s="485">
        <f t="shared" ca="1" si="43"/>
        <v>0</v>
      </c>
      <c r="DO19" s="136"/>
    </row>
    <row r="20" spans="1:119" s="75" customFormat="1" ht="12.75" customHeight="1" outlineLevel="1">
      <c r="A20" s="487"/>
      <c r="B20" s="487"/>
      <c r="C20" s="77" t="s">
        <v>1454</v>
      </c>
      <c r="D20" s="483" t="str">
        <f>INDEX(Modules[Module], MATCH($C20,Modules[Code], 0))</f>
        <v>Residential Space Heating</v>
      </c>
      <c r="E20" s="61"/>
      <c r="G20" s="257">
        <f t="shared" ca="1" si="34"/>
        <v>0</v>
      </c>
      <c r="H20" s="257">
        <f t="shared" ca="1" si="35"/>
        <v>0</v>
      </c>
      <c r="I20" s="257">
        <f t="shared" ca="1" si="35"/>
        <v>73.835471854301716</v>
      </c>
      <c r="J20" s="257">
        <f t="shared" ca="1" si="35"/>
        <v>0</v>
      </c>
      <c r="K20" s="257">
        <f t="shared" ca="1" si="35"/>
        <v>0</v>
      </c>
      <c r="L20" s="257">
        <f t="shared" ca="1" si="35"/>
        <v>0</v>
      </c>
      <c r="M20" s="257">
        <f t="shared" ca="1" si="35"/>
        <v>0</v>
      </c>
      <c r="N20" s="257">
        <f t="shared" ca="1" si="35"/>
        <v>0</v>
      </c>
      <c r="O20" s="257">
        <f t="shared" ca="1" si="35"/>
        <v>0</v>
      </c>
      <c r="P20" s="257">
        <f t="shared" ca="1" si="35"/>
        <v>0</v>
      </c>
      <c r="Q20" s="257">
        <f t="shared" ca="1" si="35"/>
        <v>0</v>
      </c>
      <c r="R20" s="257">
        <f t="shared" ca="1" si="35"/>
        <v>0</v>
      </c>
      <c r="S20" s="257">
        <f t="shared" ca="1" si="35"/>
        <v>0</v>
      </c>
      <c r="T20" s="257">
        <f t="shared" ca="1" si="35"/>
        <v>0</v>
      </c>
      <c r="U20" s="257">
        <f t="shared" ca="1" si="35"/>
        <v>0</v>
      </c>
      <c r="V20" s="257">
        <f t="shared" ca="1" si="35"/>
        <v>0</v>
      </c>
      <c r="W20" s="261">
        <f t="shared" ca="1" si="44"/>
        <v>73.835471854301716</v>
      </c>
      <c r="Y20" s="265">
        <f t="shared" ca="1" si="45"/>
        <v>-37.64426158470966</v>
      </c>
      <c r="Z20" s="265">
        <f t="shared" ca="1" si="45"/>
        <v>0</v>
      </c>
      <c r="AA20" s="265">
        <f t="shared" ca="1" si="45"/>
        <v>-22.622574538115359</v>
      </c>
      <c r="AB20" s="265">
        <f t="shared" ca="1" si="45"/>
        <v>-4.6274845955150887</v>
      </c>
      <c r="AC20" s="265">
        <f t="shared" ca="1" si="45"/>
        <v>-4.6388975684012136E-3</v>
      </c>
      <c r="AD20" s="265">
        <f t="shared" ca="1" si="37"/>
        <v>0</v>
      </c>
      <c r="AE20" s="265">
        <f t="shared" ca="1" si="37"/>
        <v>0</v>
      </c>
      <c r="AF20" s="265">
        <f t="shared" ca="1" si="37"/>
        <v>0</v>
      </c>
      <c r="AG20" s="265">
        <f t="shared" ca="1" si="45"/>
        <v>0</v>
      </c>
      <c r="AH20" s="265">
        <f t="shared" ca="1" si="45"/>
        <v>0</v>
      </c>
      <c r="AI20" s="265">
        <f t="shared" ca="1" si="45"/>
        <v>0</v>
      </c>
      <c r="AJ20" s="265">
        <f t="shared" ca="1" si="45"/>
        <v>0</v>
      </c>
      <c r="AK20" s="265">
        <f t="shared" ca="1" si="45"/>
        <v>0</v>
      </c>
      <c r="AL20" s="265">
        <f t="shared" ca="1" si="45"/>
        <v>-8.9365122383932043</v>
      </c>
      <c r="AM20" s="265">
        <f t="shared" ca="1" si="45"/>
        <v>0</v>
      </c>
      <c r="AN20" s="265">
        <f t="shared" ca="1" si="45"/>
        <v>0</v>
      </c>
      <c r="AO20" s="265">
        <f t="shared" ca="1" si="45"/>
        <v>0</v>
      </c>
      <c r="AP20" s="265">
        <f t="shared" ca="1" si="45"/>
        <v>0</v>
      </c>
      <c r="AQ20" s="265">
        <f t="shared" ca="1" si="45"/>
        <v>0</v>
      </c>
      <c r="AR20" s="266">
        <f t="shared" ca="1" si="46"/>
        <v>-73.835471854301716</v>
      </c>
      <c r="AT20" s="276">
        <f t="shared" ca="1" si="38"/>
        <v>0</v>
      </c>
      <c r="AU20" s="276">
        <f t="shared" ca="1" si="38"/>
        <v>0</v>
      </c>
      <c r="AV20" s="276">
        <f t="shared" ca="1" si="38"/>
        <v>0</v>
      </c>
      <c r="AW20" s="276">
        <f t="shared" ca="1" si="38"/>
        <v>0</v>
      </c>
      <c r="AX20" s="276">
        <f t="shared" ca="1" si="38"/>
        <v>0</v>
      </c>
      <c r="AY20" s="276">
        <f t="shared" ca="1" si="38"/>
        <v>0</v>
      </c>
      <c r="AZ20" s="276">
        <f t="shared" ca="1" si="38"/>
        <v>0</v>
      </c>
      <c r="BA20" s="276">
        <f t="shared" ca="1" si="38"/>
        <v>0</v>
      </c>
      <c r="BB20" s="276">
        <f t="shared" ca="1" si="38"/>
        <v>0</v>
      </c>
      <c r="BC20" s="276">
        <f t="shared" ca="1" si="45"/>
        <v>0</v>
      </c>
      <c r="BD20" s="276">
        <f t="shared" ca="1" si="45"/>
        <v>0</v>
      </c>
      <c r="BE20" s="276">
        <f t="shared" ca="1" si="45"/>
        <v>0</v>
      </c>
      <c r="BF20" s="276">
        <f t="shared" ca="1" si="45"/>
        <v>0</v>
      </c>
      <c r="BG20" s="276">
        <f t="shared" ca="1" si="45"/>
        <v>0</v>
      </c>
      <c r="BH20" s="276">
        <f t="shared" ca="1" si="45"/>
        <v>0</v>
      </c>
      <c r="BI20" s="276">
        <f t="shared" ca="1" si="45"/>
        <v>0</v>
      </c>
      <c r="BJ20" s="276">
        <f t="shared" ca="1" si="45"/>
        <v>0</v>
      </c>
      <c r="BK20" s="276">
        <f t="shared" ca="1" si="45"/>
        <v>0</v>
      </c>
      <c r="BL20" s="276">
        <f t="shared" ca="1" si="45"/>
        <v>0</v>
      </c>
      <c r="BM20" s="226">
        <f t="shared" ca="1" si="47"/>
        <v>0</v>
      </c>
      <c r="BO20" s="271">
        <f t="shared" ca="1" si="39"/>
        <v>0</v>
      </c>
      <c r="BP20" s="271">
        <f t="shared" ca="1" si="39"/>
        <v>0</v>
      </c>
      <c r="BQ20" s="273">
        <f t="shared" ca="1" si="48"/>
        <v>0</v>
      </c>
      <c r="BS20" s="121">
        <f t="shared" ca="1" si="8"/>
        <v>0</v>
      </c>
      <c r="BT20" s="121"/>
      <c r="BU20" s="1021"/>
      <c r="BV20" s="1734">
        <f t="shared" ca="1" si="40"/>
        <v>0</v>
      </c>
      <c r="BW20" s="1735">
        <f t="shared" ca="1" si="40"/>
        <v>0</v>
      </c>
      <c r="BX20" s="1735">
        <f t="shared" ca="1" si="40"/>
        <v>2.3069905220782439E-2</v>
      </c>
      <c r="BY20" s="485">
        <f t="shared" ca="1" si="40"/>
        <v>0</v>
      </c>
      <c r="BZ20" s="485">
        <f t="shared" ca="1" si="40"/>
        <v>0</v>
      </c>
      <c r="CA20" s="485">
        <f t="shared" ca="1" si="40"/>
        <v>0</v>
      </c>
      <c r="CB20" s="485">
        <f t="shared" ca="1" si="40"/>
        <v>0</v>
      </c>
      <c r="CC20" s="485">
        <f t="shared" ca="1" si="40"/>
        <v>0</v>
      </c>
      <c r="CD20" s="485">
        <f t="shared" ca="1" si="40"/>
        <v>0</v>
      </c>
      <c r="CE20" s="485">
        <f t="shared" ca="1" si="40"/>
        <v>0</v>
      </c>
      <c r="CF20" s="485">
        <f t="shared" ca="1" si="41"/>
        <v>0</v>
      </c>
      <c r="CG20" s="485">
        <f t="shared" ca="1" si="41"/>
        <v>0</v>
      </c>
      <c r="CH20" s="485">
        <f t="shared" ca="1" si="41"/>
        <v>0</v>
      </c>
      <c r="CI20" s="485">
        <f t="shared" ca="1" si="41"/>
        <v>0</v>
      </c>
      <c r="CJ20" s="485">
        <f t="shared" ca="1" si="41"/>
        <v>0</v>
      </c>
      <c r="CK20" s="485">
        <f t="shared" ca="1" si="41"/>
        <v>0</v>
      </c>
      <c r="CL20" s="485">
        <f t="shared" ca="1" si="41"/>
        <v>0</v>
      </c>
      <c r="CM20" s="485">
        <f t="shared" ca="1" si="41"/>
        <v>0</v>
      </c>
      <c r="CN20" s="485">
        <f t="shared" ca="1" si="41"/>
        <v>0</v>
      </c>
      <c r="CO20" s="485">
        <f t="shared" ca="1" si="41"/>
        <v>0</v>
      </c>
      <c r="CP20" s="485">
        <f t="shared" ca="1" si="42"/>
        <v>0</v>
      </c>
      <c r="CQ20" s="485">
        <f t="shared" ca="1" si="42"/>
        <v>0</v>
      </c>
      <c r="CR20" s="485">
        <f t="shared" ca="1" si="42"/>
        <v>0</v>
      </c>
      <c r="CS20" s="485">
        <f t="shared" ca="1" si="42"/>
        <v>0</v>
      </c>
      <c r="CT20" s="485">
        <f t="shared" ca="1" si="42"/>
        <v>0</v>
      </c>
      <c r="CU20" s="485">
        <f t="shared" ca="1" si="42"/>
        <v>0</v>
      </c>
      <c r="CV20" s="485">
        <f t="shared" ca="1" si="42"/>
        <v>0</v>
      </c>
      <c r="CW20" s="485">
        <f t="shared" ca="1" si="42"/>
        <v>0</v>
      </c>
      <c r="CX20" s="485">
        <f t="shared" ca="1" si="42"/>
        <v>0</v>
      </c>
      <c r="CY20" s="485">
        <f t="shared" ca="1" si="42"/>
        <v>0</v>
      </c>
      <c r="CZ20" s="485">
        <f t="shared" ca="1" si="43"/>
        <v>0</v>
      </c>
      <c r="DA20" s="485">
        <f t="shared" ca="1" si="43"/>
        <v>0</v>
      </c>
      <c r="DB20" s="485">
        <f t="shared" ca="1" si="43"/>
        <v>0</v>
      </c>
      <c r="DC20" s="485">
        <f t="shared" ca="1" si="43"/>
        <v>0</v>
      </c>
      <c r="DD20" s="485">
        <f t="shared" ca="1" si="43"/>
        <v>0</v>
      </c>
      <c r="DE20" s="485">
        <f t="shared" ca="1" si="43"/>
        <v>0</v>
      </c>
      <c r="DF20" s="485">
        <f t="shared" ca="1" si="43"/>
        <v>0</v>
      </c>
      <c r="DG20" s="485">
        <f t="shared" ca="1" si="43"/>
        <v>0</v>
      </c>
      <c r="DH20" s="485">
        <f t="shared" ca="1" si="43"/>
        <v>0</v>
      </c>
      <c r="DI20" s="485">
        <f t="shared" ca="1" si="43"/>
        <v>0</v>
      </c>
      <c r="DJ20" s="485">
        <f t="shared" ca="1" si="43"/>
        <v>0</v>
      </c>
      <c r="DK20" s="485">
        <f t="shared" ca="1" si="43"/>
        <v>0</v>
      </c>
      <c r="DL20" s="485">
        <f t="shared" ca="1" si="43"/>
        <v>0</v>
      </c>
      <c r="DM20" s="485">
        <f t="shared" ca="1" si="43"/>
        <v>0</v>
      </c>
      <c r="DO20" s="136"/>
    </row>
    <row r="21" spans="1:119" s="75" customFormat="1" ht="12.75" customHeight="1" outlineLevel="1">
      <c r="A21" s="487"/>
      <c r="B21" s="487"/>
      <c r="C21" s="77" t="s">
        <v>1455</v>
      </c>
      <c r="D21" s="483" t="str">
        <f>INDEX(Modules[Module], MATCH($C21,Modules[Code], 0))</f>
        <v>Residential Water Heating</v>
      </c>
      <c r="E21" s="61"/>
      <c r="G21" s="257">
        <f t="shared" ca="1" si="34"/>
        <v>0</v>
      </c>
      <c r="H21" s="257">
        <f t="shared" ca="1" si="35"/>
        <v>0</v>
      </c>
      <c r="I21" s="257">
        <f t="shared" ca="1" si="35"/>
        <v>0</v>
      </c>
      <c r="J21" s="257">
        <f t="shared" ca="1" si="35"/>
        <v>129.20749243013344</v>
      </c>
      <c r="K21" s="257">
        <f t="shared" ca="1" si="35"/>
        <v>0</v>
      </c>
      <c r="L21" s="257">
        <f t="shared" ca="1" si="35"/>
        <v>0</v>
      </c>
      <c r="M21" s="257">
        <f t="shared" ca="1" si="35"/>
        <v>0</v>
      </c>
      <c r="N21" s="257">
        <f t="shared" ca="1" si="35"/>
        <v>0</v>
      </c>
      <c r="O21" s="257">
        <f t="shared" ca="1" si="35"/>
        <v>0</v>
      </c>
      <c r="P21" s="257">
        <f t="shared" ca="1" si="35"/>
        <v>0</v>
      </c>
      <c r="Q21" s="257">
        <f t="shared" ca="1" si="35"/>
        <v>0</v>
      </c>
      <c r="R21" s="257">
        <f t="shared" ca="1" si="35"/>
        <v>0</v>
      </c>
      <c r="S21" s="257">
        <f t="shared" ca="1" si="35"/>
        <v>0</v>
      </c>
      <c r="T21" s="257">
        <f t="shared" ca="1" si="35"/>
        <v>0</v>
      </c>
      <c r="U21" s="257">
        <f t="shared" ca="1" si="35"/>
        <v>0</v>
      </c>
      <c r="V21" s="257">
        <f t="shared" ca="1" si="35"/>
        <v>0</v>
      </c>
      <c r="W21" s="261">
        <f t="shared" ca="1" si="44"/>
        <v>129.20749243013344</v>
      </c>
      <c r="Y21" s="265">
        <f ca="1">IFERROR(INDEX(INDIRECT($C21&amp;".Outputs["&amp;this.Year&amp;"]"), MATCH(Y$5, INDIRECT($C21&amp;".Outputs[Vector]"), 0)), 0)</f>
        <v>-113.96586044897447</v>
      </c>
      <c r="Z21" s="265">
        <f t="shared" ca="1" si="45"/>
        <v>0</v>
      </c>
      <c r="AA21" s="265">
        <f t="shared" ca="1" si="45"/>
        <v>0</v>
      </c>
      <c r="AB21" s="265">
        <f t="shared" ca="1" si="45"/>
        <v>-2.3715648658398609</v>
      </c>
      <c r="AC21" s="265">
        <f t="shared" ca="1" si="45"/>
        <v>-0.71274206228457349</v>
      </c>
      <c r="AD21" s="265">
        <f t="shared" ca="1" si="37"/>
        <v>0</v>
      </c>
      <c r="AE21" s="265">
        <f t="shared" ca="1" si="37"/>
        <v>0</v>
      </c>
      <c r="AF21" s="265">
        <f t="shared" ca="1" si="37"/>
        <v>0</v>
      </c>
      <c r="AG21" s="265">
        <f t="shared" ca="1" si="45"/>
        <v>0</v>
      </c>
      <c r="AH21" s="265">
        <f t="shared" ca="1" si="45"/>
        <v>0</v>
      </c>
      <c r="AI21" s="265">
        <f t="shared" ca="1" si="45"/>
        <v>0</v>
      </c>
      <c r="AJ21" s="265">
        <f t="shared" ca="1" si="45"/>
        <v>0</v>
      </c>
      <c r="AK21" s="265">
        <f t="shared" ca="1" si="45"/>
        <v>0</v>
      </c>
      <c r="AL21" s="265">
        <f t="shared" ca="1" si="45"/>
        <v>-11.878072407390926</v>
      </c>
      <c r="AM21" s="265">
        <f t="shared" ca="1" si="45"/>
        <v>0</v>
      </c>
      <c r="AN21" s="265">
        <f t="shared" ca="1" si="45"/>
        <v>0</v>
      </c>
      <c r="AO21" s="265">
        <f t="shared" ca="1" si="45"/>
        <v>0</v>
      </c>
      <c r="AP21" s="265">
        <f t="shared" ca="1" si="45"/>
        <v>0</v>
      </c>
      <c r="AQ21" s="265">
        <f t="shared" ca="1" si="45"/>
        <v>0</v>
      </c>
      <c r="AR21" s="266">
        <f t="shared" ca="1" si="46"/>
        <v>-128.92823978448982</v>
      </c>
      <c r="AT21" s="276">
        <f t="shared" ca="1" si="38"/>
        <v>0</v>
      </c>
      <c r="AU21" s="276">
        <f t="shared" ca="1" si="38"/>
        <v>0</v>
      </c>
      <c r="AV21" s="276">
        <f t="shared" ca="1" si="38"/>
        <v>0</v>
      </c>
      <c r="AW21" s="276">
        <f t="shared" ca="1" si="38"/>
        <v>0</v>
      </c>
      <c r="AX21" s="276">
        <f t="shared" ca="1" si="38"/>
        <v>0</v>
      </c>
      <c r="AY21" s="276">
        <f t="shared" ca="1" si="38"/>
        <v>0</v>
      </c>
      <c r="AZ21" s="276">
        <f t="shared" ca="1" si="38"/>
        <v>0</v>
      </c>
      <c r="BA21" s="276">
        <f t="shared" ca="1" si="38"/>
        <v>0</v>
      </c>
      <c r="BB21" s="276">
        <f t="shared" ca="1" si="38"/>
        <v>0</v>
      </c>
      <c r="BC21" s="276">
        <f t="shared" ca="1" si="45"/>
        <v>0</v>
      </c>
      <c r="BD21" s="276">
        <f t="shared" ca="1" si="45"/>
        <v>-0.27925264564360952</v>
      </c>
      <c r="BE21" s="276">
        <f t="shared" ca="1" si="45"/>
        <v>0</v>
      </c>
      <c r="BF21" s="276">
        <f t="shared" ca="1" si="45"/>
        <v>0</v>
      </c>
      <c r="BG21" s="276">
        <f t="shared" ca="1" si="45"/>
        <v>0</v>
      </c>
      <c r="BH21" s="276">
        <f t="shared" ca="1" si="45"/>
        <v>0</v>
      </c>
      <c r="BI21" s="276">
        <f t="shared" ca="1" si="45"/>
        <v>0</v>
      </c>
      <c r="BJ21" s="276">
        <f t="shared" ca="1" si="45"/>
        <v>0</v>
      </c>
      <c r="BK21" s="276">
        <f t="shared" ca="1" si="45"/>
        <v>0</v>
      </c>
      <c r="BL21" s="276">
        <f t="shared" ca="1" si="45"/>
        <v>0</v>
      </c>
      <c r="BM21" s="226">
        <f t="shared" ca="1" si="47"/>
        <v>-0.27925264564360952</v>
      </c>
      <c r="BO21" s="271">
        <f t="shared" ca="1" si="39"/>
        <v>0</v>
      </c>
      <c r="BP21" s="271">
        <f t="shared" ca="1" si="39"/>
        <v>0</v>
      </c>
      <c r="BQ21" s="273">
        <f t="shared" ca="1" si="48"/>
        <v>0</v>
      </c>
      <c r="BS21" s="121">
        <f t="shared" ca="1" si="8"/>
        <v>1.3988810110276972E-14</v>
      </c>
      <c r="BT21" s="121"/>
      <c r="BU21" s="1021"/>
      <c r="BV21" s="1734">
        <f ca="1">IFERROR(SUMIFS(INDIRECT($C21&amp;".Emissions["&amp;this.Year&amp;"]"), INDIRECT($C21&amp;".Emissions[GHG]"), BV$6, INDIRECT($C21&amp;".Emissions[IPCC Sector]"), BV$5),0)</f>
        <v>0.22062800757885784</v>
      </c>
      <c r="BW21" s="1735">
        <f t="shared" ca="1" si="40"/>
        <v>1.9431133647183934E-4</v>
      </c>
      <c r="BX21" s="485">
        <f t="shared" ca="1" si="40"/>
        <v>4.632060689770358E-4</v>
      </c>
      <c r="BY21" s="485">
        <f t="shared" ca="1" si="40"/>
        <v>0</v>
      </c>
      <c r="BZ21" s="485">
        <f t="shared" ca="1" si="40"/>
        <v>0</v>
      </c>
      <c r="CA21" s="485">
        <f t="shared" ca="1" si="40"/>
        <v>0</v>
      </c>
      <c r="CB21" s="485">
        <f t="shared" ca="1" si="40"/>
        <v>0</v>
      </c>
      <c r="CC21" s="485">
        <f t="shared" ca="1" si="40"/>
        <v>0</v>
      </c>
      <c r="CD21" s="485">
        <f t="shared" ca="1" si="40"/>
        <v>0</v>
      </c>
      <c r="CE21" s="485">
        <f t="shared" ca="1" si="40"/>
        <v>0</v>
      </c>
      <c r="CF21" s="485">
        <f t="shared" ca="1" si="41"/>
        <v>0</v>
      </c>
      <c r="CG21" s="485">
        <f t="shared" ca="1" si="41"/>
        <v>0</v>
      </c>
      <c r="CH21" s="485">
        <f t="shared" ca="1" si="41"/>
        <v>0</v>
      </c>
      <c r="CI21" s="485">
        <f t="shared" ca="1" si="41"/>
        <v>0</v>
      </c>
      <c r="CJ21" s="485">
        <f t="shared" ca="1" si="41"/>
        <v>0</v>
      </c>
      <c r="CK21" s="485">
        <f t="shared" ca="1" si="41"/>
        <v>0</v>
      </c>
      <c r="CL21" s="485">
        <f t="shared" ca="1" si="41"/>
        <v>0</v>
      </c>
      <c r="CM21" s="485">
        <f t="shared" ca="1" si="41"/>
        <v>0</v>
      </c>
      <c r="CN21" s="485">
        <f t="shared" ca="1" si="41"/>
        <v>0</v>
      </c>
      <c r="CO21" s="485">
        <f t="shared" ca="1" si="41"/>
        <v>0</v>
      </c>
      <c r="CP21" s="485">
        <f t="shared" ca="1" si="42"/>
        <v>0</v>
      </c>
      <c r="CQ21" s="485">
        <f t="shared" ca="1" si="42"/>
        <v>0</v>
      </c>
      <c r="CR21" s="485">
        <f t="shared" ca="1" si="42"/>
        <v>0</v>
      </c>
      <c r="CS21" s="485">
        <f t="shared" ca="1" si="42"/>
        <v>0</v>
      </c>
      <c r="CT21" s="485">
        <f t="shared" ca="1" si="42"/>
        <v>0</v>
      </c>
      <c r="CU21" s="485">
        <f t="shared" ca="1" si="42"/>
        <v>0</v>
      </c>
      <c r="CV21" s="485">
        <f t="shared" ca="1" si="42"/>
        <v>0</v>
      </c>
      <c r="CW21" s="485">
        <f t="shared" ca="1" si="42"/>
        <v>0</v>
      </c>
      <c r="CX21" s="485">
        <f t="shared" ca="1" si="42"/>
        <v>0</v>
      </c>
      <c r="CY21" s="485">
        <f t="shared" ca="1" si="42"/>
        <v>0</v>
      </c>
      <c r="CZ21" s="485">
        <f t="shared" ca="1" si="43"/>
        <v>0</v>
      </c>
      <c r="DA21" s="485">
        <f t="shared" ca="1" si="43"/>
        <v>0</v>
      </c>
      <c r="DB21" s="485">
        <f t="shared" ca="1" si="43"/>
        <v>0</v>
      </c>
      <c r="DC21" s="485">
        <f t="shared" ca="1" si="43"/>
        <v>0</v>
      </c>
      <c r="DD21" s="485">
        <f t="shared" ca="1" si="43"/>
        <v>0</v>
      </c>
      <c r="DE21" s="485">
        <f t="shared" ca="1" si="43"/>
        <v>0</v>
      </c>
      <c r="DF21" s="485">
        <f t="shared" ca="1" si="43"/>
        <v>0</v>
      </c>
      <c r="DG21" s="485">
        <f t="shared" ca="1" si="43"/>
        <v>0</v>
      </c>
      <c r="DH21" s="485">
        <f t="shared" ca="1" si="43"/>
        <v>0</v>
      </c>
      <c r="DI21" s="485">
        <f t="shared" ca="1" si="43"/>
        <v>0</v>
      </c>
      <c r="DJ21" s="485">
        <f t="shared" ca="1" si="43"/>
        <v>0</v>
      </c>
      <c r="DK21" s="485">
        <f t="shared" ca="1" si="43"/>
        <v>0</v>
      </c>
      <c r="DL21" s="485">
        <f t="shared" ca="1" si="43"/>
        <v>0</v>
      </c>
      <c r="DM21" s="485">
        <f t="shared" ca="1" si="43"/>
        <v>0</v>
      </c>
      <c r="DO21" s="136"/>
    </row>
    <row r="22" spans="1:119" s="75" customFormat="1" ht="12.75" customHeight="1" outlineLevel="1">
      <c r="A22" s="487"/>
      <c r="B22" s="487"/>
      <c r="C22" s="77" t="s">
        <v>1456</v>
      </c>
      <c r="D22" s="483" t="str">
        <f>INDEX(Modules[Module], MATCH($C22,Modules[Code], 0))</f>
        <v>Residential Refridgeration</v>
      </c>
      <c r="E22" s="61"/>
      <c r="G22" s="257">
        <f t="shared" ca="1" si="34"/>
        <v>0</v>
      </c>
      <c r="H22" s="257">
        <f t="shared" ca="1" si="34"/>
        <v>0</v>
      </c>
      <c r="I22" s="257">
        <f t="shared" ref="I22:V24" ca="1" si="49">IFERROR(INDEX(INDIRECT($C22&amp;".Outputs["&amp;this.Year&amp;"]"), MATCH(I$5, INDIRECT($C22&amp;".Outputs[Vector]"), 0)), 0)</f>
        <v>0</v>
      </c>
      <c r="J22" s="257">
        <f t="shared" ca="1" si="49"/>
        <v>0</v>
      </c>
      <c r="K22" s="257">
        <f t="shared" ca="1" si="49"/>
        <v>33.354891608872769</v>
      </c>
      <c r="L22" s="257">
        <f t="shared" ca="1" si="49"/>
        <v>0</v>
      </c>
      <c r="M22" s="257">
        <f t="shared" ca="1" si="49"/>
        <v>0</v>
      </c>
      <c r="N22" s="257">
        <f t="shared" ca="1" si="49"/>
        <v>0</v>
      </c>
      <c r="O22" s="257">
        <f t="shared" ca="1" si="49"/>
        <v>0</v>
      </c>
      <c r="P22" s="257">
        <f t="shared" ca="1" si="49"/>
        <v>0</v>
      </c>
      <c r="Q22" s="257">
        <f t="shared" ca="1" si="49"/>
        <v>0</v>
      </c>
      <c r="R22" s="257">
        <f t="shared" ca="1" si="49"/>
        <v>0</v>
      </c>
      <c r="S22" s="257">
        <f t="shared" ca="1" si="49"/>
        <v>0</v>
      </c>
      <c r="T22" s="257">
        <f t="shared" ca="1" si="49"/>
        <v>0</v>
      </c>
      <c r="U22" s="257">
        <f t="shared" ca="1" si="49"/>
        <v>0</v>
      </c>
      <c r="V22" s="257">
        <f t="shared" ca="1" si="49"/>
        <v>0</v>
      </c>
      <c r="W22" s="261">
        <f t="shared" ca="1" si="44"/>
        <v>33.354891608872769</v>
      </c>
      <c r="Y22" s="265">
        <f t="shared" ca="1" si="45"/>
        <v>-33.354891608872769</v>
      </c>
      <c r="Z22" s="265">
        <f t="shared" ca="1" si="45"/>
        <v>0</v>
      </c>
      <c r="AA22" s="265">
        <f t="shared" ca="1" si="45"/>
        <v>0</v>
      </c>
      <c r="AB22" s="265">
        <f t="shared" ca="1" si="45"/>
        <v>0</v>
      </c>
      <c r="AC22" s="265">
        <f t="shared" ca="1" si="45"/>
        <v>0</v>
      </c>
      <c r="AD22" s="265">
        <f t="shared" ca="1" si="37"/>
        <v>0</v>
      </c>
      <c r="AE22" s="265">
        <f t="shared" ca="1" si="37"/>
        <v>0</v>
      </c>
      <c r="AF22" s="265">
        <f t="shared" ca="1" si="37"/>
        <v>0</v>
      </c>
      <c r="AG22" s="265">
        <f t="shared" ca="1" si="45"/>
        <v>0</v>
      </c>
      <c r="AH22" s="265">
        <f t="shared" ca="1" si="45"/>
        <v>0</v>
      </c>
      <c r="AI22" s="265">
        <f t="shared" ca="1" si="45"/>
        <v>0</v>
      </c>
      <c r="AJ22" s="265">
        <f t="shared" ca="1" si="45"/>
        <v>0</v>
      </c>
      <c r="AK22" s="265">
        <f t="shared" ca="1" si="45"/>
        <v>0</v>
      </c>
      <c r="AL22" s="265">
        <f t="shared" ca="1" si="45"/>
        <v>0</v>
      </c>
      <c r="AM22" s="265">
        <f t="shared" ca="1" si="45"/>
        <v>0</v>
      </c>
      <c r="AN22" s="265">
        <f t="shared" ca="1" si="45"/>
        <v>0</v>
      </c>
      <c r="AO22" s="265">
        <f t="shared" ca="1" si="45"/>
        <v>0</v>
      </c>
      <c r="AP22" s="265">
        <f t="shared" ca="1" si="45"/>
        <v>0</v>
      </c>
      <c r="AQ22" s="265">
        <f t="shared" ca="1" si="45"/>
        <v>0</v>
      </c>
      <c r="AR22" s="266">
        <f t="shared" ca="1" si="46"/>
        <v>-33.354891608872769</v>
      </c>
      <c r="AT22" s="276">
        <f t="shared" ca="1" si="38"/>
        <v>0</v>
      </c>
      <c r="AU22" s="276">
        <f t="shared" ca="1" si="38"/>
        <v>0</v>
      </c>
      <c r="AV22" s="276">
        <f t="shared" ca="1" si="38"/>
        <v>0</v>
      </c>
      <c r="AW22" s="276">
        <f t="shared" ca="1" si="38"/>
        <v>0</v>
      </c>
      <c r="AX22" s="276">
        <f t="shared" ca="1" si="38"/>
        <v>0</v>
      </c>
      <c r="AY22" s="276">
        <f t="shared" ca="1" si="38"/>
        <v>0</v>
      </c>
      <c r="AZ22" s="276">
        <f t="shared" ca="1" si="38"/>
        <v>0</v>
      </c>
      <c r="BA22" s="276">
        <f t="shared" ca="1" si="38"/>
        <v>0</v>
      </c>
      <c r="BB22" s="276">
        <f t="shared" ca="1" si="38"/>
        <v>0</v>
      </c>
      <c r="BC22" s="276">
        <f t="shared" ca="1" si="45"/>
        <v>0</v>
      </c>
      <c r="BD22" s="276">
        <f t="shared" ca="1" si="45"/>
        <v>0</v>
      </c>
      <c r="BE22" s="276">
        <f t="shared" ca="1" si="45"/>
        <v>0</v>
      </c>
      <c r="BF22" s="276">
        <f t="shared" ca="1" si="45"/>
        <v>0</v>
      </c>
      <c r="BG22" s="276">
        <f t="shared" ca="1" si="45"/>
        <v>0</v>
      </c>
      <c r="BH22" s="276">
        <f t="shared" ca="1" si="45"/>
        <v>0</v>
      </c>
      <c r="BI22" s="276">
        <f t="shared" ca="1" si="45"/>
        <v>0</v>
      </c>
      <c r="BJ22" s="276">
        <f t="shared" ca="1" si="45"/>
        <v>0</v>
      </c>
      <c r="BK22" s="276">
        <f t="shared" ca="1" si="45"/>
        <v>0</v>
      </c>
      <c r="BL22" s="276">
        <f t="shared" ca="1" si="45"/>
        <v>0</v>
      </c>
      <c r="BM22" s="226">
        <f t="shared" ca="1" si="47"/>
        <v>0</v>
      </c>
      <c r="BO22" s="271">
        <f t="shared" ca="1" si="39"/>
        <v>0</v>
      </c>
      <c r="BP22" s="271">
        <f t="shared" ca="1" si="39"/>
        <v>0</v>
      </c>
      <c r="BQ22" s="273">
        <f t="shared" ca="1" si="48"/>
        <v>0</v>
      </c>
      <c r="BS22" s="121">
        <f t="shared" ca="1" si="8"/>
        <v>0</v>
      </c>
      <c r="BT22" s="121"/>
      <c r="BU22" s="1021"/>
      <c r="BV22" s="484">
        <f ca="1">IFERROR(SUMIFS(INDIRECT($C22&amp;".Emissions["&amp;this.Year&amp;"]"), INDIRECT($C22&amp;".Emissions[GHG]"), BV$6, INDIRECT($C22&amp;".Emissions[IPCC Sector]"), BV$5),0)</f>
        <v>0</v>
      </c>
      <c r="BW22" s="485">
        <f t="shared" ca="1" si="40"/>
        <v>0</v>
      </c>
      <c r="BX22" s="485">
        <f t="shared" ca="1" si="40"/>
        <v>0</v>
      </c>
      <c r="BY22" s="485">
        <f t="shared" ca="1" si="40"/>
        <v>0</v>
      </c>
      <c r="BZ22" s="485">
        <f t="shared" ca="1" si="40"/>
        <v>0</v>
      </c>
      <c r="CA22" s="485">
        <f t="shared" ca="1" si="40"/>
        <v>0</v>
      </c>
      <c r="CB22" s="485">
        <f t="shared" ca="1" si="40"/>
        <v>0</v>
      </c>
      <c r="CC22" s="485">
        <f t="shared" ca="1" si="40"/>
        <v>0</v>
      </c>
      <c r="CD22" s="485">
        <f t="shared" ca="1" si="40"/>
        <v>0</v>
      </c>
      <c r="CE22" s="485">
        <f t="shared" ca="1" si="40"/>
        <v>0</v>
      </c>
      <c r="CF22" s="485">
        <f t="shared" ca="1" si="41"/>
        <v>0</v>
      </c>
      <c r="CG22" s="485">
        <f t="shared" ca="1" si="41"/>
        <v>0</v>
      </c>
      <c r="CH22" s="485">
        <f t="shared" ca="1" si="41"/>
        <v>0</v>
      </c>
      <c r="CI22" s="485">
        <f t="shared" ca="1" si="41"/>
        <v>0</v>
      </c>
      <c r="CJ22" s="485">
        <f t="shared" ca="1" si="41"/>
        <v>0</v>
      </c>
      <c r="CK22" s="485">
        <f t="shared" ca="1" si="41"/>
        <v>0</v>
      </c>
      <c r="CL22" s="485">
        <f t="shared" ca="1" si="41"/>
        <v>0</v>
      </c>
      <c r="CM22" s="485">
        <f t="shared" ca="1" si="41"/>
        <v>0</v>
      </c>
      <c r="CN22" s="485">
        <f t="shared" ca="1" si="41"/>
        <v>0</v>
      </c>
      <c r="CO22" s="485">
        <f t="shared" ca="1" si="41"/>
        <v>0</v>
      </c>
      <c r="CP22" s="485">
        <f t="shared" ca="1" si="42"/>
        <v>0</v>
      </c>
      <c r="CQ22" s="485">
        <f t="shared" ca="1" si="42"/>
        <v>0</v>
      </c>
      <c r="CR22" s="485">
        <f t="shared" ca="1" si="42"/>
        <v>0</v>
      </c>
      <c r="CS22" s="485">
        <f t="shared" ca="1" si="42"/>
        <v>0</v>
      </c>
      <c r="CT22" s="485">
        <f t="shared" ca="1" si="42"/>
        <v>0</v>
      </c>
      <c r="CU22" s="485">
        <f t="shared" ca="1" si="42"/>
        <v>0</v>
      </c>
      <c r="CV22" s="485">
        <f t="shared" ca="1" si="42"/>
        <v>0</v>
      </c>
      <c r="CW22" s="485">
        <f t="shared" ca="1" si="42"/>
        <v>0</v>
      </c>
      <c r="CX22" s="485">
        <f t="shared" ca="1" si="42"/>
        <v>0</v>
      </c>
      <c r="CY22" s="485">
        <f t="shared" ca="1" si="42"/>
        <v>0</v>
      </c>
      <c r="CZ22" s="485">
        <f t="shared" ca="1" si="43"/>
        <v>0</v>
      </c>
      <c r="DA22" s="485">
        <f t="shared" ca="1" si="43"/>
        <v>0</v>
      </c>
      <c r="DB22" s="485">
        <f t="shared" ca="1" si="43"/>
        <v>0</v>
      </c>
      <c r="DC22" s="485">
        <f t="shared" ca="1" si="43"/>
        <v>0</v>
      </c>
      <c r="DD22" s="485">
        <f t="shared" ca="1" si="43"/>
        <v>0</v>
      </c>
      <c r="DE22" s="485">
        <f t="shared" ca="1" si="43"/>
        <v>0</v>
      </c>
      <c r="DF22" s="485">
        <f t="shared" ca="1" si="43"/>
        <v>0</v>
      </c>
      <c r="DG22" s="485">
        <f t="shared" ca="1" si="43"/>
        <v>0</v>
      </c>
      <c r="DH22" s="485">
        <f t="shared" ca="1" si="43"/>
        <v>0</v>
      </c>
      <c r="DI22" s="485">
        <f t="shared" ca="1" si="43"/>
        <v>0</v>
      </c>
      <c r="DJ22" s="485">
        <f t="shared" ca="1" si="43"/>
        <v>0</v>
      </c>
      <c r="DK22" s="485">
        <f t="shared" ca="1" si="43"/>
        <v>0</v>
      </c>
      <c r="DL22" s="485">
        <f t="shared" ca="1" si="43"/>
        <v>0</v>
      </c>
      <c r="DM22" s="485">
        <f t="shared" ca="1" si="43"/>
        <v>0</v>
      </c>
      <c r="DO22" s="136"/>
    </row>
    <row r="23" spans="1:119" s="75" customFormat="1" ht="12.75" customHeight="1" outlineLevel="1">
      <c r="A23" s="487"/>
      <c r="B23" s="487"/>
      <c r="C23" s="77" t="s">
        <v>1457</v>
      </c>
      <c r="D23" s="483" t="str">
        <f>INDEX(Modules[Module], MATCH($C23,Modules[Code], 0))</f>
        <v>Residential Other Use</v>
      </c>
      <c r="E23" s="61"/>
      <c r="G23" s="257">
        <f t="shared" ca="1" si="34"/>
        <v>0</v>
      </c>
      <c r="H23" s="257">
        <f t="shared" ca="1" si="34"/>
        <v>0</v>
      </c>
      <c r="I23" s="257">
        <f t="shared" ca="1" si="49"/>
        <v>0</v>
      </c>
      <c r="J23" s="257">
        <f t="shared" ca="1" si="49"/>
        <v>0</v>
      </c>
      <c r="K23" s="257">
        <f t="shared" ca="1" si="49"/>
        <v>0</v>
      </c>
      <c r="L23" s="257">
        <f t="shared" ca="1" si="49"/>
        <v>24.018707659526612</v>
      </c>
      <c r="M23" s="257">
        <f t="shared" ca="1" si="49"/>
        <v>0</v>
      </c>
      <c r="N23" s="257">
        <f t="shared" ca="1" si="49"/>
        <v>0</v>
      </c>
      <c r="O23" s="257">
        <f t="shared" ca="1" si="49"/>
        <v>0</v>
      </c>
      <c r="P23" s="257">
        <f t="shared" ca="1" si="49"/>
        <v>0</v>
      </c>
      <c r="Q23" s="257">
        <f t="shared" ca="1" si="49"/>
        <v>0</v>
      </c>
      <c r="R23" s="257">
        <f t="shared" ca="1" si="49"/>
        <v>0</v>
      </c>
      <c r="S23" s="257">
        <f t="shared" ca="1" si="49"/>
        <v>0</v>
      </c>
      <c r="T23" s="257">
        <f t="shared" ca="1" si="49"/>
        <v>0</v>
      </c>
      <c r="U23" s="257">
        <f t="shared" ca="1" si="49"/>
        <v>0</v>
      </c>
      <c r="V23" s="257">
        <f t="shared" ca="1" si="49"/>
        <v>0</v>
      </c>
      <c r="W23" s="261">
        <f t="shared" ca="1" si="44"/>
        <v>24.018707659526612</v>
      </c>
      <c r="Y23" s="265">
        <f t="shared" ca="1" si="45"/>
        <v>-24.018707659526612</v>
      </c>
      <c r="Z23" s="265">
        <f t="shared" ca="1" si="45"/>
        <v>0</v>
      </c>
      <c r="AA23" s="265">
        <f t="shared" ca="1" si="45"/>
        <v>0</v>
      </c>
      <c r="AB23" s="265">
        <f t="shared" ca="1" si="45"/>
        <v>0</v>
      </c>
      <c r="AC23" s="265">
        <f t="shared" ca="1" si="45"/>
        <v>0</v>
      </c>
      <c r="AD23" s="265">
        <f t="shared" ca="1" si="37"/>
        <v>0</v>
      </c>
      <c r="AE23" s="265">
        <f t="shared" ca="1" si="37"/>
        <v>0</v>
      </c>
      <c r="AF23" s="265">
        <f t="shared" ca="1" si="37"/>
        <v>0</v>
      </c>
      <c r="AG23" s="265">
        <f t="shared" ca="1" si="45"/>
        <v>0</v>
      </c>
      <c r="AH23" s="265">
        <f t="shared" ca="1" si="45"/>
        <v>0</v>
      </c>
      <c r="AI23" s="265">
        <f t="shared" ca="1" si="45"/>
        <v>0</v>
      </c>
      <c r="AJ23" s="265">
        <f t="shared" ca="1" si="45"/>
        <v>0</v>
      </c>
      <c r="AK23" s="265">
        <f t="shared" ca="1" si="45"/>
        <v>0</v>
      </c>
      <c r="AL23" s="265">
        <f t="shared" ca="1" si="45"/>
        <v>0</v>
      </c>
      <c r="AM23" s="265">
        <f t="shared" ca="1" si="45"/>
        <v>0</v>
      </c>
      <c r="AN23" s="265">
        <f t="shared" ca="1" si="45"/>
        <v>0</v>
      </c>
      <c r="AO23" s="265">
        <f t="shared" ca="1" si="45"/>
        <v>0</v>
      </c>
      <c r="AP23" s="265">
        <f t="shared" ca="1" si="45"/>
        <v>0</v>
      </c>
      <c r="AQ23" s="265">
        <f t="shared" ca="1" si="45"/>
        <v>0</v>
      </c>
      <c r="AR23" s="266">
        <f t="shared" ca="1" si="46"/>
        <v>-24.018707659526612</v>
      </c>
      <c r="AT23" s="276">
        <f t="shared" ca="1" si="38"/>
        <v>0</v>
      </c>
      <c r="AU23" s="276">
        <f t="shared" ca="1" si="38"/>
        <v>0</v>
      </c>
      <c r="AV23" s="276">
        <f t="shared" ca="1" si="38"/>
        <v>0</v>
      </c>
      <c r="AW23" s="276">
        <f t="shared" ca="1" si="38"/>
        <v>0</v>
      </c>
      <c r="AX23" s="276">
        <f t="shared" ca="1" si="38"/>
        <v>0</v>
      </c>
      <c r="AY23" s="276">
        <f t="shared" ca="1" si="38"/>
        <v>0</v>
      </c>
      <c r="AZ23" s="276">
        <f t="shared" ca="1" si="38"/>
        <v>0</v>
      </c>
      <c r="BA23" s="276">
        <f t="shared" ca="1" si="38"/>
        <v>0</v>
      </c>
      <c r="BB23" s="276">
        <f t="shared" ca="1" si="38"/>
        <v>0</v>
      </c>
      <c r="BC23" s="276">
        <f t="shared" ca="1" si="45"/>
        <v>0</v>
      </c>
      <c r="BD23" s="276">
        <f t="shared" ca="1" si="45"/>
        <v>0</v>
      </c>
      <c r="BE23" s="276">
        <f t="shared" ca="1" si="45"/>
        <v>0</v>
      </c>
      <c r="BF23" s="276">
        <f t="shared" ca="1" si="45"/>
        <v>0</v>
      </c>
      <c r="BG23" s="276">
        <f t="shared" ca="1" si="45"/>
        <v>0</v>
      </c>
      <c r="BH23" s="276">
        <f t="shared" ca="1" si="45"/>
        <v>0</v>
      </c>
      <c r="BI23" s="276">
        <f t="shared" ca="1" si="45"/>
        <v>0</v>
      </c>
      <c r="BJ23" s="276">
        <f t="shared" ca="1" si="45"/>
        <v>0</v>
      </c>
      <c r="BK23" s="276">
        <f t="shared" ca="1" si="45"/>
        <v>0</v>
      </c>
      <c r="BL23" s="276">
        <f t="shared" ca="1" si="45"/>
        <v>0</v>
      </c>
      <c r="BM23" s="226">
        <f t="shared" ca="1" si="47"/>
        <v>0</v>
      </c>
      <c r="BO23" s="271">
        <f t="shared" ca="1" si="39"/>
        <v>0</v>
      </c>
      <c r="BP23" s="271">
        <f t="shared" ca="1" si="39"/>
        <v>0</v>
      </c>
      <c r="BQ23" s="273">
        <f t="shared" ca="1" si="48"/>
        <v>0</v>
      </c>
      <c r="BS23" s="121">
        <f t="shared" ca="1" si="8"/>
        <v>0</v>
      </c>
      <c r="BT23" s="121"/>
      <c r="BU23" s="1021"/>
      <c r="BV23" s="484">
        <f ca="1">IFERROR(SUMIFS(INDIRECT($C23&amp;".Emissions["&amp;this.Year&amp;"]"), INDIRECT($C23&amp;".Emissions[GHG]"), BV$6, INDIRECT($C23&amp;".Emissions[IPCC Sector]"), BV$5),0)</f>
        <v>0</v>
      </c>
      <c r="BW23" s="485">
        <f t="shared" ca="1" si="40"/>
        <v>0</v>
      </c>
      <c r="BX23" s="485">
        <f t="shared" ca="1" si="40"/>
        <v>0</v>
      </c>
      <c r="BY23" s="485">
        <f t="shared" ca="1" si="40"/>
        <v>0</v>
      </c>
      <c r="BZ23" s="485">
        <f t="shared" ca="1" si="40"/>
        <v>0</v>
      </c>
      <c r="CA23" s="485">
        <f t="shared" ca="1" si="40"/>
        <v>0</v>
      </c>
      <c r="CB23" s="485">
        <f t="shared" ca="1" si="40"/>
        <v>0</v>
      </c>
      <c r="CC23" s="485">
        <f t="shared" ca="1" si="40"/>
        <v>0</v>
      </c>
      <c r="CD23" s="485">
        <f t="shared" ca="1" si="40"/>
        <v>0</v>
      </c>
      <c r="CE23" s="485">
        <f t="shared" ca="1" si="40"/>
        <v>0</v>
      </c>
      <c r="CF23" s="485">
        <f t="shared" ca="1" si="41"/>
        <v>0</v>
      </c>
      <c r="CG23" s="485">
        <f t="shared" ca="1" si="41"/>
        <v>0</v>
      </c>
      <c r="CH23" s="485">
        <f t="shared" ca="1" si="41"/>
        <v>0</v>
      </c>
      <c r="CI23" s="485">
        <f t="shared" ca="1" si="41"/>
        <v>0</v>
      </c>
      <c r="CJ23" s="485">
        <f t="shared" ca="1" si="41"/>
        <v>0</v>
      </c>
      <c r="CK23" s="485">
        <f t="shared" ca="1" si="41"/>
        <v>0</v>
      </c>
      <c r="CL23" s="485">
        <f t="shared" ca="1" si="41"/>
        <v>0</v>
      </c>
      <c r="CM23" s="485">
        <f t="shared" ca="1" si="41"/>
        <v>0</v>
      </c>
      <c r="CN23" s="485">
        <f t="shared" ca="1" si="41"/>
        <v>0</v>
      </c>
      <c r="CO23" s="485">
        <f t="shared" ca="1" si="41"/>
        <v>0</v>
      </c>
      <c r="CP23" s="485">
        <f t="shared" ca="1" si="42"/>
        <v>0</v>
      </c>
      <c r="CQ23" s="485">
        <f t="shared" ca="1" si="42"/>
        <v>0</v>
      </c>
      <c r="CR23" s="485">
        <f t="shared" ca="1" si="42"/>
        <v>0</v>
      </c>
      <c r="CS23" s="485">
        <f t="shared" ca="1" si="42"/>
        <v>0</v>
      </c>
      <c r="CT23" s="485">
        <f t="shared" ca="1" si="42"/>
        <v>0</v>
      </c>
      <c r="CU23" s="485">
        <f t="shared" ca="1" si="42"/>
        <v>0</v>
      </c>
      <c r="CV23" s="485">
        <f t="shared" ca="1" si="42"/>
        <v>0</v>
      </c>
      <c r="CW23" s="485">
        <f t="shared" ca="1" si="42"/>
        <v>0</v>
      </c>
      <c r="CX23" s="485">
        <f t="shared" ca="1" si="42"/>
        <v>0</v>
      </c>
      <c r="CY23" s="485">
        <f t="shared" ca="1" si="42"/>
        <v>0</v>
      </c>
      <c r="CZ23" s="485">
        <f t="shared" ca="1" si="43"/>
        <v>0</v>
      </c>
      <c r="DA23" s="485">
        <f t="shared" ca="1" si="43"/>
        <v>0</v>
      </c>
      <c r="DB23" s="485">
        <f t="shared" ca="1" si="43"/>
        <v>0</v>
      </c>
      <c r="DC23" s="485">
        <f t="shared" ca="1" si="43"/>
        <v>0</v>
      </c>
      <c r="DD23" s="485">
        <f t="shared" ca="1" si="43"/>
        <v>0</v>
      </c>
      <c r="DE23" s="485">
        <f t="shared" ca="1" si="43"/>
        <v>0</v>
      </c>
      <c r="DF23" s="485">
        <f t="shared" ca="1" si="43"/>
        <v>0</v>
      </c>
      <c r="DG23" s="485">
        <f t="shared" ca="1" si="43"/>
        <v>0</v>
      </c>
      <c r="DH23" s="485">
        <f t="shared" ca="1" si="43"/>
        <v>0</v>
      </c>
      <c r="DI23" s="485">
        <f t="shared" ca="1" si="43"/>
        <v>0</v>
      </c>
      <c r="DJ23" s="485">
        <f t="shared" ca="1" si="43"/>
        <v>0</v>
      </c>
      <c r="DK23" s="485">
        <f t="shared" ca="1" si="43"/>
        <v>0</v>
      </c>
      <c r="DL23" s="485">
        <f t="shared" ca="1" si="43"/>
        <v>0</v>
      </c>
      <c r="DM23" s="485">
        <f t="shared" ca="1" si="43"/>
        <v>0</v>
      </c>
      <c r="DO23" s="136"/>
    </row>
    <row r="24" spans="1:119" s="75" customFormat="1" ht="12.75" customHeight="1" outlineLevel="1">
      <c r="A24" s="487"/>
      <c r="B24" s="487"/>
      <c r="C24" s="77" t="s">
        <v>1458</v>
      </c>
      <c r="D24" s="483" t="str">
        <f>INDEX(Modules[Module], MATCH($C24,Modules[Code], 0))</f>
        <v>Residential Non Energy Use</v>
      </c>
      <c r="E24" s="61"/>
      <c r="G24" s="257">
        <f t="shared" ca="1" si="34"/>
        <v>0</v>
      </c>
      <c r="H24" s="257">
        <f t="shared" ca="1" si="34"/>
        <v>0</v>
      </c>
      <c r="I24" s="257">
        <f t="shared" ca="1" si="49"/>
        <v>0</v>
      </c>
      <c r="J24" s="257">
        <f t="shared" ca="1" si="49"/>
        <v>0</v>
      </c>
      <c r="K24" s="257">
        <f t="shared" ca="1" si="49"/>
        <v>0</v>
      </c>
      <c r="L24" s="257">
        <f t="shared" ca="1" si="49"/>
        <v>0</v>
      </c>
      <c r="M24" s="257">
        <f t="shared" ca="1" si="49"/>
        <v>1.3889410895338099</v>
      </c>
      <c r="N24" s="257">
        <f t="shared" ca="1" si="49"/>
        <v>0</v>
      </c>
      <c r="O24" s="257">
        <f t="shared" ca="1" si="49"/>
        <v>0</v>
      </c>
      <c r="P24" s="257">
        <f t="shared" ca="1" si="49"/>
        <v>0</v>
      </c>
      <c r="Q24" s="257">
        <f t="shared" ca="1" si="49"/>
        <v>0</v>
      </c>
      <c r="R24" s="257">
        <f t="shared" ca="1" si="49"/>
        <v>0</v>
      </c>
      <c r="S24" s="257">
        <f t="shared" ca="1" si="49"/>
        <v>0</v>
      </c>
      <c r="T24" s="257">
        <f t="shared" ca="1" si="49"/>
        <v>0</v>
      </c>
      <c r="U24" s="257">
        <f t="shared" ca="1" si="49"/>
        <v>0</v>
      </c>
      <c r="V24" s="257">
        <f t="shared" ca="1" si="49"/>
        <v>0</v>
      </c>
      <c r="W24" s="261">
        <f t="shared" ca="1" si="44"/>
        <v>1.3889410895338099</v>
      </c>
      <c r="Y24" s="265">
        <f t="shared" ca="1" si="45"/>
        <v>0</v>
      </c>
      <c r="Z24" s="265">
        <f t="shared" ca="1" si="45"/>
        <v>0</v>
      </c>
      <c r="AA24" s="265">
        <f t="shared" ca="1" si="45"/>
        <v>0</v>
      </c>
      <c r="AB24" s="265">
        <f t="shared" ca="1" si="45"/>
        <v>0</v>
      </c>
      <c r="AC24" s="265">
        <f t="shared" ca="1" si="45"/>
        <v>-1.3889410895338099</v>
      </c>
      <c r="AD24" s="265">
        <f t="shared" ca="1" si="37"/>
        <v>0</v>
      </c>
      <c r="AE24" s="265">
        <f t="shared" ca="1" si="37"/>
        <v>0</v>
      </c>
      <c r="AF24" s="265">
        <f t="shared" ca="1" si="37"/>
        <v>0</v>
      </c>
      <c r="AG24" s="265">
        <f t="shared" ca="1" si="45"/>
        <v>0</v>
      </c>
      <c r="AH24" s="265">
        <f t="shared" ca="1" si="45"/>
        <v>0</v>
      </c>
      <c r="AI24" s="265">
        <f t="shared" ca="1" si="45"/>
        <v>0</v>
      </c>
      <c r="AJ24" s="265">
        <f t="shared" ca="1" si="45"/>
        <v>0</v>
      </c>
      <c r="AK24" s="265">
        <f t="shared" ca="1" si="45"/>
        <v>0</v>
      </c>
      <c r="AL24" s="265">
        <f t="shared" ca="1" si="45"/>
        <v>0</v>
      </c>
      <c r="AM24" s="265">
        <f t="shared" ca="1" si="45"/>
        <v>0</v>
      </c>
      <c r="AN24" s="265">
        <f t="shared" ca="1" si="45"/>
        <v>0</v>
      </c>
      <c r="AO24" s="265">
        <f t="shared" ca="1" si="45"/>
        <v>0</v>
      </c>
      <c r="AP24" s="265">
        <f t="shared" ca="1" si="45"/>
        <v>0</v>
      </c>
      <c r="AQ24" s="265">
        <f t="shared" ca="1" si="45"/>
        <v>0</v>
      </c>
      <c r="AR24" s="266">
        <f t="shared" ca="1" si="46"/>
        <v>-1.3889410895338099</v>
      </c>
      <c r="AT24" s="276">
        <f t="shared" ca="1" si="38"/>
        <v>0</v>
      </c>
      <c r="AU24" s="276">
        <f t="shared" ca="1" si="38"/>
        <v>0</v>
      </c>
      <c r="AV24" s="276">
        <f t="shared" ca="1" si="38"/>
        <v>0</v>
      </c>
      <c r="AW24" s="276">
        <f t="shared" ca="1" si="38"/>
        <v>0</v>
      </c>
      <c r="AX24" s="276">
        <f t="shared" ca="1" si="38"/>
        <v>0</v>
      </c>
      <c r="AY24" s="276">
        <f t="shared" ca="1" si="38"/>
        <v>0</v>
      </c>
      <c r="AZ24" s="276">
        <f t="shared" ca="1" si="38"/>
        <v>0</v>
      </c>
      <c r="BA24" s="276">
        <f t="shared" ca="1" si="38"/>
        <v>0</v>
      </c>
      <c r="BB24" s="276">
        <f t="shared" ca="1" si="38"/>
        <v>0</v>
      </c>
      <c r="BC24" s="276">
        <f t="shared" ca="1" si="45"/>
        <v>0</v>
      </c>
      <c r="BD24" s="276">
        <f t="shared" ca="1" si="45"/>
        <v>0</v>
      </c>
      <c r="BE24" s="276">
        <f t="shared" ca="1" si="45"/>
        <v>0</v>
      </c>
      <c r="BF24" s="276">
        <f t="shared" ca="1" si="45"/>
        <v>0</v>
      </c>
      <c r="BG24" s="276">
        <f t="shared" ca="1" si="45"/>
        <v>0</v>
      </c>
      <c r="BH24" s="276">
        <f t="shared" ca="1" si="45"/>
        <v>0</v>
      </c>
      <c r="BI24" s="276">
        <f t="shared" ca="1" si="45"/>
        <v>0</v>
      </c>
      <c r="BJ24" s="276">
        <f t="shared" ca="1" si="45"/>
        <v>0</v>
      </c>
      <c r="BK24" s="276">
        <f t="shared" ca="1" si="45"/>
        <v>0</v>
      </c>
      <c r="BL24" s="276">
        <f t="shared" ca="1" si="45"/>
        <v>0</v>
      </c>
      <c r="BM24" s="226">
        <f t="shared" ca="1" si="47"/>
        <v>0</v>
      </c>
      <c r="BO24" s="271">
        <f t="shared" ca="1" si="39"/>
        <v>0</v>
      </c>
      <c r="BP24" s="271">
        <f t="shared" ca="1" si="39"/>
        <v>0</v>
      </c>
      <c r="BQ24" s="273">
        <f t="shared" ca="1" si="48"/>
        <v>0</v>
      </c>
      <c r="BS24" s="121">
        <f t="shared" ca="1" si="8"/>
        <v>0</v>
      </c>
      <c r="BT24" s="121"/>
      <c r="BU24" s="1021"/>
      <c r="BV24" s="1734">
        <f t="shared" ca="1" si="40"/>
        <v>0.10000013372640099</v>
      </c>
      <c r="BW24" s="485">
        <f t="shared" ca="1" si="40"/>
        <v>8.5058581316074065E-5</v>
      </c>
      <c r="BX24" s="485">
        <f t="shared" ca="1" si="40"/>
        <v>2.5112533531412341E-4</v>
      </c>
      <c r="BY24" s="485">
        <f t="shared" ca="1" si="40"/>
        <v>0</v>
      </c>
      <c r="BZ24" s="485">
        <f t="shared" ca="1" si="40"/>
        <v>0</v>
      </c>
      <c r="CA24" s="485">
        <f t="shared" ca="1" si="40"/>
        <v>0</v>
      </c>
      <c r="CB24" s="485">
        <f t="shared" ca="1" si="40"/>
        <v>0</v>
      </c>
      <c r="CC24" s="485">
        <f t="shared" ca="1" si="40"/>
        <v>0</v>
      </c>
      <c r="CD24" s="485">
        <f t="shared" ca="1" si="40"/>
        <v>0</v>
      </c>
      <c r="CE24" s="485">
        <f t="shared" ca="1" si="40"/>
        <v>0</v>
      </c>
      <c r="CF24" s="485">
        <f t="shared" ca="1" si="41"/>
        <v>0</v>
      </c>
      <c r="CG24" s="485">
        <f t="shared" ca="1" si="41"/>
        <v>0</v>
      </c>
      <c r="CH24" s="485">
        <f t="shared" ca="1" si="41"/>
        <v>0</v>
      </c>
      <c r="CI24" s="485">
        <f t="shared" ca="1" si="41"/>
        <v>0</v>
      </c>
      <c r="CJ24" s="485">
        <f t="shared" ca="1" si="41"/>
        <v>0</v>
      </c>
      <c r="CK24" s="485">
        <f t="shared" ca="1" si="41"/>
        <v>0</v>
      </c>
      <c r="CL24" s="485">
        <f t="shared" ca="1" si="41"/>
        <v>0</v>
      </c>
      <c r="CM24" s="485">
        <f t="shared" ca="1" si="41"/>
        <v>0</v>
      </c>
      <c r="CN24" s="485">
        <f t="shared" ca="1" si="41"/>
        <v>0</v>
      </c>
      <c r="CO24" s="485">
        <f t="shared" ca="1" si="41"/>
        <v>0</v>
      </c>
      <c r="CP24" s="485">
        <f t="shared" ca="1" si="42"/>
        <v>0</v>
      </c>
      <c r="CQ24" s="485">
        <f t="shared" ca="1" si="42"/>
        <v>0</v>
      </c>
      <c r="CR24" s="485">
        <f t="shared" ca="1" si="42"/>
        <v>0</v>
      </c>
      <c r="CS24" s="485">
        <f t="shared" ca="1" si="42"/>
        <v>0</v>
      </c>
      <c r="CT24" s="485">
        <f t="shared" ca="1" si="42"/>
        <v>0</v>
      </c>
      <c r="CU24" s="485">
        <f t="shared" ca="1" si="42"/>
        <v>0</v>
      </c>
      <c r="CV24" s="485">
        <f t="shared" ca="1" si="42"/>
        <v>0</v>
      </c>
      <c r="CW24" s="485">
        <f t="shared" ca="1" si="42"/>
        <v>0</v>
      </c>
      <c r="CX24" s="485">
        <f t="shared" ca="1" si="42"/>
        <v>0</v>
      </c>
      <c r="CY24" s="485">
        <f t="shared" ca="1" si="42"/>
        <v>0</v>
      </c>
      <c r="CZ24" s="485">
        <f t="shared" ca="1" si="43"/>
        <v>0</v>
      </c>
      <c r="DA24" s="485">
        <f t="shared" ca="1" si="43"/>
        <v>0</v>
      </c>
      <c r="DB24" s="485">
        <f t="shared" ca="1" si="43"/>
        <v>0</v>
      </c>
      <c r="DC24" s="485">
        <f t="shared" ca="1" si="43"/>
        <v>0</v>
      </c>
      <c r="DD24" s="485">
        <f t="shared" ca="1" si="43"/>
        <v>0</v>
      </c>
      <c r="DE24" s="485">
        <f t="shared" ca="1" si="43"/>
        <v>0</v>
      </c>
      <c r="DF24" s="485">
        <f t="shared" ca="1" si="43"/>
        <v>0</v>
      </c>
      <c r="DG24" s="485">
        <f t="shared" ca="1" si="43"/>
        <v>0</v>
      </c>
      <c r="DH24" s="485">
        <f t="shared" ca="1" si="43"/>
        <v>0</v>
      </c>
      <c r="DI24" s="485">
        <f t="shared" ca="1" si="43"/>
        <v>0</v>
      </c>
      <c r="DJ24" s="485">
        <f t="shared" ca="1" si="43"/>
        <v>0</v>
      </c>
      <c r="DK24" s="485">
        <f t="shared" ca="1" si="43"/>
        <v>0</v>
      </c>
      <c r="DL24" s="485">
        <f t="shared" ca="1" si="43"/>
        <v>0</v>
      </c>
      <c r="DM24" s="485">
        <f t="shared" ca="1" si="43"/>
        <v>0</v>
      </c>
      <c r="DO24" s="136"/>
    </row>
    <row r="25" spans="1:119" s="75" customFormat="1" ht="15.75">
      <c r="A25" s="18"/>
      <c r="B25" s="81"/>
      <c r="C25" s="76" t="s">
        <v>1344</v>
      </c>
      <c r="D25" s="483" t="str">
        <f>INDEX(Workstreams[Workstream], MATCH($C25,Workstreams[Code], 0))</f>
        <v>Residential</v>
      </c>
      <c r="E25" s="79" t="s">
        <v>1596</v>
      </c>
      <c r="G25" s="1740">
        <f ca="1">SUM(G18:G24)</f>
        <v>97.639452216820018</v>
      </c>
      <c r="H25" s="1741">
        <f t="shared" ref="H25:V25" ca="1" si="50">SUM(H18:H24)</f>
        <v>59.44892025559934</v>
      </c>
      <c r="I25" s="1741">
        <f t="shared" ca="1" si="50"/>
        <v>73.835471854301716</v>
      </c>
      <c r="J25" s="1741">
        <f t="shared" ca="1" si="50"/>
        <v>129.20749243013344</v>
      </c>
      <c r="K25" s="1741">
        <f t="shared" ca="1" si="50"/>
        <v>33.354891608872769</v>
      </c>
      <c r="L25" s="1741">
        <f ca="1">SUM(L18:L24)</f>
        <v>24.018707659526612</v>
      </c>
      <c r="M25" s="1741">
        <f t="shared" ca="1" si="50"/>
        <v>1.3889410895338099</v>
      </c>
      <c r="N25" s="1741">
        <f t="shared" ca="1" si="50"/>
        <v>0</v>
      </c>
      <c r="O25" s="1741">
        <f t="shared" ca="1" si="50"/>
        <v>0</v>
      </c>
      <c r="P25" s="1741">
        <f t="shared" ca="1" si="50"/>
        <v>0</v>
      </c>
      <c r="Q25" s="1741">
        <f t="shared" ca="1" si="50"/>
        <v>0</v>
      </c>
      <c r="R25" s="1741">
        <f t="shared" ca="1" si="50"/>
        <v>0</v>
      </c>
      <c r="S25" s="1741">
        <f t="shared" ca="1" si="50"/>
        <v>0</v>
      </c>
      <c r="T25" s="1741">
        <f t="shared" ca="1" si="50"/>
        <v>0</v>
      </c>
      <c r="U25" s="1741">
        <f t="shared" ca="1" si="50"/>
        <v>0</v>
      </c>
      <c r="V25" s="1741">
        <f t="shared" ca="1" si="50"/>
        <v>0</v>
      </c>
      <c r="W25" s="1741">
        <f t="shared" ca="1" si="44"/>
        <v>418.89387711478776</v>
      </c>
      <c r="Y25" s="1774">
        <f ca="1">SUM(Y18:Y24)</f>
        <v>-319.33554622814472</v>
      </c>
      <c r="Z25" s="1774">
        <f t="shared" ref="Z25:AO25" ca="1" si="51">SUM(Z18:Z24)</f>
        <v>0</v>
      </c>
      <c r="AA25" s="1774">
        <f t="shared" ca="1" si="51"/>
        <v>-24.523691814371009</v>
      </c>
      <c r="AB25" s="1774">
        <f t="shared" ca="1" si="51"/>
        <v>-10.055798768370297</v>
      </c>
      <c r="AC25" s="1774">
        <f t="shared" ca="1" si="51"/>
        <v>-3.5953501475108487</v>
      </c>
      <c r="AD25" s="1774">
        <f t="shared" ca="1" si="51"/>
        <v>0</v>
      </c>
      <c r="AE25" s="1774">
        <f t="shared" ca="1" si="51"/>
        <v>0</v>
      </c>
      <c r="AF25" s="1774">
        <f t="shared" ca="1" si="51"/>
        <v>0</v>
      </c>
      <c r="AG25" s="1774">
        <f t="shared" ca="1" si="51"/>
        <v>0</v>
      </c>
      <c r="AH25" s="1774">
        <f t="shared" ca="1" si="51"/>
        <v>0</v>
      </c>
      <c r="AI25" s="1774">
        <f t="shared" ca="1" si="51"/>
        <v>0</v>
      </c>
      <c r="AJ25" s="1774">
        <f t="shared" ca="1" si="51"/>
        <v>0</v>
      </c>
      <c r="AK25" s="1774">
        <f t="shared" ca="1" si="51"/>
        <v>0</v>
      </c>
      <c r="AL25" s="1774">
        <f t="shared" ca="1" si="51"/>
        <v>-61.104237510747268</v>
      </c>
      <c r="AM25" s="1774">
        <f t="shared" ca="1" si="51"/>
        <v>0</v>
      </c>
      <c r="AN25" s="1774">
        <f t="shared" ca="1" si="51"/>
        <v>0</v>
      </c>
      <c r="AO25" s="1774">
        <f t="shared" ca="1" si="51"/>
        <v>0</v>
      </c>
      <c r="AP25" s="1774">
        <f ca="1">SUM(AP18:AP24)</f>
        <v>0</v>
      </c>
      <c r="AQ25" s="1774"/>
      <c r="AR25" s="1774">
        <f ca="1">SUM(Y25:AQ25)</f>
        <v>-418.61462446914419</v>
      </c>
      <c r="AT25" s="223">
        <f ca="1">AT18</f>
        <v>0</v>
      </c>
      <c r="AU25" s="223">
        <f t="shared" ref="AU25:BL25" ca="1" si="52">AU18</f>
        <v>0</v>
      </c>
      <c r="AV25" s="223">
        <f t="shared" ca="1" si="52"/>
        <v>0</v>
      </c>
      <c r="AW25" s="223">
        <f t="shared" ca="1" si="52"/>
        <v>0</v>
      </c>
      <c r="AX25" s="223">
        <f t="shared" ca="1" si="52"/>
        <v>0</v>
      </c>
      <c r="AY25" s="223">
        <f t="shared" ca="1" si="52"/>
        <v>0</v>
      </c>
      <c r="AZ25" s="223">
        <f t="shared" ca="1" si="52"/>
        <v>0</v>
      </c>
      <c r="BA25" s="223">
        <f t="shared" ca="1" si="52"/>
        <v>0</v>
      </c>
      <c r="BB25" s="223">
        <f t="shared" ca="1" si="52"/>
        <v>0</v>
      </c>
      <c r="BC25" s="223">
        <f t="shared" ca="1" si="52"/>
        <v>0</v>
      </c>
      <c r="BD25" s="223">
        <f t="shared" ca="1" si="52"/>
        <v>0</v>
      </c>
      <c r="BE25" s="223">
        <f t="shared" ca="1" si="52"/>
        <v>0</v>
      </c>
      <c r="BF25" s="223">
        <f t="shared" ca="1" si="52"/>
        <v>0</v>
      </c>
      <c r="BG25" s="223">
        <f t="shared" ca="1" si="52"/>
        <v>0</v>
      </c>
      <c r="BH25" s="223">
        <f t="shared" ca="1" si="52"/>
        <v>0</v>
      </c>
      <c r="BI25" s="223">
        <f t="shared" ca="1" si="52"/>
        <v>0</v>
      </c>
      <c r="BJ25" s="223">
        <f t="shared" ca="1" si="52"/>
        <v>0</v>
      </c>
      <c r="BK25" s="223">
        <f t="shared" ca="1" si="52"/>
        <v>0</v>
      </c>
      <c r="BL25" s="223">
        <f t="shared" ca="1" si="52"/>
        <v>0</v>
      </c>
      <c r="BM25" s="223">
        <f ca="1">SUM(AT25:BL25)</f>
        <v>0</v>
      </c>
      <c r="BO25" s="235">
        <f ca="1">BO18</f>
        <v>0</v>
      </c>
      <c r="BP25" s="235">
        <f ca="1">BP18</f>
        <v>0</v>
      </c>
      <c r="BQ25" s="235">
        <f ca="1">BQ18</f>
        <v>0</v>
      </c>
      <c r="BS25" s="55">
        <f ca="1">W25+AR25+BM25+BQ25</f>
        <v>0.27925264564356667</v>
      </c>
      <c r="BT25" s="55"/>
      <c r="BU25" s="1021"/>
      <c r="BV25" s="1773">
        <f ca="1">SUM(BV18:BV24)</f>
        <v>0.74723198832521254</v>
      </c>
      <c r="BW25" s="1773">
        <f t="shared" ref="BW25:CC25" ca="1" si="53">SUM(BW18:BW24)</f>
        <v>5.8699128131247888E-4</v>
      </c>
      <c r="BX25" s="1773">
        <f t="shared" ca="1" si="53"/>
        <v>2.4887346492732162E-2</v>
      </c>
      <c r="BY25" s="485">
        <f t="shared" ca="1" si="53"/>
        <v>0</v>
      </c>
      <c r="BZ25" s="485">
        <f t="shared" ca="1" si="53"/>
        <v>0</v>
      </c>
      <c r="CA25" s="485">
        <f t="shared" ca="1" si="53"/>
        <v>0</v>
      </c>
      <c r="CB25" s="485">
        <f t="shared" ca="1" si="53"/>
        <v>0</v>
      </c>
      <c r="CC25" s="485">
        <f t="shared" ca="1" si="53"/>
        <v>0</v>
      </c>
      <c r="CD25" s="485">
        <f ca="1">CD18</f>
        <v>0</v>
      </c>
      <c r="CE25" s="485">
        <f t="shared" ref="CE25:DM25" ca="1" si="54">CE18</f>
        <v>0</v>
      </c>
      <c r="CF25" s="485">
        <f t="shared" ca="1" si="54"/>
        <v>0</v>
      </c>
      <c r="CG25" s="485">
        <f t="shared" ca="1" si="54"/>
        <v>0</v>
      </c>
      <c r="CH25" s="485">
        <f t="shared" ca="1" si="54"/>
        <v>0</v>
      </c>
      <c r="CI25" s="485">
        <f t="shared" ca="1" si="54"/>
        <v>0</v>
      </c>
      <c r="CJ25" s="485">
        <f t="shared" ca="1" si="54"/>
        <v>0</v>
      </c>
      <c r="CK25" s="485">
        <f t="shared" ca="1" si="54"/>
        <v>0</v>
      </c>
      <c r="CL25" s="485">
        <f t="shared" ca="1" si="54"/>
        <v>0</v>
      </c>
      <c r="CM25" s="485">
        <f t="shared" ca="1" si="54"/>
        <v>0</v>
      </c>
      <c r="CN25" s="485">
        <f t="shared" ca="1" si="54"/>
        <v>0</v>
      </c>
      <c r="CO25" s="485">
        <f t="shared" ca="1" si="54"/>
        <v>0</v>
      </c>
      <c r="CP25" s="485">
        <f t="shared" ca="1" si="54"/>
        <v>0</v>
      </c>
      <c r="CQ25" s="485">
        <f t="shared" ca="1" si="54"/>
        <v>0</v>
      </c>
      <c r="CR25" s="485">
        <f t="shared" ca="1" si="54"/>
        <v>0</v>
      </c>
      <c r="CS25" s="485">
        <f t="shared" ca="1" si="54"/>
        <v>0</v>
      </c>
      <c r="CT25" s="485">
        <f t="shared" ca="1" si="54"/>
        <v>0</v>
      </c>
      <c r="CU25" s="485">
        <f t="shared" ca="1" si="54"/>
        <v>0</v>
      </c>
      <c r="CV25" s="485">
        <f t="shared" ca="1" si="54"/>
        <v>0</v>
      </c>
      <c r="CW25" s="485">
        <f t="shared" ca="1" si="54"/>
        <v>0</v>
      </c>
      <c r="CX25" s="485">
        <f t="shared" ca="1" si="54"/>
        <v>0</v>
      </c>
      <c r="CY25" s="485">
        <f t="shared" ca="1" si="54"/>
        <v>0</v>
      </c>
      <c r="CZ25" s="485">
        <f t="shared" ca="1" si="54"/>
        <v>0</v>
      </c>
      <c r="DA25" s="485">
        <f t="shared" ca="1" si="54"/>
        <v>0</v>
      </c>
      <c r="DB25" s="485">
        <f t="shared" ca="1" si="54"/>
        <v>0</v>
      </c>
      <c r="DC25" s="485">
        <f t="shared" ca="1" si="54"/>
        <v>0</v>
      </c>
      <c r="DD25" s="485">
        <f t="shared" ca="1" si="54"/>
        <v>0</v>
      </c>
      <c r="DE25" s="485">
        <f t="shared" ca="1" si="54"/>
        <v>0</v>
      </c>
      <c r="DF25" s="485">
        <f t="shared" ca="1" si="54"/>
        <v>0</v>
      </c>
      <c r="DG25" s="485">
        <f t="shared" ca="1" si="54"/>
        <v>0</v>
      </c>
      <c r="DH25" s="485">
        <f t="shared" ca="1" si="54"/>
        <v>0</v>
      </c>
      <c r="DI25" s="485">
        <f t="shared" ca="1" si="54"/>
        <v>0</v>
      </c>
      <c r="DJ25" s="485">
        <f t="shared" ca="1" si="54"/>
        <v>0</v>
      </c>
      <c r="DK25" s="485">
        <f t="shared" ca="1" si="54"/>
        <v>0</v>
      </c>
      <c r="DL25" s="485">
        <f t="shared" ca="1" si="54"/>
        <v>0</v>
      </c>
      <c r="DM25" s="485">
        <f t="shared" ca="1" si="54"/>
        <v>0</v>
      </c>
      <c r="DO25" s="136">
        <f t="shared" ca="1" si="33"/>
        <v>0.77270632609925716</v>
      </c>
    </row>
    <row r="26" spans="1:119" s="75" customFormat="1" ht="12.75" customHeight="1" outlineLevel="1">
      <c r="A26" s="487"/>
      <c r="B26" s="487"/>
      <c r="C26" s="77"/>
      <c r="D26" s="483"/>
      <c r="E26" s="61"/>
      <c r="G26" s="259"/>
      <c r="H26" s="259"/>
      <c r="I26" s="259"/>
      <c r="J26" s="259"/>
      <c r="K26" s="259"/>
      <c r="L26" s="259"/>
      <c r="M26" s="259"/>
      <c r="N26" s="259"/>
      <c r="O26" s="259"/>
      <c r="P26" s="259"/>
      <c r="Q26" s="259"/>
      <c r="R26" s="259"/>
      <c r="S26" s="259"/>
      <c r="T26" s="259"/>
      <c r="U26" s="259"/>
      <c r="V26" s="259"/>
      <c r="W26" s="259"/>
      <c r="Y26" s="266"/>
      <c r="Z26" s="266"/>
      <c r="AA26" s="266"/>
      <c r="AB26" s="266"/>
      <c r="AC26" s="266"/>
      <c r="AD26" s="266"/>
      <c r="AE26" s="266"/>
      <c r="AF26" s="266"/>
      <c r="AG26" s="266"/>
      <c r="AH26" s="266"/>
      <c r="AI26" s="266"/>
      <c r="AJ26" s="266"/>
      <c r="AK26" s="266"/>
      <c r="AL26" s="266"/>
      <c r="AM26" s="266"/>
      <c r="AN26" s="266"/>
      <c r="AO26" s="266"/>
      <c r="AP26" s="266"/>
      <c r="AQ26" s="266"/>
      <c r="AR26" s="266"/>
      <c r="AT26" s="278"/>
      <c r="AU26" s="278"/>
      <c r="AV26" s="278"/>
      <c r="AW26" s="278"/>
      <c r="AX26" s="278"/>
      <c r="AY26" s="278"/>
      <c r="AZ26" s="278"/>
      <c r="BA26" s="278"/>
      <c r="BB26" s="278"/>
      <c r="BC26" s="278"/>
      <c r="BD26" s="278"/>
      <c r="BE26" s="278"/>
      <c r="BF26" s="278"/>
      <c r="BG26" s="278"/>
      <c r="BH26" s="278"/>
      <c r="BI26" s="278"/>
      <c r="BJ26" s="278"/>
      <c r="BK26" s="278"/>
      <c r="BL26" s="278"/>
      <c r="BM26" s="226"/>
      <c r="BO26" s="273"/>
      <c r="BP26" s="273"/>
      <c r="BQ26" s="273"/>
      <c r="BS26" s="121">
        <f t="shared" si="8"/>
        <v>0</v>
      </c>
      <c r="BT26" s="121"/>
      <c r="BU26" s="487"/>
      <c r="BV26" s="1773"/>
      <c r="BW26" s="1773"/>
      <c r="BX26" s="1773"/>
      <c r="BY26" s="485"/>
      <c r="BZ26" s="485"/>
      <c r="CA26" s="485">
        <f t="shared" ref="CA26:DM26" ca="1" si="55">CA19+CA25</f>
        <v>0</v>
      </c>
      <c r="CB26" s="485">
        <f t="shared" ca="1" si="55"/>
        <v>0</v>
      </c>
      <c r="CC26" s="485">
        <f t="shared" ca="1" si="55"/>
        <v>0</v>
      </c>
      <c r="CD26" s="485">
        <f t="shared" ca="1" si="55"/>
        <v>0</v>
      </c>
      <c r="CE26" s="485">
        <f t="shared" ca="1" si="55"/>
        <v>0</v>
      </c>
      <c r="CF26" s="485">
        <f t="shared" ca="1" si="55"/>
        <v>0</v>
      </c>
      <c r="CG26" s="485">
        <f t="shared" ca="1" si="55"/>
        <v>0</v>
      </c>
      <c r="CH26" s="485">
        <f t="shared" ca="1" si="55"/>
        <v>0</v>
      </c>
      <c r="CI26" s="485">
        <f t="shared" ca="1" si="55"/>
        <v>0</v>
      </c>
      <c r="CJ26" s="485">
        <f t="shared" ca="1" si="55"/>
        <v>0</v>
      </c>
      <c r="CK26" s="485">
        <f t="shared" ca="1" si="55"/>
        <v>0</v>
      </c>
      <c r="CL26" s="485">
        <f t="shared" ca="1" si="55"/>
        <v>0</v>
      </c>
      <c r="CM26" s="485">
        <f t="shared" ca="1" si="55"/>
        <v>0</v>
      </c>
      <c r="CN26" s="485">
        <f t="shared" ca="1" si="55"/>
        <v>0</v>
      </c>
      <c r="CO26" s="485">
        <f t="shared" ca="1" si="55"/>
        <v>0</v>
      </c>
      <c r="CP26" s="485">
        <f t="shared" ca="1" si="55"/>
        <v>0</v>
      </c>
      <c r="CQ26" s="485">
        <f t="shared" ca="1" si="55"/>
        <v>0</v>
      </c>
      <c r="CR26" s="485">
        <f t="shared" ca="1" si="55"/>
        <v>0</v>
      </c>
      <c r="CS26" s="485">
        <f t="shared" ca="1" si="55"/>
        <v>0</v>
      </c>
      <c r="CT26" s="485">
        <f t="shared" ca="1" si="55"/>
        <v>0</v>
      </c>
      <c r="CU26" s="485">
        <f t="shared" ca="1" si="55"/>
        <v>0</v>
      </c>
      <c r="CV26" s="485">
        <f t="shared" ca="1" si="55"/>
        <v>0</v>
      </c>
      <c r="CW26" s="485">
        <f t="shared" ca="1" si="55"/>
        <v>0</v>
      </c>
      <c r="CX26" s="485">
        <f t="shared" ca="1" si="55"/>
        <v>0</v>
      </c>
      <c r="CY26" s="485">
        <f t="shared" ca="1" si="55"/>
        <v>0</v>
      </c>
      <c r="CZ26" s="485">
        <f t="shared" ca="1" si="55"/>
        <v>0</v>
      </c>
      <c r="DA26" s="485">
        <f t="shared" ca="1" si="55"/>
        <v>0</v>
      </c>
      <c r="DB26" s="485">
        <f t="shared" ca="1" si="55"/>
        <v>0</v>
      </c>
      <c r="DC26" s="485">
        <f t="shared" ca="1" si="55"/>
        <v>0</v>
      </c>
      <c r="DD26" s="485">
        <f t="shared" ca="1" si="55"/>
        <v>0</v>
      </c>
      <c r="DE26" s="485">
        <f t="shared" ca="1" si="55"/>
        <v>0</v>
      </c>
      <c r="DF26" s="485">
        <f t="shared" ca="1" si="55"/>
        <v>0</v>
      </c>
      <c r="DG26" s="485">
        <f t="shared" ca="1" si="55"/>
        <v>0</v>
      </c>
      <c r="DH26" s="485">
        <f t="shared" ca="1" si="55"/>
        <v>0</v>
      </c>
      <c r="DI26" s="485">
        <f t="shared" ca="1" si="55"/>
        <v>0</v>
      </c>
      <c r="DJ26" s="485">
        <f t="shared" ca="1" si="55"/>
        <v>0</v>
      </c>
      <c r="DK26" s="485">
        <f t="shared" ca="1" si="55"/>
        <v>0</v>
      </c>
      <c r="DL26" s="485">
        <f t="shared" ca="1" si="55"/>
        <v>0</v>
      </c>
      <c r="DM26" s="485">
        <f t="shared" ca="1" si="55"/>
        <v>0</v>
      </c>
      <c r="DO26" s="136">
        <f t="shared" ca="1" si="33"/>
        <v>0</v>
      </c>
    </row>
    <row r="27" spans="1:119" s="75" customFormat="1" ht="12.75" customHeight="1" outlineLevel="1">
      <c r="A27" s="487"/>
      <c r="B27" s="487"/>
      <c r="C27" s="77" t="s">
        <v>2109</v>
      </c>
      <c r="D27" s="483" t="str">
        <f>INDEX(Modules[Module], MATCH($C27,Modules[Code], 0))</f>
        <v>Industry</v>
      </c>
      <c r="E27" s="252"/>
      <c r="G27" s="262">
        <f t="shared" ref="G27:V27" ca="1" si="56">IFERROR(INDEX(INDIRECT($C27&amp;".Outputs["&amp;this.Year&amp;"]"), MATCH(G$5, INDIRECT($C27&amp;".Outputs[Vector]"), 0)), 0)</f>
        <v>0</v>
      </c>
      <c r="H27" s="262">
        <f t="shared" ca="1" si="56"/>
        <v>0</v>
      </c>
      <c r="I27" s="262"/>
      <c r="J27" s="262"/>
      <c r="K27" s="262">
        <f t="shared" ca="1" si="56"/>
        <v>0</v>
      </c>
      <c r="L27" s="262">
        <f t="shared" ca="1" si="56"/>
        <v>0</v>
      </c>
      <c r="M27" s="262">
        <f t="shared" ca="1" si="56"/>
        <v>0</v>
      </c>
      <c r="N27" s="262">
        <f t="shared" ca="1" si="56"/>
        <v>0</v>
      </c>
      <c r="O27" s="262">
        <f t="shared" ca="1" si="56"/>
        <v>0</v>
      </c>
      <c r="P27" s="262">
        <f t="shared" ca="1" si="56"/>
        <v>0</v>
      </c>
      <c r="Q27" s="262">
        <f t="shared" ca="1" si="56"/>
        <v>0</v>
      </c>
      <c r="R27" s="262">
        <f t="shared" ca="1" si="56"/>
        <v>0</v>
      </c>
      <c r="S27" s="262">
        <f t="shared" ca="1" si="56"/>
        <v>0</v>
      </c>
      <c r="T27" s="262">
        <f t="shared" ca="1" si="56"/>
        <v>0</v>
      </c>
      <c r="U27" s="262">
        <f t="shared" ca="1" si="56"/>
        <v>4640.1310872943641</v>
      </c>
      <c r="V27" s="262">
        <f t="shared" ca="1" si="56"/>
        <v>0</v>
      </c>
      <c r="W27" s="260">
        <f ca="1">SUM(G27:V27)</f>
        <v>4640.1310872943641</v>
      </c>
      <c r="Y27" s="270">
        <f t="shared" ref="Y27:BL27" ca="1" si="57">IFERROR(INDEX(INDIRECT($C27&amp;".Outputs["&amp;this.Year&amp;"]"), MATCH(Y$5, INDIRECT($C27&amp;".Outputs[Vector]"), 0)), 0)</f>
        <v>-1685.4158194265008</v>
      </c>
      <c r="Z27" s="270">
        <f t="shared" ca="1" si="57"/>
        <v>0</v>
      </c>
      <c r="AA27" s="270">
        <f t="shared" ca="1" si="57"/>
        <v>-2247.8601342995416</v>
      </c>
      <c r="AB27" s="270">
        <f t="shared" ca="1" si="57"/>
        <v>-172.83134911723067</v>
      </c>
      <c r="AC27" s="270">
        <f t="shared" ca="1" si="57"/>
        <v>-328.21195248192419</v>
      </c>
      <c r="AD27" s="270">
        <f ca="1">IFERROR(INDEX(INDIRECT($C27&amp;".Outputs["&amp;this.Year&amp;"]"), MATCH(AD$5, INDIRECT($C27&amp;".Outputs[Vector]"), 0)), 0)</f>
        <v>0</v>
      </c>
      <c r="AE27" s="270">
        <f ca="1">IFERROR(INDEX(INDIRECT($C27&amp;".Outputs["&amp;this.Year&amp;"]"), MATCH(AE$5, INDIRECT($C27&amp;".Outputs[Vector]"), 0)), 0)</f>
        <v>0</v>
      </c>
      <c r="AF27" s="270">
        <f ca="1">IFERROR(INDEX(INDIRECT($C27&amp;".Outputs["&amp;this.Year&amp;"]"), MATCH(AF$5, INDIRECT($C27&amp;".Outputs[Vector]"), 0)), 0)</f>
        <v>0</v>
      </c>
      <c r="AG27" s="270">
        <f t="shared" ca="1" si="57"/>
        <v>0</v>
      </c>
      <c r="AH27" s="270">
        <f t="shared" ca="1" si="57"/>
        <v>0</v>
      </c>
      <c r="AI27" s="270">
        <f t="shared" ca="1" si="57"/>
        <v>0</v>
      </c>
      <c r="AJ27" s="270">
        <f t="shared" ca="1" si="57"/>
        <v>0</v>
      </c>
      <c r="AK27" s="270">
        <f t="shared" ca="1" si="57"/>
        <v>0</v>
      </c>
      <c r="AL27" s="270">
        <f t="shared" ca="1" si="57"/>
        <v>-205.81183196916646</v>
      </c>
      <c r="AM27" s="270">
        <f t="shared" ca="1" si="57"/>
        <v>0</v>
      </c>
      <c r="AN27" s="270">
        <f t="shared" ca="1" si="57"/>
        <v>0</v>
      </c>
      <c r="AO27" s="270">
        <f t="shared" ca="1" si="57"/>
        <v>0</v>
      </c>
      <c r="AP27" s="270">
        <f t="shared" ca="1" si="57"/>
        <v>0</v>
      </c>
      <c r="AQ27" s="270">
        <f t="shared" ca="1" si="57"/>
        <v>0</v>
      </c>
      <c r="AR27" s="269">
        <f ca="1">SUM(Y27:AQ27)</f>
        <v>-4640.1310872943641</v>
      </c>
      <c r="AT27" s="279">
        <f t="shared" ref="AT27:BB27" ca="1" si="58">IFERROR(INDEX(INDIRECT($C27&amp;".Outputs["&amp;this.Year&amp;"]"), MATCH(AT$5, INDIRECT($C27&amp;".Outputs[Vector]"), 0)), 0)</f>
        <v>0</v>
      </c>
      <c r="AU27" s="279">
        <f t="shared" ca="1" si="58"/>
        <v>0</v>
      </c>
      <c r="AV27" s="279">
        <f t="shared" ca="1" si="58"/>
        <v>0</v>
      </c>
      <c r="AW27" s="279">
        <f t="shared" ca="1" si="58"/>
        <v>0</v>
      </c>
      <c r="AX27" s="279">
        <f t="shared" ca="1" si="58"/>
        <v>0</v>
      </c>
      <c r="AY27" s="279">
        <f t="shared" ca="1" si="58"/>
        <v>0</v>
      </c>
      <c r="AZ27" s="279">
        <f t="shared" ca="1" si="58"/>
        <v>0</v>
      </c>
      <c r="BA27" s="279">
        <f t="shared" ca="1" si="58"/>
        <v>0</v>
      </c>
      <c r="BB27" s="279">
        <f t="shared" ca="1" si="58"/>
        <v>0</v>
      </c>
      <c r="BC27" s="279">
        <f t="shared" ca="1" si="57"/>
        <v>0</v>
      </c>
      <c r="BD27" s="279">
        <f t="shared" ca="1" si="57"/>
        <v>0</v>
      </c>
      <c r="BE27" s="279">
        <f t="shared" ca="1" si="57"/>
        <v>0</v>
      </c>
      <c r="BF27" s="279">
        <f t="shared" ca="1" si="57"/>
        <v>0</v>
      </c>
      <c r="BG27" s="279">
        <f t="shared" ca="1" si="57"/>
        <v>0</v>
      </c>
      <c r="BH27" s="279">
        <f t="shared" ca="1" si="57"/>
        <v>0</v>
      </c>
      <c r="BI27" s="279">
        <f t="shared" ca="1" si="57"/>
        <v>0</v>
      </c>
      <c r="BJ27" s="279">
        <f t="shared" ca="1" si="57"/>
        <v>0</v>
      </c>
      <c r="BK27" s="279">
        <f t="shared" ca="1" si="57"/>
        <v>0</v>
      </c>
      <c r="BL27" s="279">
        <f t="shared" ca="1" si="57"/>
        <v>0</v>
      </c>
      <c r="BM27" s="253">
        <f ca="1">SUM(AT27:BL27)</f>
        <v>0</v>
      </c>
      <c r="BO27" s="275">
        <f ca="1">IFERROR(INDEX(INDIRECT($C27&amp;".Outputs["&amp;this.Year&amp;"]"), MATCH(BO$5, INDIRECT($C27&amp;".Outputs[Vector]"), 0)), 0)</f>
        <v>0</v>
      </c>
      <c r="BP27" s="275">
        <f ca="1">IFERROR(INDEX(INDIRECT($C27&amp;".Outputs["&amp;this.Year&amp;"]"), MATCH(BP$5, INDIRECT($C27&amp;".Outputs[Vector]"), 0)), 0)</f>
        <v>0</v>
      </c>
      <c r="BQ27" s="274">
        <f ca="1">SUM(BO27:BP27)</f>
        <v>0</v>
      </c>
      <c r="BS27" s="121">
        <f t="shared" ca="1" si="8"/>
        <v>0</v>
      </c>
      <c r="BT27" s="121"/>
      <c r="BU27" s="1021"/>
      <c r="BV27" s="2711">
        <f t="shared" ref="BV27:DM27" ca="1" si="59">IFERROR(SUMIFS(INDIRECT($C27&amp;".Emissions["&amp;this.Year&amp;"]"), INDIRECT($C27&amp;".Emissions[GHG]"), BV$6, INDIRECT($C27&amp;".Emissions[IPCC Sector]"), BV$5),0)</f>
        <v>226.52712270795706</v>
      </c>
      <c r="BW27" s="2712">
        <f t="shared" ca="1" si="59"/>
        <v>6.0433693003818879E-2</v>
      </c>
      <c r="BX27" s="2712">
        <f t="shared" ca="1" si="59"/>
        <v>0.92125288117523141</v>
      </c>
      <c r="BY27" s="489">
        <f t="shared" ca="1" si="59"/>
        <v>0</v>
      </c>
      <c r="BZ27" s="489">
        <f t="shared" ca="1" si="59"/>
        <v>0</v>
      </c>
      <c r="CA27" s="489">
        <f t="shared" ca="1" si="59"/>
        <v>0</v>
      </c>
      <c r="CB27" s="489">
        <f t="shared" ca="1" si="59"/>
        <v>0</v>
      </c>
      <c r="CC27" s="489">
        <f t="shared" ca="1" si="59"/>
        <v>0</v>
      </c>
      <c r="CD27" s="489">
        <f t="shared" ca="1" si="59"/>
        <v>20.5065582813174</v>
      </c>
      <c r="CE27" s="489">
        <f t="shared" ca="1" si="59"/>
        <v>4.5521958129774347E-3</v>
      </c>
      <c r="CF27" s="489">
        <f t="shared" ca="1" si="59"/>
        <v>0.10079862157307179</v>
      </c>
      <c r="CG27" s="489">
        <f t="shared" ca="1" si="59"/>
        <v>0</v>
      </c>
      <c r="CH27" s="489">
        <f t="shared" ca="1" si="59"/>
        <v>0</v>
      </c>
      <c r="CI27" s="489">
        <f t="shared" ca="1" si="59"/>
        <v>0</v>
      </c>
      <c r="CJ27" s="489">
        <f t="shared" ca="1" si="59"/>
        <v>0</v>
      </c>
      <c r="CK27" s="489">
        <f t="shared" ca="1" si="59"/>
        <v>0</v>
      </c>
      <c r="CL27" s="489">
        <f t="shared" ca="1" si="59"/>
        <v>0</v>
      </c>
      <c r="CM27" s="489">
        <f t="shared" ca="1" si="59"/>
        <v>0</v>
      </c>
      <c r="CN27" s="489">
        <f t="shared" ca="1" si="59"/>
        <v>0</v>
      </c>
      <c r="CO27" s="489">
        <f t="shared" ca="1" si="59"/>
        <v>0</v>
      </c>
      <c r="CP27" s="489">
        <f t="shared" ca="1" si="59"/>
        <v>0</v>
      </c>
      <c r="CQ27" s="489">
        <f t="shared" ca="1" si="59"/>
        <v>0</v>
      </c>
      <c r="CR27" s="489">
        <f t="shared" ca="1" si="59"/>
        <v>0</v>
      </c>
      <c r="CS27" s="489">
        <f t="shared" ca="1" si="59"/>
        <v>0</v>
      </c>
      <c r="CT27" s="489">
        <f t="shared" ca="1" si="59"/>
        <v>0</v>
      </c>
      <c r="CU27" s="489">
        <f t="shared" ca="1" si="59"/>
        <v>0</v>
      </c>
      <c r="CV27" s="489">
        <f t="shared" ca="1" si="59"/>
        <v>0</v>
      </c>
      <c r="CW27" s="489">
        <f t="shared" ca="1" si="59"/>
        <v>0</v>
      </c>
      <c r="CX27" s="489">
        <f t="shared" ca="1" si="59"/>
        <v>0</v>
      </c>
      <c r="CY27" s="489">
        <f t="shared" ca="1" si="59"/>
        <v>0</v>
      </c>
      <c r="CZ27" s="489">
        <f t="shared" ca="1" si="59"/>
        <v>0</v>
      </c>
      <c r="DA27" s="489">
        <f t="shared" ca="1" si="59"/>
        <v>0</v>
      </c>
      <c r="DB27" s="489">
        <f t="shared" ca="1" si="59"/>
        <v>0</v>
      </c>
      <c r="DC27" s="489">
        <f t="shared" ca="1" si="59"/>
        <v>0</v>
      </c>
      <c r="DD27" s="489">
        <f t="shared" ca="1" si="59"/>
        <v>0</v>
      </c>
      <c r="DE27" s="489">
        <f t="shared" ca="1" si="59"/>
        <v>0</v>
      </c>
      <c r="DF27" s="489">
        <f t="shared" ca="1" si="59"/>
        <v>0</v>
      </c>
      <c r="DG27" s="489">
        <f t="shared" ca="1" si="59"/>
        <v>0</v>
      </c>
      <c r="DH27" s="489">
        <f t="shared" ca="1" si="59"/>
        <v>0</v>
      </c>
      <c r="DI27" s="489">
        <f t="shared" ca="1" si="59"/>
        <v>0</v>
      </c>
      <c r="DJ27" s="489">
        <f t="shared" ca="1" si="59"/>
        <v>0</v>
      </c>
      <c r="DK27" s="489">
        <f t="shared" ca="1" si="59"/>
        <v>0</v>
      </c>
      <c r="DL27" s="489">
        <f t="shared" ca="1" si="59"/>
        <v>0</v>
      </c>
      <c r="DM27" s="489">
        <f t="shared" ca="1" si="59"/>
        <v>0</v>
      </c>
      <c r="DO27" s="136">
        <f t="shared" ca="1" si="33"/>
        <v>248.12071838083958</v>
      </c>
    </row>
    <row r="28" spans="1:119" s="75" customFormat="1" ht="15.75">
      <c r="A28" s="18"/>
      <c r="B28" s="81"/>
      <c r="C28" s="76" t="s">
        <v>1648</v>
      </c>
      <c r="D28" s="57" t="str">
        <f>INDEX(Workstreams[Workstream], MATCH($C28,Workstreams[Code], 0))</f>
        <v>Industry</v>
      </c>
      <c r="E28" s="53"/>
      <c r="G28" s="261">
        <f ca="1">G27</f>
        <v>0</v>
      </c>
      <c r="H28" s="261">
        <f t="shared" ref="H28:V28" ca="1" si="60">H27</f>
        <v>0</v>
      </c>
      <c r="I28" s="261"/>
      <c r="J28" s="261"/>
      <c r="K28" s="261">
        <f t="shared" ca="1" si="60"/>
        <v>0</v>
      </c>
      <c r="L28" s="261">
        <f t="shared" ca="1" si="60"/>
        <v>0</v>
      </c>
      <c r="M28" s="261">
        <f t="shared" ca="1" si="60"/>
        <v>0</v>
      </c>
      <c r="N28" s="261">
        <f t="shared" ca="1" si="60"/>
        <v>0</v>
      </c>
      <c r="O28" s="261">
        <f t="shared" ca="1" si="60"/>
        <v>0</v>
      </c>
      <c r="P28" s="261">
        <f t="shared" ca="1" si="60"/>
        <v>0</v>
      </c>
      <c r="Q28" s="261">
        <f t="shared" ca="1" si="60"/>
        <v>0</v>
      </c>
      <c r="R28" s="261">
        <f t="shared" ca="1" si="60"/>
        <v>0</v>
      </c>
      <c r="S28" s="261">
        <f t="shared" ca="1" si="60"/>
        <v>0</v>
      </c>
      <c r="T28" s="261">
        <f t="shared" ca="1" si="60"/>
        <v>0</v>
      </c>
      <c r="U28" s="261">
        <f t="shared" ca="1" si="60"/>
        <v>4640.1310872943641</v>
      </c>
      <c r="V28" s="261">
        <f t="shared" ca="1" si="60"/>
        <v>0</v>
      </c>
      <c r="W28" s="261">
        <f ca="1">SUM(G28:V28)</f>
        <v>4640.1310872943641</v>
      </c>
      <c r="Y28" s="217">
        <f ca="1">Y27</f>
        <v>-1685.4158194265008</v>
      </c>
      <c r="Z28" s="217">
        <f t="shared" ref="Z28:AQ28" ca="1" si="61">Z27</f>
        <v>0</v>
      </c>
      <c r="AA28" s="217">
        <f t="shared" ca="1" si="61"/>
        <v>-2247.8601342995416</v>
      </c>
      <c r="AB28" s="217">
        <f t="shared" ca="1" si="61"/>
        <v>-172.83134911723067</v>
      </c>
      <c r="AC28" s="217">
        <f t="shared" ca="1" si="61"/>
        <v>-328.21195248192419</v>
      </c>
      <c r="AD28" s="217">
        <f t="shared" ca="1" si="61"/>
        <v>0</v>
      </c>
      <c r="AE28" s="217">
        <f t="shared" ca="1" si="61"/>
        <v>0</v>
      </c>
      <c r="AF28" s="217">
        <f t="shared" ca="1" si="61"/>
        <v>0</v>
      </c>
      <c r="AG28" s="217">
        <f t="shared" ca="1" si="61"/>
        <v>0</v>
      </c>
      <c r="AH28" s="217">
        <f t="shared" ca="1" si="61"/>
        <v>0</v>
      </c>
      <c r="AI28" s="217">
        <f t="shared" ca="1" si="61"/>
        <v>0</v>
      </c>
      <c r="AJ28" s="217">
        <f t="shared" ca="1" si="61"/>
        <v>0</v>
      </c>
      <c r="AK28" s="217">
        <f ca="1">AK27</f>
        <v>0</v>
      </c>
      <c r="AL28" s="217">
        <f t="shared" ca="1" si="61"/>
        <v>-205.81183196916646</v>
      </c>
      <c r="AM28" s="217">
        <f t="shared" ca="1" si="61"/>
        <v>0</v>
      </c>
      <c r="AN28" s="217">
        <f ca="1">AN27</f>
        <v>0</v>
      </c>
      <c r="AO28" s="217">
        <f t="shared" ca="1" si="61"/>
        <v>0</v>
      </c>
      <c r="AP28" s="217">
        <f ca="1">AP27</f>
        <v>0</v>
      </c>
      <c r="AQ28" s="217">
        <f t="shared" ca="1" si="61"/>
        <v>0</v>
      </c>
      <c r="AR28" s="217">
        <f ca="1">SUM(Y28:AQ28)</f>
        <v>-4640.1310872943641</v>
      </c>
      <c r="AT28" s="223">
        <f t="shared" ref="AT28:BL28" ca="1" si="62">AT27</f>
        <v>0</v>
      </c>
      <c r="AU28" s="223">
        <f t="shared" ca="1" si="62"/>
        <v>0</v>
      </c>
      <c r="AV28" s="223">
        <f t="shared" ca="1" si="62"/>
        <v>0</v>
      </c>
      <c r="AW28" s="223">
        <f t="shared" ca="1" si="62"/>
        <v>0</v>
      </c>
      <c r="AX28" s="223">
        <f t="shared" ca="1" si="62"/>
        <v>0</v>
      </c>
      <c r="AY28" s="223">
        <f t="shared" ca="1" si="62"/>
        <v>0</v>
      </c>
      <c r="AZ28" s="223">
        <f t="shared" ca="1" si="62"/>
        <v>0</v>
      </c>
      <c r="BA28" s="223">
        <f t="shared" ca="1" si="62"/>
        <v>0</v>
      </c>
      <c r="BB28" s="223">
        <f t="shared" ca="1" si="62"/>
        <v>0</v>
      </c>
      <c r="BC28" s="223">
        <f t="shared" ca="1" si="62"/>
        <v>0</v>
      </c>
      <c r="BD28" s="223">
        <f t="shared" ca="1" si="62"/>
        <v>0</v>
      </c>
      <c r="BE28" s="223">
        <f t="shared" ca="1" si="62"/>
        <v>0</v>
      </c>
      <c r="BF28" s="223">
        <f t="shared" ca="1" si="62"/>
        <v>0</v>
      </c>
      <c r="BG28" s="223">
        <f t="shared" ca="1" si="62"/>
        <v>0</v>
      </c>
      <c r="BH28" s="223">
        <f t="shared" ca="1" si="62"/>
        <v>0</v>
      </c>
      <c r="BI28" s="223">
        <f t="shared" ca="1" si="62"/>
        <v>0</v>
      </c>
      <c r="BJ28" s="223">
        <f t="shared" ca="1" si="62"/>
        <v>0</v>
      </c>
      <c r="BK28" s="223">
        <f ca="1">BK27</f>
        <v>0</v>
      </c>
      <c r="BL28" s="223">
        <f t="shared" ca="1" si="62"/>
        <v>0</v>
      </c>
      <c r="BM28" s="223">
        <f ca="1">SUM(AT28:BL28)</f>
        <v>0</v>
      </c>
      <c r="BO28" s="235">
        <f ca="1">BO27</f>
        <v>0</v>
      </c>
      <c r="BP28" s="235">
        <f ca="1">BP27</f>
        <v>0</v>
      </c>
      <c r="BQ28" s="235">
        <f ca="1">SUM(BO28:BP28)</f>
        <v>0</v>
      </c>
      <c r="BS28" s="55">
        <f t="shared" ca="1" si="8"/>
        <v>0</v>
      </c>
      <c r="BT28" s="55"/>
      <c r="BU28" s="1021"/>
      <c r="BV28" s="1735">
        <f ca="1">BV27</f>
        <v>226.52712270795706</v>
      </c>
      <c r="BW28" s="1735">
        <f t="shared" ref="BW28:DM28" ca="1" si="63">BW27</f>
        <v>6.0433693003818879E-2</v>
      </c>
      <c r="BX28" s="1735">
        <f t="shared" ca="1" si="63"/>
        <v>0.92125288117523141</v>
      </c>
      <c r="BY28" s="485">
        <f t="shared" ca="1" si="63"/>
        <v>0</v>
      </c>
      <c r="BZ28" s="485">
        <f t="shared" ca="1" si="63"/>
        <v>0</v>
      </c>
      <c r="CA28" s="485">
        <f t="shared" ca="1" si="63"/>
        <v>0</v>
      </c>
      <c r="CB28" s="485">
        <f t="shared" ca="1" si="63"/>
        <v>0</v>
      </c>
      <c r="CC28" s="485">
        <f t="shared" ca="1" si="63"/>
        <v>0</v>
      </c>
      <c r="CD28" s="485">
        <f t="shared" ca="1" si="63"/>
        <v>20.5065582813174</v>
      </c>
      <c r="CE28" s="485">
        <f t="shared" ca="1" si="63"/>
        <v>4.5521958129774347E-3</v>
      </c>
      <c r="CF28" s="485">
        <f t="shared" ca="1" si="63"/>
        <v>0.10079862157307179</v>
      </c>
      <c r="CG28" s="485">
        <f t="shared" ca="1" si="63"/>
        <v>0</v>
      </c>
      <c r="CH28" s="485">
        <f t="shared" ca="1" si="63"/>
        <v>0</v>
      </c>
      <c r="CI28" s="485">
        <f t="shared" ca="1" si="63"/>
        <v>0</v>
      </c>
      <c r="CJ28" s="485">
        <f t="shared" ca="1" si="63"/>
        <v>0</v>
      </c>
      <c r="CK28" s="485">
        <f t="shared" ca="1" si="63"/>
        <v>0</v>
      </c>
      <c r="CL28" s="485">
        <f t="shared" ca="1" si="63"/>
        <v>0</v>
      </c>
      <c r="CM28" s="485">
        <f t="shared" ca="1" si="63"/>
        <v>0</v>
      </c>
      <c r="CN28" s="485">
        <f t="shared" ca="1" si="63"/>
        <v>0</v>
      </c>
      <c r="CO28" s="485">
        <f t="shared" ca="1" si="63"/>
        <v>0</v>
      </c>
      <c r="CP28" s="485">
        <f t="shared" ca="1" si="63"/>
        <v>0</v>
      </c>
      <c r="CQ28" s="485">
        <f t="shared" ca="1" si="63"/>
        <v>0</v>
      </c>
      <c r="CR28" s="485">
        <f t="shared" ca="1" si="63"/>
        <v>0</v>
      </c>
      <c r="CS28" s="485">
        <f t="shared" ca="1" si="63"/>
        <v>0</v>
      </c>
      <c r="CT28" s="485">
        <f t="shared" ca="1" si="63"/>
        <v>0</v>
      </c>
      <c r="CU28" s="485">
        <f t="shared" ca="1" si="63"/>
        <v>0</v>
      </c>
      <c r="CV28" s="485">
        <f t="shared" ca="1" si="63"/>
        <v>0</v>
      </c>
      <c r="CW28" s="485">
        <f t="shared" ca="1" si="63"/>
        <v>0</v>
      </c>
      <c r="CX28" s="485">
        <f t="shared" ca="1" si="63"/>
        <v>0</v>
      </c>
      <c r="CY28" s="485">
        <f t="shared" ca="1" si="63"/>
        <v>0</v>
      </c>
      <c r="CZ28" s="485">
        <f t="shared" ca="1" si="63"/>
        <v>0</v>
      </c>
      <c r="DA28" s="485">
        <f t="shared" ca="1" si="63"/>
        <v>0</v>
      </c>
      <c r="DB28" s="485">
        <f t="shared" ca="1" si="63"/>
        <v>0</v>
      </c>
      <c r="DC28" s="485">
        <f t="shared" ca="1" si="63"/>
        <v>0</v>
      </c>
      <c r="DD28" s="485">
        <f t="shared" ca="1" si="63"/>
        <v>0</v>
      </c>
      <c r="DE28" s="485">
        <f t="shared" ca="1" si="63"/>
        <v>0</v>
      </c>
      <c r="DF28" s="485">
        <f t="shared" ca="1" si="63"/>
        <v>0</v>
      </c>
      <c r="DG28" s="485">
        <f t="shared" ca="1" si="63"/>
        <v>0</v>
      </c>
      <c r="DH28" s="485">
        <f t="shared" ca="1" si="63"/>
        <v>0</v>
      </c>
      <c r="DI28" s="485">
        <f t="shared" ca="1" si="63"/>
        <v>0</v>
      </c>
      <c r="DJ28" s="485">
        <f t="shared" ca="1" si="63"/>
        <v>0</v>
      </c>
      <c r="DK28" s="485">
        <f t="shared" ca="1" si="63"/>
        <v>0</v>
      </c>
      <c r="DL28" s="485">
        <f t="shared" ca="1" si="63"/>
        <v>0</v>
      </c>
      <c r="DM28" s="485">
        <f t="shared" ca="1" si="63"/>
        <v>0</v>
      </c>
      <c r="DO28" s="136">
        <f t="shared" ca="1" si="33"/>
        <v>248.12071838083958</v>
      </c>
    </row>
    <row r="29" spans="1:119" s="75" customFormat="1" ht="12.75" customHeight="1" outlineLevel="1">
      <c r="A29" s="18"/>
      <c r="B29" s="18"/>
      <c r="C29" s="79"/>
      <c r="D29" s="483"/>
      <c r="E29" s="53"/>
      <c r="G29" s="261"/>
      <c r="H29" s="261"/>
      <c r="I29" s="261"/>
      <c r="J29" s="261"/>
      <c r="K29" s="261"/>
      <c r="L29" s="261"/>
      <c r="M29" s="261"/>
      <c r="N29" s="261"/>
      <c r="O29" s="261"/>
      <c r="P29" s="261"/>
      <c r="Q29" s="261"/>
      <c r="R29" s="261"/>
      <c r="S29" s="261"/>
      <c r="T29" s="261"/>
      <c r="U29" s="261"/>
      <c r="V29" s="261"/>
      <c r="W29" s="261"/>
      <c r="Y29" s="217"/>
      <c r="Z29" s="217"/>
      <c r="AA29" s="217"/>
      <c r="AB29" s="217"/>
      <c r="AC29" s="217"/>
      <c r="AD29" s="217"/>
      <c r="AE29" s="217"/>
      <c r="AF29" s="217"/>
      <c r="AG29" s="217"/>
      <c r="AH29" s="217"/>
      <c r="AI29" s="217"/>
      <c r="AJ29" s="217"/>
      <c r="AK29" s="217"/>
      <c r="AL29" s="217"/>
      <c r="AM29" s="217"/>
      <c r="AN29" s="217"/>
      <c r="AO29" s="217"/>
      <c r="AP29" s="217"/>
      <c r="AQ29" s="217"/>
      <c r="AR29" s="217"/>
      <c r="AT29" s="223"/>
      <c r="AU29" s="223"/>
      <c r="AV29" s="223"/>
      <c r="AW29" s="223"/>
      <c r="AX29" s="223"/>
      <c r="AY29" s="223"/>
      <c r="AZ29" s="223"/>
      <c r="BA29" s="223"/>
      <c r="BB29" s="223"/>
      <c r="BC29" s="223"/>
      <c r="BD29" s="223"/>
      <c r="BE29" s="223"/>
      <c r="BF29" s="223"/>
      <c r="BG29" s="223"/>
      <c r="BH29" s="223"/>
      <c r="BI29" s="223"/>
      <c r="BJ29" s="223"/>
      <c r="BK29" s="223"/>
      <c r="BL29" s="223"/>
      <c r="BM29" s="223"/>
      <c r="BO29" s="235"/>
      <c r="BP29" s="235"/>
      <c r="BQ29" s="235"/>
      <c r="BS29" s="55">
        <f t="shared" si="8"/>
        <v>0</v>
      </c>
      <c r="BT29" s="55"/>
      <c r="BU29" s="18"/>
      <c r="BV29" s="485"/>
      <c r="BW29" s="485"/>
      <c r="BX29" s="485"/>
      <c r="BY29" s="485"/>
      <c r="BZ29" s="485"/>
      <c r="CA29" s="485"/>
      <c r="CB29" s="485"/>
      <c r="CC29" s="485"/>
      <c r="CD29" s="485"/>
      <c r="CE29" s="485"/>
      <c r="CF29" s="485"/>
      <c r="CG29" s="485"/>
      <c r="CH29" s="485"/>
      <c r="CI29" s="485"/>
      <c r="CJ29" s="485"/>
      <c r="CK29" s="485"/>
      <c r="CL29" s="485"/>
      <c r="CM29" s="485"/>
      <c r="CN29" s="485"/>
      <c r="CO29" s="485"/>
      <c r="CP29" s="485"/>
      <c r="CQ29" s="485"/>
      <c r="CR29" s="485"/>
      <c r="CS29" s="485"/>
      <c r="CT29" s="485"/>
      <c r="CU29" s="485"/>
      <c r="CV29" s="485"/>
      <c r="CW29" s="485"/>
      <c r="CX29" s="485"/>
      <c r="CY29" s="485"/>
      <c r="CZ29" s="485"/>
      <c r="DA29" s="485"/>
      <c r="DB29" s="485"/>
      <c r="DC29" s="485"/>
      <c r="DD29" s="485"/>
      <c r="DE29" s="485"/>
      <c r="DF29" s="485"/>
      <c r="DG29" s="485"/>
      <c r="DH29" s="485"/>
      <c r="DI29" s="485"/>
      <c r="DJ29" s="485"/>
      <c r="DK29" s="485"/>
      <c r="DL29" s="485"/>
      <c r="DM29" s="485"/>
      <c r="DO29" s="136">
        <f t="shared" si="33"/>
        <v>0</v>
      </c>
    </row>
    <row r="30" spans="1:119" s="75" customFormat="1" ht="12.75" customHeight="1" outlineLevel="1">
      <c r="A30" s="487"/>
      <c r="B30" s="487"/>
      <c r="C30" s="77" t="s">
        <v>2978</v>
      </c>
      <c r="D30" s="483" t="str">
        <f>INDEX(Modules[Module], MATCH($C30,Modules[Code], 0))</f>
        <v>Domestic transportation</v>
      </c>
      <c r="E30" s="248"/>
      <c r="G30" s="257">
        <f t="shared" ref="G30:V31" ca="1" si="64">IFERROR(INDEX(INDIRECT($C30&amp;".Outputs["&amp;this.Year&amp;"]"), MATCH(G$5, INDIRECT($C30&amp;".Outputs[Vector]"), 0)), 0)</f>
        <v>0</v>
      </c>
      <c r="H30" s="257">
        <f t="shared" ca="1" si="64"/>
        <v>0</v>
      </c>
      <c r="I30" s="257"/>
      <c r="J30" s="257"/>
      <c r="K30" s="257">
        <f t="shared" ca="1" si="64"/>
        <v>0</v>
      </c>
      <c r="L30" s="257">
        <f t="shared" ca="1" si="64"/>
        <v>0</v>
      </c>
      <c r="M30" s="257">
        <f t="shared" ca="1" si="64"/>
        <v>0</v>
      </c>
      <c r="N30" s="257">
        <f t="shared" ca="1" si="64"/>
        <v>0</v>
      </c>
      <c r="O30" s="257">
        <f t="shared" ca="1" si="64"/>
        <v>910.66827414904174</v>
      </c>
      <c r="P30" s="257">
        <f t="shared" ca="1" si="64"/>
        <v>2.0651053757340265</v>
      </c>
      <c r="Q30" s="257">
        <f t="shared" ca="1" si="64"/>
        <v>25.752272842470948</v>
      </c>
      <c r="R30" s="257">
        <f t="shared" ca="1" si="64"/>
        <v>0</v>
      </c>
      <c r="S30" s="257">
        <f t="shared" ca="1" si="64"/>
        <v>0</v>
      </c>
      <c r="T30" s="257">
        <f t="shared" ca="1" si="64"/>
        <v>0</v>
      </c>
      <c r="U30" s="257">
        <f t="shared" ca="1" si="64"/>
        <v>0</v>
      </c>
      <c r="V30" s="257">
        <f t="shared" ca="1" si="64"/>
        <v>0</v>
      </c>
      <c r="W30" s="259">
        <f ca="1">SUM(G30:V30)</f>
        <v>938.48565236724664</v>
      </c>
      <c r="Y30" s="265">
        <f t="shared" ref="Y30:BL31" ca="1" si="65">IFERROR(INDEX(INDIRECT($C30&amp;".Outputs["&amp;this.Year&amp;"]"), MATCH(Y$5, INDIRECT($C30&amp;".Outputs[Vector]"), 0)), 0)</f>
        <v>-8.706924156218129</v>
      </c>
      <c r="Z30" s="265">
        <f t="shared" ca="1" si="65"/>
        <v>0</v>
      </c>
      <c r="AA30" s="265">
        <f t="shared" ca="1" si="65"/>
        <v>0</v>
      </c>
      <c r="AB30" s="265">
        <f t="shared" ca="1" si="65"/>
        <v>-929.66899197361488</v>
      </c>
      <c r="AC30" s="265">
        <f t="shared" ca="1" si="65"/>
        <v>0</v>
      </c>
      <c r="AD30" s="265">
        <f t="shared" ref="AD30:AF31" ca="1" si="66">IFERROR(INDEX(INDIRECT($C30&amp;".Outputs["&amp;this.Year&amp;"]"), MATCH(AD$5, INDIRECT($C30&amp;".Outputs[Vector]"), 0)), 0)</f>
        <v>0</v>
      </c>
      <c r="AE30" s="265">
        <f t="shared" ca="1" si="66"/>
        <v>0</v>
      </c>
      <c r="AF30" s="265">
        <f t="shared" ca="1" si="66"/>
        <v>-0.10973623741372204</v>
      </c>
      <c r="AG30" s="265">
        <f t="shared" ca="1" si="65"/>
        <v>0</v>
      </c>
      <c r="AH30" s="265">
        <f t="shared" ca="1" si="65"/>
        <v>0</v>
      </c>
      <c r="AI30" s="265">
        <f t="shared" ca="1" si="65"/>
        <v>0</v>
      </c>
      <c r="AJ30" s="265">
        <f t="shared" ca="1" si="65"/>
        <v>0</v>
      </c>
      <c r="AK30" s="265">
        <f t="shared" ca="1" si="65"/>
        <v>0</v>
      </c>
      <c r="AL30" s="265">
        <f t="shared" ca="1" si="65"/>
        <v>0</v>
      </c>
      <c r="AM30" s="265">
        <f t="shared" ca="1" si="65"/>
        <v>0</v>
      </c>
      <c r="AN30" s="265">
        <f t="shared" ca="1" si="65"/>
        <v>0</v>
      </c>
      <c r="AO30" s="265">
        <f t="shared" ca="1" si="65"/>
        <v>0</v>
      </c>
      <c r="AP30" s="265">
        <f t="shared" ca="1" si="65"/>
        <v>0</v>
      </c>
      <c r="AQ30" s="265">
        <f t="shared" ca="1" si="65"/>
        <v>0</v>
      </c>
      <c r="AR30" s="266">
        <f ca="1">SUM(Y30:AQ30)</f>
        <v>-938.48565236724676</v>
      </c>
      <c r="AT30" s="276">
        <f t="shared" ref="AT30:BB31" ca="1" si="67">IFERROR(INDEX(INDIRECT($C30&amp;".Outputs["&amp;this.Year&amp;"]"), MATCH(AT$5, INDIRECT($C30&amp;".Outputs[Vector]"), 0)), 0)</f>
        <v>0</v>
      </c>
      <c r="AU30" s="276">
        <f t="shared" ca="1" si="67"/>
        <v>0</v>
      </c>
      <c r="AV30" s="276">
        <f t="shared" ca="1" si="67"/>
        <v>0</v>
      </c>
      <c r="AW30" s="276">
        <f t="shared" ca="1" si="67"/>
        <v>0</v>
      </c>
      <c r="AX30" s="276">
        <f t="shared" ca="1" si="67"/>
        <v>0</v>
      </c>
      <c r="AY30" s="276">
        <f t="shared" ca="1" si="67"/>
        <v>0</v>
      </c>
      <c r="AZ30" s="276">
        <f t="shared" ca="1" si="67"/>
        <v>0</v>
      </c>
      <c r="BA30" s="276">
        <f t="shared" ca="1" si="67"/>
        <v>0</v>
      </c>
      <c r="BB30" s="276">
        <f t="shared" ca="1" si="67"/>
        <v>0</v>
      </c>
      <c r="BC30" s="276">
        <f t="shared" ca="1" si="65"/>
        <v>0</v>
      </c>
      <c r="BD30" s="276">
        <f t="shared" ca="1" si="65"/>
        <v>0</v>
      </c>
      <c r="BE30" s="276">
        <f t="shared" ca="1" si="65"/>
        <v>0</v>
      </c>
      <c r="BF30" s="276">
        <f t="shared" ca="1" si="65"/>
        <v>0</v>
      </c>
      <c r="BG30" s="276">
        <f t="shared" ca="1" si="65"/>
        <v>0</v>
      </c>
      <c r="BH30" s="276">
        <f t="shared" ca="1" si="65"/>
        <v>0</v>
      </c>
      <c r="BI30" s="276">
        <f t="shared" ca="1" si="65"/>
        <v>0</v>
      </c>
      <c r="BJ30" s="276">
        <f t="shared" ca="1" si="65"/>
        <v>0</v>
      </c>
      <c r="BK30" s="276">
        <f t="shared" ca="1" si="65"/>
        <v>0</v>
      </c>
      <c r="BL30" s="276">
        <f t="shared" ca="1" si="65"/>
        <v>0</v>
      </c>
      <c r="BM30" s="226">
        <f ca="1">SUM(AT30:BL30)</f>
        <v>0</v>
      </c>
      <c r="BO30" s="271">
        <f ca="1">IFERROR(INDEX(INDIRECT($C30&amp;".Outputs["&amp;this.Year&amp;"]"), MATCH(BO$5, INDIRECT($C30&amp;".Outputs[Vector]"), 0)), 0)</f>
        <v>0</v>
      </c>
      <c r="BP30" s="271">
        <f ca="1">IFERROR(INDEX(INDIRECT($C30&amp;".Outputs["&amp;this.Year&amp;"]"), MATCH(BP$5, INDIRECT($C30&amp;".Outputs[Vector]"), 0)), 0)</f>
        <v>0</v>
      </c>
      <c r="BQ30" s="273">
        <f ca="1">SUM(BO30:BP30)</f>
        <v>0</v>
      </c>
      <c r="BS30" s="121">
        <f t="shared" ca="1" si="8"/>
        <v>-1.1368683772161603E-13</v>
      </c>
      <c r="BT30" s="121"/>
      <c r="BU30" s="1021"/>
      <c r="BV30" s="484">
        <f ca="1">IFERROR(SUMIFS(INDIRECT($C30&amp;".Emissions["&amp;this.Year&amp;"]"), INDIRECT($C30&amp;".Emissions[GHG]"), BV$6, INDIRECT($C30&amp;".Emissions[IPCC Sector]"), BV$5),0)</f>
        <v>65.025681785475385</v>
      </c>
      <c r="BW30" s="485">
        <f t="shared" ref="BW30:CE31" ca="1" si="68">IFERROR(SUMIFS(INDIRECT($C30&amp;".Emissions["&amp;this.Year&amp;"]"), INDIRECT($C30&amp;".Emissions[GHG]"), BW$6, INDIRECT($C30&amp;".Emissions[IPCC Sector]"), BW$5),0)</f>
        <v>1.5751107842837821E-2</v>
      </c>
      <c r="BX30" s="485">
        <f t="shared" ca="1" si="68"/>
        <v>3.7432250554611045E-2</v>
      </c>
      <c r="BY30" s="485">
        <f t="shared" ca="1" si="68"/>
        <v>0</v>
      </c>
      <c r="BZ30" s="485">
        <f t="shared" ca="1" si="68"/>
        <v>0</v>
      </c>
      <c r="CA30" s="485">
        <f t="shared" ca="1" si="68"/>
        <v>0</v>
      </c>
      <c r="CB30" s="485">
        <f t="shared" ca="1" si="68"/>
        <v>0</v>
      </c>
      <c r="CC30" s="485">
        <f t="shared" ca="1" si="68"/>
        <v>0</v>
      </c>
      <c r="CD30" s="485">
        <f t="shared" ca="1" si="68"/>
        <v>0</v>
      </c>
      <c r="CE30" s="485">
        <f t="shared" ca="1" si="68"/>
        <v>0</v>
      </c>
      <c r="CF30" s="485">
        <f t="shared" ref="CF30:CO31" ca="1" si="69">IFERROR(SUMIFS(INDIRECT($C30&amp;".Emissions["&amp;this.Year&amp;"]"), INDIRECT($C30&amp;".Emissions[GHG]"), CF$6, INDIRECT($C30&amp;".Emissions[IPCC Sector]"), CF$5),0)</f>
        <v>0</v>
      </c>
      <c r="CG30" s="485">
        <f t="shared" ca="1" si="69"/>
        <v>0</v>
      </c>
      <c r="CH30" s="485">
        <f t="shared" ca="1" si="69"/>
        <v>0</v>
      </c>
      <c r="CI30" s="485">
        <f t="shared" ca="1" si="69"/>
        <v>0</v>
      </c>
      <c r="CJ30" s="485">
        <f t="shared" ca="1" si="69"/>
        <v>0</v>
      </c>
      <c r="CK30" s="485">
        <f t="shared" ca="1" si="69"/>
        <v>0</v>
      </c>
      <c r="CL30" s="485">
        <f t="shared" ca="1" si="69"/>
        <v>0</v>
      </c>
      <c r="CM30" s="485">
        <f t="shared" ca="1" si="69"/>
        <v>0</v>
      </c>
      <c r="CN30" s="485">
        <f t="shared" ca="1" si="69"/>
        <v>0</v>
      </c>
      <c r="CO30" s="485">
        <f t="shared" ca="1" si="69"/>
        <v>0</v>
      </c>
      <c r="CP30" s="485">
        <f t="shared" ref="CP30:CY31" ca="1" si="70">IFERROR(SUMIFS(INDIRECT($C30&amp;".Emissions["&amp;this.Year&amp;"]"), INDIRECT($C30&amp;".Emissions[GHG]"), CP$6, INDIRECT($C30&amp;".Emissions[IPCC Sector]"), CP$5),0)</f>
        <v>0</v>
      </c>
      <c r="CQ30" s="485">
        <f t="shared" ca="1" si="70"/>
        <v>0</v>
      </c>
      <c r="CR30" s="485">
        <f t="shared" ca="1" si="70"/>
        <v>0</v>
      </c>
      <c r="CS30" s="485">
        <f t="shared" ca="1" si="70"/>
        <v>0</v>
      </c>
      <c r="CT30" s="485">
        <f t="shared" ca="1" si="70"/>
        <v>0</v>
      </c>
      <c r="CU30" s="485">
        <f t="shared" ca="1" si="70"/>
        <v>0</v>
      </c>
      <c r="CV30" s="485">
        <f t="shared" ca="1" si="70"/>
        <v>0</v>
      </c>
      <c r="CW30" s="485">
        <f t="shared" ca="1" si="70"/>
        <v>0</v>
      </c>
      <c r="CX30" s="485">
        <f t="shared" ca="1" si="70"/>
        <v>0</v>
      </c>
      <c r="CY30" s="485">
        <f t="shared" ca="1" si="70"/>
        <v>0</v>
      </c>
      <c r="CZ30" s="485">
        <f t="shared" ref="CZ30:DM31" ca="1" si="71">IFERROR(SUMIFS(INDIRECT($C30&amp;".Emissions["&amp;this.Year&amp;"]"), INDIRECT($C30&amp;".Emissions[GHG]"), CZ$6, INDIRECT($C30&amp;".Emissions[IPCC Sector]"), CZ$5),0)</f>
        <v>0</v>
      </c>
      <c r="DA30" s="485">
        <f t="shared" ca="1" si="71"/>
        <v>0</v>
      </c>
      <c r="DB30" s="485">
        <f t="shared" ca="1" si="71"/>
        <v>0</v>
      </c>
      <c r="DC30" s="485">
        <f t="shared" ca="1" si="71"/>
        <v>0</v>
      </c>
      <c r="DD30" s="485">
        <f t="shared" ca="1" si="71"/>
        <v>0</v>
      </c>
      <c r="DE30" s="485">
        <f t="shared" ca="1" si="71"/>
        <v>0</v>
      </c>
      <c r="DF30" s="485">
        <f t="shared" ca="1" si="71"/>
        <v>0</v>
      </c>
      <c r="DG30" s="485">
        <f t="shared" ca="1" si="71"/>
        <v>0</v>
      </c>
      <c r="DH30" s="485">
        <f t="shared" ca="1" si="71"/>
        <v>0</v>
      </c>
      <c r="DI30" s="485">
        <f t="shared" ca="1" si="71"/>
        <v>0</v>
      </c>
      <c r="DJ30" s="485">
        <f t="shared" ca="1" si="71"/>
        <v>0</v>
      </c>
      <c r="DK30" s="485">
        <f t="shared" ca="1" si="71"/>
        <v>0</v>
      </c>
      <c r="DL30" s="485">
        <f t="shared" ca="1" si="71"/>
        <v>0</v>
      </c>
      <c r="DM30" s="485">
        <f t="shared" ca="1" si="71"/>
        <v>0</v>
      </c>
      <c r="DO30" s="136">
        <f t="shared" ca="1" si="33"/>
        <v>65.078865143872832</v>
      </c>
    </row>
    <row r="31" spans="1:119" s="75" customFormat="1" ht="12.75" customHeight="1" outlineLevel="1">
      <c r="A31" s="487"/>
      <c r="B31" s="487"/>
      <c r="C31" s="77" t="s">
        <v>2979</v>
      </c>
      <c r="D31" s="483" t="str">
        <f>INDEX(Modules[Module], MATCH($C31,Modules[Code], 0))</f>
        <v>Domestic freight</v>
      </c>
      <c r="E31" s="61"/>
      <c r="G31" s="257">
        <f t="shared" ca="1" si="64"/>
        <v>0</v>
      </c>
      <c r="H31" s="257">
        <f t="shared" ca="1" si="64"/>
        <v>0</v>
      </c>
      <c r="I31" s="257"/>
      <c r="J31" s="257"/>
      <c r="K31" s="257">
        <f t="shared" ca="1" si="64"/>
        <v>0</v>
      </c>
      <c r="L31" s="257">
        <f t="shared" ca="1" si="64"/>
        <v>0</v>
      </c>
      <c r="M31" s="257">
        <f t="shared" ca="1" si="64"/>
        <v>0</v>
      </c>
      <c r="N31" s="257">
        <f t="shared" ca="1" si="64"/>
        <v>0</v>
      </c>
      <c r="O31" s="257">
        <f t="shared" ca="1" si="64"/>
        <v>423.56795104770015</v>
      </c>
      <c r="P31" s="257">
        <f t="shared" ca="1" si="64"/>
        <v>6.5824316757735968</v>
      </c>
      <c r="Q31" s="257">
        <f t="shared" ca="1" si="64"/>
        <v>0</v>
      </c>
      <c r="R31" s="257">
        <f t="shared" ca="1" si="64"/>
        <v>0</v>
      </c>
      <c r="S31" s="257">
        <f t="shared" ca="1" si="64"/>
        <v>0</v>
      </c>
      <c r="T31" s="257">
        <f t="shared" ca="1" si="64"/>
        <v>0</v>
      </c>
      <c r="U31" s="257">
        <f t="shared" ca="1" si="64"/>
        <v>0</v>
      </c>
      <c r="V31" s="257">
        <f t="shared" ca="1" si="64"/>
        <v>0</v>
      </c>
      <c r="W31" s="259">
        <f ca="1">SUM(G31:V31)</f>
        <v>430.15038272347374</v>
      </c>
      <c r="Y31" s="265">
        <f ca="1">IFERROR(INDEX(INDIRECT($C31&amp;".Outputs["&amp;this.Year&amp;"]"), MATCH(Y$5, INDIRECT($C31&amp;".Outputs[Vector]"), 0)), 0)</f>
        <v>-5.0676220167697394</v>
      </c>
      <c r="Z31" s="265">
        <f t="shared" ca="1" si="65"/>
        <v>0</v>
      </c>
      <c r="AA31" s="265">
        <f t="shared" ca="1" si="65"/>
        <v>0</v>
      </c>
      <c r="AB31" s="265">
        <f t="shared" ca="1" si="65"/>
        <v>-425.08276070670399</v>
      </c>
      <c r="AC31" s="265">
        <f t="shared" ca="1" si="65"/>
        <v>0</v>
      </c>
      <c r="AD31" s="265">
        <f t="shared" ca="1" si="66"/>
        <v>0</v>
      </c>
      <c r="AE31" s="265">
        <f t="shared" ca="1" si="66"/>
        <v>0</v>
      </c>
      <c r="AF31" s="265">
        <f t="shared" ca="1" si="66"/>
        <v>0</v>
      </c>
      <c r="AG31" s="265">
        <f t="shared" ca="1" si="65"/>
        <v>0</v>
      </c>
      <c r="AH31" s="265">
        <f t="shared" ca="1" si="65"/>
        <v>0</v>
      </c>
      <c r="AI31" s="265">
        <f t="shared" ca="1" si="65"/>
        <v>0</v>
      </c>
      <c r="AJ31" s="265">
        <f t="shared" ca="1" si="65"/>
        <v>0</v>
      </c>
      <c r="AK31" s="265">
        <f t="shared" ca="1" si="65"/>
        <v>0</v>
      </c>
      <c r="AL31" s="265">
        <f t="shared" ca="1" si="65"/>
        <v>0</v>
      </c>
      <c r="AM31" s="265">
        <f t="shared" ca="1" si="65"/>
        <v>0</v>
      </c>
      <c r="AN31" s="265">
        <f t="shared" ca="1" si="65"/>
        <v>0</v>
      </c>
      <c r="AO31" s="265">
        <f t="shared" ca="1" si="65"/>
        <v>0</v>
      </c>
      <c r="AP31" s="265">
        <f t="shared" ca="1" si="65"/>
        <v>0</v>
      </c>
      <c r="AQ31" s="265">
        <f t="shared" ca="1" si="65"/>
        <v>0</v>
      </c>
      <c r="AR31" s="266">
        <f ca="1">SUM(Y31:AQ31)</f>
        <v>-430.15038272347374</v>
      </c>
      <c r="AT31" s="276">
        <f t="shared" ca="1" si="67"/>
        <v>0</v>
      </c>
      <c r="AU31" s="276">
        <f t="shared" ca="1" si="67"/>
        <v>0</v>
      </c>
      <c r="AV31" s="276">
        <f t="shared" ca="1" si="67"/>
        <v>0</v>
      </c>
      <c r="AW31" s="276">
        <f t="shared" ca="1" si="67"/>
        <v>0</v>
      </c>
      <c r="AX31" s="276">
        <f t="shared" ca="1" si="67"/>
        <v>0</v>
      </c>
      <c r="AY31" s="276">
        <f t="shared" ca="1" si="67"/>
        <v>0</v>
      </c>
      <c r="AZ31" s="276">
        <f t="shared" ca="1" si="67"/>
        <v>0</v>
      </c>
      <c r="BA31" s="276">
        <f t="shared" ca="1" si="67"/>
        <v>0</v>
      </c>
      <c r="BB31" s="276">
        <f t="shared" ca="1" si="67"/>
        <v>0</v>
      </c>
      <c r="BC31" s="276">
        <f t="shared" ca="1" si="65"/>
        <v>0</v>
      </c>
      <c r="BD31" s="276">
        <f t="shared" ca="1" si="65"/>
        <v>0</v>
      </c>
      <c r="BE31" s="276">
        <f t="shared" ca="1" si="65"/>
        <v>0</v>
      </c>
      <c r="BF31" s="276">
        <f t="shared" ca="1" si="65"/>
        <v>0</v>
      </c>
      <c r="BG31" s="276">
        <f t="shared" ca="1" si="65"/>
        <v>0</v>
      </c>
      <c r="BH31" s="276">
        <f t="shared" ca="1" si="65"/>
        <v>0</v>
      </c>
      <c r="BI31" s="276">
        <f t="shared" ca="1" si="65"/>
        <v>0</v>
      </c>
      <c r="BJ31" s="276">
        <f t="shared" ca="1" si="65"/>
        <v>0</v>
      </c>
      <c r="BK31" s="276">
        <f t="shared" ca="1" si="65"/>
        <v>0</v>
      </c>
      <c r="BL31" s="276">
        <f t="shared" ca="1" si="65"/>
        <v>0</v>
      </c>
      <c r="BM31" s="226">
        <f ca="1">SUM(AT31:BL31)</f>
        <v>0</v>
      </c>
      <c r="BO31" s="271">
        <f ca="1">IFERROR(INDEX(INDIRECT($C31&amp;".Outputs["&amp;this.Year&amp;"]"), MATCH(BO$5, INDIRECT($C31&amp;".Outputs[Vector]"), 0)), 0)</f>
        <v>0</v>
      </c>
      <c r="BP31" s="271">
        <f ca="1">IFERROR(INDEX(INDIRECT($C31&amp;".Outputs["&amp;this.Year&amp;"]"), MATCH(BP$5, INDIRECT($C31&amp;".Outputs[Vector]"), 0)), 0)</f>
        <v>0</v>
      </c>
      <c r="BQ31" s="273">
        <f ca="1">SUM(BO31:BP31)</f>
        <v>0</v>
      </c>
      <c r="BS31" s="121">
        <f t="shared" ca="1" si="8"/>
        <v>0</v>
      </c>
      <c r="BT31" s="121"/>
      <c r="BU31" s="1021"/>
      <c r="BV31" s="484">
        <f ca="1">IFERROR(SUMIFS(INDIRECT($C31&amp;".Emissions["&amp;this.Year&amp;"]"), INDIRECT($C31&amp;".Emissions[GHG]"), BV$6, INDIRECT($C31&amp;".Emissions[IPCC Sector]"), BV$5),0)</f>
        <v>31.029736567706195</v>
      </c>
      <c r="BW31" s="485">
        <f t="shared" ca="1" si="68"/>
        <v>2.1247043556283478E-2</v>
      </c>
      <c r="BX31" s="485">
        <f t="shared" ca="1" si="68"/>
        <v>6.1321088517439525E-2</v>
      </c>
      <c r="BY31" s="485">
        <f t="shared" ca="1" si="68"/>
        <v>0</v>
      </c>
      <c r="BZ31" s="485">
        <f t="shared" ca="1" si="68"/>
        <v>0</v>
      </c>
      <c r="CA31" s="485">
        <f t="shared" ca="1" si="68"/>
        <v>0</v>
      </c>
      <c r="CB31" s="485">
        <f t="shared" ca="1" si="68"/>
        <v>0</v>
      </c>
      <c r="CC31" s="485">
        <f t="shared" ca="1" si="68"/>
        <v>0</v>
      </c>
      <c r="CD31" s="485">
        <f t="shared" ca="1" si="68"/>
        <v>0</v>
      </c>
      <c r="CE31" s="485">
        <f t="shared" ca="1" si="68"/>
        <v>0</v>
      </c>
      <c r="CF31" s="485">
        <f t="shared" ca="1" si="69"/>
        <v>0</v>
      </c>
      <c r="CG31" s="485">
        <f t="shared" ca="1" si="69"/>
        <v>0</v>
      </c>
      <c r="CH31" s="485">
        <f t="shared" ca="1" si="69"/>
        <v>0</v>
      </c>
      <c r="CI31" s="485">
        <f t="shared" ca="1" si="69"/>
        <v>0</v>
      </c>
      <c r="CJ31" s="485">
        <f t="shared" ca="1" si="69"/>
        <v>0</v>
      </c>
      <c r="CK31" s="485">
        <f t="shared" ca="1" si="69"/>
        <v>0</v>
      </c>
      <c r="CL31" s="485">
        <f t="shared" ca="1" si="69"/>
        <v>0</v>
      </c>
      <c r="CM31" s="485">
        <f t="shared" ca="1" si="69"/>
        <v>0</v>
      </c>
      <c r="CN31" s="485">
        <f t="shared" ca="1" si="69"/>
        <v>0</v>
      </c>
      <c r="CO31" s="485">
        <f t="shared" ca="1" si="69"/>
        <v>0</v>
      </c>
      <c r="CP31" s="485">
        <f t="shared" ca="1" si="70"/>
        <v>0</v>
      </c>
      <c r="CQ31" s="485">
        <f t="shared" ca="1" si="70"/>
        <v>0</v>
      </c>
      <c r="CR31" s="485">
        <f t="shared" ca="1" si="70"/>
        <v>0</v>
      </c>
      <c r="CS31" s="485">
        <f t="shared" ca="1" si="70"/>
        <v>0</v>
      </c>
      <c r="CT31" s="485">
        <f t="shared" ca="1" si="70"/>
        <v>0</v>
      </c>
      <c r="CU31" s="485">
        <f t="shared" ca="1" si="70"/>
        <v>0</v>
      </c>
      <c r="CV31" s="485">
        <f t="shared" ca="1" si="70"/>
        <v>0</v>
      </c>
      <c r="CW31" s="485">
        <f t="shared" ca="1" si="70"/>
        <v>0</v>
      </c>
      <c r="CX31" s="485">
        <f t="shared" ca="1" si="70"/>
        <v>0</v>
      </c>
      <c r="CY31" s="485">
        <f t="shared" ca="1" si="70"/>
        <v>0</v>
      </c>
      <c r="CZ31" s="485">
        <f t="shared" ca="1" si="71"/>
        <v>0</v>
      </c>
      <c r="DA31" s="485">
        <f t="shared" ca="1" si="71"/>
        <v>0</v>
      </c>
      <c r="DB31" s="485">
        <f t="shared" ca="1" si="71"/>
        <v>0</v>
      </c>
      <c r="DC31" s="485">
        <f t="shared" ca="1" si="71"/>
        <v>0</v>
      </c>
      <c r="DD31" s="485">
        <f t="shared" ca="1" si="71"/>
        <v>0</v>
      </c>
      <c r="DE31" s="485">
        <f t="shared" ca="1" si="71"/>
        <v>0</v>
      </c>
      <c r="DF31" s="485">
        <f t="shared" ca="1" si="71"/>
        <v>0</v>
      </c>
      <c r="DG31" s="485">
        <f t="shared" ca="1" si="71"/>
        <v>0</v>
      </c>
      <c r="DH31" s="485">
        <f t="shared" ca="1" si="71"/>
        <v>0</v>
      </c>
      <c r="DI31" s="485">
        <f t="shared" ca="1" si="71"/>
        <v>0</v>
      </c>
      <c r="DJ31" s="485">
        <f t="shared" ca="1" si="71"/>
        <v>0</v>
      </c>
      <c r="DK31" s="485">
        <f t="shared" ca="1" si="71"/>
        <v>0</v>
      </c>
      <c r="DL31" s="485">
        <f t="shared" ca="1" si="71"/>
        <v>0</v>
      </c>
      <c r="DM31" s="485">
        <f t="shared" ca="1" si="71"/>
        <v>0</v>
      </c>
      <c r="DO31" s="136">
        <f t="shared" ca="1" si="33"/>
        <v>31.112304699779916</v>
      </c>
    </row>
    <row r="32" spans="1:119" s="75" customFormat="1" ht="15.75">
      <c r="A32" s="18"/>
      <c r="B32" s="81"/>
      <c r="C32" s="76" t="s">
        <v>1630</v>
      </c>
      <c r="D32" s="2238" t="str">
        <f>INDEX(Workstreams[Workstream], MATCH($C32,Workstreams[Code], 0))</f>
        <v>Transport</v>
      </c>
      <c r="E32" s="2239"/>
      <c r="F32" s="2240"/>
      <c r="G32" s="2241">
        <f ca="1">SUM(G30:G31)</f>
        <v>0</v>
      </c>
      <c r="H32" s="2241">
        <f t="shared" ref="H32:W32" ca="1" si="72">SUM(H30:H31)</f>
        <v>0</v>
      </c>
      <c r="I32" s="2241">
        <f t="shared" si="72"/>
        <v>0</v>
      </c>
      <c r="J32" s="2241">
        <f t="shared" si="72"/>
        <v>0</v>
      </c>
      <c r="K32" s="2241">
        <f t="shared" ca="1" si="72"/>
        <v>0</v>
      </c>
      <c r="L32" s="2241">
        <f t="shared" ca="1" si="72"/>
        <v>0</v>
      </c>
      <c r="M32" s="2241">
        <f t="shared" ca="1" si="72"/>
        <v>0</v>
      </c>
      <c r="N32" s="2241">
        <f t="shared" ca="1" si="72"/>
        <v>0</v>
      </c>
      <c r="O32" s="2241">
        <f t="shared" ca="1" si="72"/>
        <v>1334.236225196742</v>
      </c>
      <c r="P32" s="2241">
        <f t="shared" ca="1" si="72"/>
        <v>8.6475370515076229</v>
      </c>
      <c r="Q32" s="2241">
        <f t="shared" ca="1" si="72"/>
        <v>25.752272842470948</v>
      </c>
      <c r="R32" s="2241">
        <f t="shared" ca="1" si="72"/>
        <v>0</v>
      </c>
      <c r="S32" s="2241">
        <f t="shared" ca="1" si="72"/>
        <v>0</v>
      </c>
      <c r="T32" s="2241">
        <f t="shared" ca="1" si="72"/>
        <v>0</v>
      </c>
      <c r="U32" s="2241">
        <f ca="1">SUM(U30:U31)</f>
        <v>0</v>
      </c>
      <c r="V32" s="2241">
        <f t="shared" ca="1" si="72"/>
        <v>0</v>
      </c>
      <c r="W32" s="2241">
        <f t="shared" ca="1" si="72"/>
        <v>1368.6360350907203</v>
      </c>
      <c r="X32" s="2240"/>
      <c r="Y32" s="1774">
        <f ca="1">Y30+Y31</f>
        <v>-13.774546172987868</v>
      </c>
      <c r="Z32" s="1774">
        <f t="shared" ref="Z32:AQ32" ca="1" si="73">Z30+Z31</f>
        <v>0</v>
      </c>
      <c r="AA32" s="1774">
        <f t="shared" ca="1" si="73"/>
        <v>0</v>
      </c>
      <c r="AB32" s="1774">
        <f t="shared" ca="1" si="73"/>
        <v>-1354.751752680319</v>
      </c>
      <c r="AC32" s="1774">
        <f t="shared" ca="1" si="73"/>
        <v>0</v>
      </c>
      <c r="AD32" s="1774">
        <f t="shared" ca="1" si="73"/>
        <v>0</v>
      </c>
      <c r="AE32" s="1774">
        <f t="shared" ca="1" si="73"/>
        <v>0</v>
      </c>
      <c r="AF32" s="1774">
        <f t="shared" ca="1" si="73"/>
        <v>-0.10973623741372204</v>
      </c>
      <c r="AG32" s="1774">
        <f t="shared" ca="1" si="73"/>
        <v>0</v>
      </c>
      <c r="AH32" s="1774">
        <f t="shared" ca="1" si="73"/>
        <v>0</v>
      </c>
      <c r="AI32" s="1774">
        <f t="shared" ca="1" si="73"/>
        <v>0</v>
      </c>
      <c r="AJ32" s="1774">
        <f t="shared" ca="1" si="73"/>
        <v>0</v>
      </c>
      <c r="AK32" s="1774">
        <f t="shared" ca="1" si="73"/>
        <v>0</v>
      </c>
      <c r="AL32" s="1774">
        <f t="shared" ca="1" si="73"/>
        <v>0</v>
      </c>
      <c r="AM32" s="1774">
        <f t="shared" ca="1" si="73"/>
        <v>0</v>
      </c>
      <c r="AN32" s="1774">
        <f t="shared" ca="1" si="73"/>
        <v>0</v>
      </c>
      <c r="AO32" s="1774">
        <f t="shared" ca="1" si="73"/>
        <v>0</v>
      </c>
      <c r="AP32" s="1774">
        <f ca="1">AP30+AP31</f>
        <v>0</v>
      </c>
      <c r="AQ32" s="1774">
        <f t="shared" ca="1" si="73"/>
        <v>0</v>
      </c>
      <c r="AR32" s="2484">
        <f ca="1">SUM(Y32:AQ32)</f>
        <v>-1368.6360350907205</v>
      </c>
      <c r="AS32" s="1857"/>
      <c r="AT32" s="2485">
        <f ca="1">AT30+AT31</f>
        <v>0</v>
      </c>
      <c r="AU32" s="2485">
        <f t="shared" ref="AU32:BL32" ca="1" si="74">AU30+AU31</f>
        <v>0</v>
      </c>
      <c r="AV32" s="2485">
        <f t="shared" ca="1" si="74"/>
        <v>0</v>
      </c>
      <c r="AW32" s="2485">
        <f t="shared" ca="1" si="74"/>
        <v>0</v>
      </c>
      <c r="AX32" s="2485">
        <f t="shared" ca="1" si="74"/>
        <v>0</v>
      </c>
      <c r="AY32" s="2485">
        <f t="shared" ca="1" si="74"/>
        <v>0</v>
      </c>
      <c r="AZ32" s="2485">
        <f t="shared" ca="1" si="74"/>
        <v>0</v>
      </c>
      <c r="BA32" s="2485">
        <f t="shared" ca="1" si="74"/>
        <v>0</v>
      </c>
      <c r="BB32" s="2485">
        <f t="shared" ca="1" si="74"/>
        <v>0</v>
      </c>
      <c r="BC32" s="2485">
        <f t="shared" ca="1" si="74"/>
        <v>0</v>
      </c>
      <c r="BD32" s="2485">
        <f t="shared" ca="1" si="74"/>
        <v>0</v>
      </c>
      <c r="BE32" s="2485">
        <f t="shared" ca="1" si="74"/>
        <v>0</v>
      </c>
      <c r="BF32" s="2485">
        <f t="shared" ca="1" si="74"/>
        <v>0</v>
      </c>
      <c r="BG32" s="2485">
        <f t="shared" ca="1" si="74"/>
        <v>0</v>
      </c>
      <c r="BH32" s="2485">
        <f t="shared" ca="1" si="74"/>
        <v>0</v>
      </c>
      <c r="BI32" s="2485">
        <f t="shared" ca="1" si="74"/>
        <v>0</v>
      </c>
      <c r="BJ32" s="2485">
        <f t="shared" ca="1" si="74"/>
        <v>0</v>
      </c>
      <c r="BK32" s="2485">
        <f t="shared" ca="1" si="74"/>
        <v>0</v>
      </c>
      <c r="BL32" s="2485">
        <f t="shared" ca="1" si="74"/>
        <v>0</v>
      </c>
      <c r="BM32" s="2485">
        <f ca="1">SUM(AT32:BL32)</f>
        <v>0</v>
      </c>
      <c r="BN32" s="1857"/>
      <c r="BO32" s="2486">
        <f ca="1">BO30+BO31</f>
        <v>0</v>
      </c>
      <c r="BP32" s="2486">
        <f ca="1">BP30+BP31</f>
        <v>0</v>
      </c>
      <c r="BQ32" s="2486">
        <f ca="1">BQ30+BQ31</f>
        <v>0</v>
      </c>
      <c r="BR32" s="1857"/>
      <c r="BS32" s="2487">
        <f t="shared" ca="1" si="8"/>
        <v>-2.2737367544323206E-13</v>
      </c>
      <c r="BT32" s="2487"/>
      <c r="BU32" s="1532"/>
      <c r="BV32" s="2488">
        <f ca="1">SUM(BV30:BV31)</f>
        <v>96.05541835318158</v>
      </c>
      <c r="BW32" s="2488">
        <f ca="1">SUM(BW30:BW31)</f>
        <v>3.6998151399121298E-2</v>
      </c>
      <c r="BX32" s="2488">
        <f ca="1">SUM(BX30:BX31)</f>
        <v>9.8753339072050569E-2</v>
      </c>
      <c r="BY32" s="2488">
        <f ca="1">BY30+BY31</f>
        <v>0</v>
      </c>
      <c r="BZ32" s="2488">
        <f t="shared" ref="BZ32:DM32" ca="1" si="75">BZ30+BZ31</f>
        <v>0</v>
      </c>
      <c r="CA32" s="2488">
        <f t="shared" ca="1" si="75"/>
        <v>0</v>
      </c>
      <c r="CB32" s="2488">
        <f t="shared" ca="1" si="75"/>
        <v>0</v>
      </c>
      <c r="CC32" s="2488">
        <f t="shared" ca="1" si="75"/>
        <v>0</v>
      </c>
      <c r="CD32" s="2488">
        <f t="shared" ca="1" si="75"/>
        <v>0</v>
      </c>
      <c r="CE32" s="2488">
        <f t="shared" ca="1" si="75"/>
        <v>0</v>
      </c>
      <c r="CF32" s="2488">
        <f t="shared" ca="1" si="75"/>
        <v>0</v>
      </c>
      <c r="CG32" s="2488">
        <f t="shared" ca="1" si="75"/>
        <v>0</v>
      </c>
      <c r="CH32" s="2488">
        <f t="shared" ca="1" si="75"/>
        <v>0</v>
      </c>
      <c r="CI32" s="2488">
        <f t="shared" ca="1" si="75"/>
        <v>0</v>
      </c>
      <c r="CJ32" s="2488">
        <f t="shared" ca="1" si="75"/>
        <v>0</v>
      </c>
      <c r="CK32" s="2488">
        <f t="shared" ca="1" si="75"/>
        <v>0</v>
      </c>
      <c r="CL32" s="2488">
        <f t="shared" ca="1" si="75"/>
        <v>0</v>
      </c>
      <c r="CM32" s="2488">
        <f t="shared" ca="1" si="75"/>
        <v>0</v>
      </c>
      <c r="CN32" s="2488">
        <f t="shared" ca="1" si="75"/>
        <v>0</v>
      </c>
      <c r="CO32" s="2488">
        <f t="shared" ca="1" si="75"/>
        <v>0</v>
      </c>
      <c r="CP32" s="2488">
        <f t="shared" ca="1" si="75"/>
        <v>0</v>
      </c>
      <c r="CQ32" s="2488">
        <f t="shared" ca="1" si="75"/>
        <v>0</v>
      </c>
      <c r="CR32" s="2488">
        <f t="shared" ca="1" si="75"/>
        <v>0</v>
      </c>
      <c r="CS32" s="2488">
        <f t="shared" ca="1" si="75"/>
        <v>0</v>
      </c>
      <c r="CT32" s="2488">
        <f t="shared" ca="1" si="75"/>
        <v>0</v>
      </c>
      <c r="CU32" s="2488">
        <f t="shared" ca="1" si="75"/>
        <v>0</v>
      </c>
      <c r="CV32" s="2488">
        <f t="shared" ca="1" si="75"/>
        <v>0</v>
      </c>
      <c r="CW32" s="2488">
        <f t="shared" ca="1" si="75"/>
        <v>0</v>
      </c>
      <c r="CX32" s="2488">
        <f t="shared" ca="1" si="75"/>
        <v>0</v>
      </c>
      <c r="CY32" s="2488">
        <f t="shared" ca="1" si="75"/>
        <v>0</v>
      </c>
      <c r="CZ32" s="2488">
        <f t="shared" ca="1" si="75"/>
        <v>0</v>
      </c>
      <c r="DA32" s="2488">
        <f t="shared" ca="1" si="75"/>
        <v>0</v>
      </c>
      <c r="DB32" s="2488">
        <f t="shared" ca="1" si="75"/>
        <v>0</v>
      </c>
      <c r="DC32" s="2488">
        <f t="shared" ca="1" si="75"/>
        <v>0</v>
      </c>
      <c r="DD32" s="2488">
        <f t="shared" ca="1" si="75"/>
        <v>0</v>
      </c>
      <c r="DE32" s="2488">
        <f t="shared" ca="1" si="75"/>
        <v>0</v>
      </c>
      <c r="DF32" s="2488">
        <f t="shared" ca="1" si="75"/>
        <v>0</v>
      </c>
      <c r="DG32" s="2488">
        <f t="shared" ca="1" si="75"/>
        <v>0</v>
      </c>
      <c r="DH32" s="2488">
        <f t="shared" ca="1" si="75"/>
        <v>0</v>
      </c>
      <c r="DI32" s="2488">
        <f t="shared" ca="1" si="75"/>
        <v>0</v>
      </c>
      <c r="DJ32" s="2488">
        <f t="shared" ca="1" si="75"/>
        <v>0</v>
      </c>
      <c r="DK32" s="2488">
        <f t="shared" ca="1" si="75"/>
        <v>0</v>
      </c>
      <c r="DL32" s="2488">
        <f t="shared" ca="1" si="75"/>
        <v>0</v>
      </c>
      <c r="DM32" s="2488">
        <f t="shared" ca="1" si="75"/>
        <v>0</v>
      </c>
      <c r="DO32" s="136">
        <f t="shared" ca="1" si="33"/>
        <v>96.191169843652744</v>
      </c>
    </row>
    <row r="33" spans="1:119" s="75" customFormat="1" ht="12.75" customHeight="1" outlineLevel="1">
      <c r="A33" s="18"/>
      <c r="B33" s="18"/>
      <c r="C33" s="79"/>
      <c r="D33" s="483"/>
      <c r="E33" s="53"/>
      <c r="G33" s="261"/>
      <c r="H33" s="261"/>
      <c r="I33" s="261"/>
      <c r="J33" s="261"/>
      <c r="K33" s="261"/>
      <c r="L33" s="261"/>
      <c r="M33" s="261"/>
      <c r="N33" s="261"/>
      <c r="O33" s="261"/>
      <c r="P33" s="261"/>
      <c r="Q33" s="261"/>
      <c r="R33" s="261"/>
      <c r="S33" s="261"/>
      <c r="T33" s="261"/>
      <c r="U33" s="261"/>
      <c r="V33" s="261"/>
      <c r="W33" s="261"/>
      <c r="Y33" s="217"/>
      <c r="Z33" s="217"/>
      <c r="AA33" s="217"/>
      <c r="AB33" s="217"/>
      <c r="AC33" s="217"/>
      <c r="AD33" s="217"/>
      <c r="AE33" s="217"/>
      <c r="AF33" s="217"/>
      <c r="AG33" s="217"/>
      <c r="AH33" s="217"/>
      <c r="AI33" s="217"/>
      <c r="AJ33" s="217"/>
      <c r="AK33" s="217"/>
      <c r="AL33" s="217"/>
      <c r="AM33" s="217"/>
      <c r="AN33" s="217"/>
      <c r="AO33" s="217"/>
      <c r="AP33" s="217"/>
      <c r="AQ33" s="217"/>
      <c r="AR33" s="217"/>
      <c r="AT33" s="223"/>
      <c r="AU33" s="223"/>
      <c r="AV33" s="223"/>
      <c r="AW33" s="223"/>
      <c r="AX33" s="223"/>
      <c r="AY33" s="223"/>
      <c r="AZ33" s="223"/>
      <c r="BA33" s="223"/>
      <c r="BB33" s="223"/>
      <c r="BC33" s="223"/>
      <c r="BD33" s="223"/>
      <c r="BE33" s="223"/>
      <c r="BF33" s="223"/>
      <c r="BG33" s="223"/>
      <c r="BH33" s="223"/>
      <c r="BI33" s="223"/>
      <c r="BJ33" s="223"/>
      <c r="BK33" s="223"/>
      <c r="BL33" s="223"/>
      <c r="BM33" s="223"/>
      <c r="BO33" s="235"/>
      <c r="BP33" s="235"/>
      <c r="BQ33" s="235"/>
      <c r="BS33" s="55">
        <f t="shared" si="8"/>
        <v>0</v>
      </c>
      <c r="BT33" s="55"/>
      <c r="BU33" s="18"/>
      <c r="BV33" s="485"/>
      <c r="BW33" s="485"/>
      <c r="BX33" s="485"/>
      <c r="BY33" s="485"/>
      <c r="BZ33" s="485"/>
      <c r="CA33" s="485"/>
      <c r="CB33" s="485"/>
      <c r="CC33" s="485"/>
      <c r="CD33" s="485"/>
      <c r="CE33" s="485"/>
      <c r="CF33" s="485"/>
      <c r="CG33" s="485"/>
      <c r="CH33" s="485"/>
      <c r="CI33" s="485"/>
      <c r="CJ33" s="485"/>
      <c r="CK33" s="485"/>
      <c r="CL33" s="485"/>
      <c r="CM33" s="485"/>
      <c r="CN33" s="485"/>
      <c r="CO33" s="485"/>
      <c r="CP33" s="485"/>
      <c r="CQ33" s="485"/>
      <c r="CR33" s="485"/>
      <c r="CS33" s="485"/>
      <c r="CT33" s="485"/>
      <c r="CU33" s="485"/>
      <c r="CV33" s="485"/>
      <c r="CW33" s="485"/>
      <c r="CX33" s="485"/>
      <c r="CY33" s="485"/>
      <c r="CZ33" s="485"/>
      <c r="DA33" s="485"/>
      <c r="DB33" s="485"/>
      <c r="DC33" s="485"/>
      <c r="DD33" s="485"/>
      <c r="DE33" s="485"/>
      <c r="DF33" s="485"/>
      <c r="DG33" s="485"/>
      <c r="DH33" s="485"/>
      <c r="DI33" s="485"/>
      <c r="DJ33" s="485"/>
      <c r="DK33" s="485"/>
      <c r="DL33" s="485"/>
      <c r="DM33" s="485"/>
      <c r="DO33" s="136">
        <f t="shared" si="33"/>
        <v>0</v>
      </c>
    </row>
    <row r="34" spans="1:119" s="75" customFormat="1" ht="12.75" customHeight="1" outlineLevel="1">
      <c r="A34" s="487"/>
      <c r="B34" s="487"/>
      <c r="C34" s="77"/>
      <c r="D34" s="483"/>
      <c r="E34" s="252"/>
      <c r="G34" s="262">
        <f t="shared" ref="G34:V34" ca="1" si="76">IFERROR(INDEX(INDIRECT($C34&amp;".Outputs["&amp;this.Year&amp;"]"), MATCH(G$5, INDIRECT($C34&amp;".Outputs[Vector]"), 0)), 0)</f>
        <v>0</v>
      </c>
      <c r="H34" s="262">
        <f t="shared" ca="1" si="76"/>
        <v>0</v>
      </c>
      <c r="I34" s="262"/>
      <c r="J34" s="262"/>
      <c r="K34" s="262">
        <f t="shared" ca="1" si="76"/>
        <v>0</v>
      </c>
      <c r="L34" s="262">
        <f t="shared" ca="1" si="76"/>
        <v>0</v>
      </c>
      <c r="M34" s="262">
        <f t="shared" ca="1" si="76"/>
        <v>0</v>
      </c>
      <c r="N34" s="262">
        <f t="shared" ca="1" si="76"/>
        <v>0</v>
      </c>
      <c r="O34" s="262"/>
      <c r="P34" s="262"/>
      <c r="Q34" s="262"/>
      <c r="R34" s="262">
        <f t="shared" ca="1" si="76"/>
        <v>0</v>
      </c>
      <c r="S34" s="262">
        <f t="shared" ca="1" si="76"/>
        <v>0</v>
      </c>
      <c r="T34" s="262">
        <f t="shared" ca="1" si="76"/>
        <v>0</v>
      </c>
      <c r="U34" s="262"/>
      <c r="V34" s="262">
        <f t="shared" ca="1" si="76"/>
        <v>0</v>
      </c>
      <c r="W34" s="260">
        <f ca="1">SUM(G34:V34)</f>
        <v>0</v>
      </c>
      <c r="Y34" s="270">
        <f t="shared" ref="Y34:BL34" ca="1" si="77">IFERROR(INDEX(INDIRECT($C34&amp;".Outputs["&amp;this.Year&amp;"]"), MATCH(Y$5, INDIRECT($C34&amp;".Outputs[Vector]"), 0)), 0)</f>
        <v>0</v>
      </c>
      <c r="Z34" s="270">
        <f t="shared" ca="1" si="77"/>
        <v>0</v>
      </c>
      <c r="AA34" s="270">
        <f t="shared" ca="1" si="77"/>
        <v>0</v>
      </c>
      <c r="AB34" s="270">
        <f t="shared" ca="1" si="77"/>
        <v>0</v>
      </c>
      <c r="AC34" s="270">
        <f t="shared" ca="1" si="77"/>
        <v>0</v>
      </c>
      <c r="AD34" s="270">
        <f ca="1">IFERROR(INDEX(INDIRECT($C34&amp;".Outputs["&amp;this.Year&amp;"]"), MATCH(AD$5, INDIRECT($C34&amp;".Outputs[Vector]"), 0)), 0)</f>
        <v>0</v>
      </c>
      <c r="AE34" s="270">
        <f ca="1">IFERROR(INDEX(INDIRECT($C34&amp;".Outputs["&amp;this.Year&amp;"]"), MATCH(AE$5, INDIRECT($C34&amp;".Outputs[Vector]"), 0)), 0)</f>
        <v>0</v>
      </c>
      <c r="AF34" s="270">
        <f ca="1">IFERROR(INDEX(INDIRECT($C34&amp;".Outputs["&amp;this.Year&amp;"]"), MATCH(AF$5, INDIRECT($C34&amp;".Outputs[Vector]"), 0)), 0)</f>
        <v>0</v>
      </c>
      <c r="AG34" s="270">
        <f t="shared" ca="1" si="77"/>
        <v>0</v>
      </c>
      <c r="AH34" s="270">
        <f t="shared" ca="1" si="77"/>
        <v>0</v>
      </c>
      <c r="AI34" s="270">
        <f t="shared" ca="1" si="77"/>
        <v>0</v>
      </c>
      <c r="AJ34" s="270">
        <f t="shared" ca="1" si="77"/>
        <v>0</v>
      </c>
      <c r="AK34" s="270">
        <f t="shared" ca="1" si="77"/>
        <v>0</v>
      </c>
      <c r="AL34" s="270">
        <f t="shared" ca="1" si="77"/>
        <v>0</v>
      </c>
      <c r="AM34" s="270">
        <f t="shared" ca="1" si="77"/>
        <v>0</v>
      </c>
      <c r="AN34" s="270">
        <f t="shared" ca="1" si="77"/>
        <v>0</v>
      </c>
      <c r="AO34" s="270">
        <f t="shared" ca="1" si="77"/>
        <v>0</v>
      </c>
      <c r="AP34" s="270">
        <f t="shared" ca="1" si="77"/>
        <v>0</v>
      </c>
      <c r="AQ34" s="270">
        <f t="shared" ca="1" si="77"/>
        <v>0</v>
      </c>
      <c r="AR34" s="269">
        <f ca="1">SUM(Y34:AQ34)</f>
        <v>0</v>
      </c>
      <c r="AT34" s="279">
        <f t="shared" ref="AT34:BB34" ca="1" si="78">IFERROR(INDEX(INDIRECT($C34&amp;".Outputs["&amp;this.Year&amp;"]"), MATCH(AT$5, INDIRECT($C34&amp;".Outputs[Vector]"), 0)), 0)</f>
        <v>0</v>
      </c>
      <c r="AU34" s="279">
        <f t="shared" ca="1" si="78"/>
        <v>0</v>
      </c>
      <c r="AV34" s="279">
        <f t="shared" ca="1" si="78"/>
        <v>0</v>
      </c>
      <c r="AW34" s="279">
        <f t="shared" ca="1" si="78"/>
        <v>0</v>
      </c>
      <c r="AX34" s="279">
        <f t="shared" ca="1" si="78"/>
        <v>0</v>
      </c>
      <c r="AY34" s="279">
        <f t="shared" ca="1" si="78"/>
        <v>0</v>
      </c>
      <c r="AZ34" s="279">
        <f t="shared" ca="1" si="78"/>
        <v>0</v>
      </c>
      <c r="BA34" s="279">
        <f t="shared" ca="1" si="78"/>
        <v>0</v>
      </c>
      <c r="BB34" s="279">
        <f t="shared" ca="1" si="78"/>
        <v>0</v>
      </c>
      <c r="BC34" s="279">
        <f t="shared" ca="1" si="77"/>
        <v>0</v>
      </c>
      <c r="BD34" s="279">
        <f t="shared" ca="1" si="77"/>
        <v>0</v>
      </c>
      <c r="BE34" s="279">
        <f t="shared" ca="1" si="77"/>
        <v>0</v>
      </c>
      <c r="BF34" s="279">
        <f t="shared" ca="1" si="77"/>
        <v>0</v>
      </c>
      <c r="BG34" s="279">
        <f t="shared" ca="1" si="77"/>
        <v>0</v>
      </c>
      <c r="BH34" s="279">
        <f t="shared" ca="1" si="77"/>
        <v>0</v>
      </c>
      <c r="BI34" s="279">
        <f t="shared" ca="1" si="77"/>
        <v>0</v>
      </c>
      <c r="BJ34" s="279">
        <f t="shared" ca="1" si="77"/>
        <v>0</v>
      </c>
      <c r="BK34" s="279">
        <f t="shared" ca="1" si="77"/>
        <v>0</v>
      </c>
      <c r="BL34" s="279">
        <f t="shared" ca="1" si="77"/>
        <v>0</v>
      </c>
      <c r="BM34" s="253">
        <f ca="1">SUM(AT34:BL34)</f>
        <v>0</v>
      </c>
      <c r="BO34" s="275">
        <f ca="1">IFERROR(INDEX(INDIRECT($C34&amp;".Outputs["&amp;this.Year&amp;"]"), MATCH(BO$5, INDIRECT($C34&amp;".Outputs[Vector]"), 0)), 0)</f>
        <v>0</v>
      </c>
      <c r="BP34" s="275">
        <f ca="1">IFERROR(INDEX(INDIRECT($C34&amp;".Outputs["&amp;this.Year&amp;"]"), MATCH(BP$5, INDIRECT($C34&amp;".Outputs[Vector]"), 0)), 0)</f>
        <v>0</v>
      </c>
      <c r="BQ34" s="274">
        <f ca="1">SUM(BO34:BP34)</f>
        <v>0</v>
      </c>
      <c r="BS34" s="121">
        <f t="shared" ca="1" si="8"/>
        <v>0</v>
      </c>
      <c r="BT34" s="121"/>
      <c r="BU34" s="1021"/>
      <c r="BV34" s="488">
        <f t="shared" ref="BV34:DM34" ca="1" si="79">IFERROR(SUMIFS(INDIRECT($C34&amp;".Emissions["&amp;this.Year&amp;"]"), INDIRECT($C34&amp;".Emissions[GHG]"), BV$6, INDIRECT($C34&amp;".Emissions[IPCC Sector]"), BV$5),0)</f>
        <v>0</v>
      </c>
      <c r="BW34" s="489">
        <f t="shared" ca="1" si="79"/>
        <v>0</v>
      </c>
      <c r="BX34" s="489">
        <f t="shared" ca="1" si="79"/>
        <v>0</v>
      </c>
      <c r="BY34" s="489">
        <f t="shared" ca="1" si="79"/>
        <v>0</v>
      </c>
      <c r="BZ34" s="489">
        <f t="shared" ca="1" si="79"/>
        <v>0</v>
      </c>
      <c r="CA34" s="489">
        <f t="shared" ca="1" si="79"/>
        <v>0</v>
      </c>
      <c r="CB34" s="489">
        <f t="shared" ca="1" si="79"/>
        <v>0</v>
      </c>
      <c r="CC34" s="489">
        <f t="shared" ca="1" si="79"/>
        <v>0</v>
      </c>
      <c r="CD34" s="489">
        <f t="shared" ca="1" si="79"/>
        <v>0</v>
      </c>
      <c r="CE34" s="489">
        <f t="shared" ca="1" si="79"/>
        <v>0</v>
      </c>
      <c r="CF34" s="489">
        <f t="shared" ca="1" si="79"/>
        <v>0</v>
      </c>
      <c r="CG34" s="489">
        <f t="shared" ca="1" si="79"/>
        <v>0</v>
      </c>
      <c r="CH34" s="489">
        <f t="shared" ca="1" si="79"/>
        <v>0</v>
      </c>
      <c r="CI34" s="489">
        <f t="shared" ca="1" si="79"/>
        <v>0</v>
      </c>
      <c r="CJ34" s="489">
        <f t="shared" ca="1" si="79"/>
        <v>0</v>
      </c>
      <c r="CK34" s="489">
        <f t="shared" ca="1" si="79"/>
        <v>0</v>
      </c>
      <c r="CL34" s="489">
        <f t="shared" ca="1" si="79"/>
        <v>0</v>
      </c>
      <c r="CM34" s="489">
        <f t="shared" ca="1" si="79"/>
        <v>0</v>
      </c>
      <c r="CN34" s="489">
        <f t="shared" ca="1" si="79"/>
        <v>0</v>
      </c>
      <c r="CO34" s="489">
        <f t="shared" ca="1" si="79"/>
        <v>0</v>
      </c>
      <c r="CP34" s="489">
        <f t="shared" ca="1" si="79"/>
        <v>0</v>
      </c>
      <c r="CQ34" s="489">
        <f t="shared" ca="1" si="79"/>
        <v>0</v>
      </c>
      <c r="CR34" s="489">
        <f t="shared" ca="1" si="79"/>
        <v>0</v>
      </c>
      <c r="CS34" s="489">
        <f t="shared" ca="1" si="79"/>
        <v>0</v>
      </c>
      <c r="CT34" s="489">
        <f t="shared" ca="1" si="79"/>
        <v>0</v>
      </c>
      <c r="CU34" s="489">
        <f t="shared" ca="1" si="79"/>
        <v>0</v>
      </c>
      <c r="CV34" s="489">
        <f t="shared" ca="1" si="79"/>
        <v>0</v>
      </c>
      <c r="CW34" s="489">
        <f t="shared" ca="1" si="79"/>
        <v>0</v>
      </c>
      <c r="CX34" s="489">
        <f t="shared" ca="1" si="79"/>
        <v>0</v>
      </c>
      <c r="CY34" s="489">
        <f t="shared" ca="1" si="79"/>
        <v>0</v>
      </c>
      <c r="CZ34" s="489">
        <f t="shared" ca="1" si="79"/>
        <v>0</v>
      </c>
      <c r="DA34" s="489">
        <f t="shared" ca="1" si="79"/>
        <v>0</v>
      </c>
      <c r="DB34" s="489">
        <f t="shared" ca="1" si="79"/>
        <v>0</v>
      </c>
      <c r="DC34" s="489">
        <f t="shared" ca="1" si="79"/>
        <v>0</v>
      </c>
      <c r="DD34" s="489">
        <f t="shared" ca="1" si="79"/>
        <v>0</v>
      </c>
      <c r="DE34" s="489">
        <f t="shared" ca="1" si="79"/>
        <v>0</v>
      </c>
      <c r="DF34" s="489">
        <f t="shared" ca="1" si="79"/>
        <v>0</v>
      </c>
      <c r="DG34" s="489">
        <f t="shared" ca="1" si="79"/>
        <v>0</v>
      </c>
      <c r="DH34" s="489">
        <f t="shared" ca="1" si="79"/>
        <v>0</v>
      </c>
      <c r="DI34" s="489">
        <f t="shared" ca="1" si="79"/>
        <v>0</v>
      </c>
      <c r="DJ34" s="489">
        <f t="shared" ca="1" si="79"/>
        <v>0</v>
      </c>
      <c r="DK34" s="489">
        <f t="shared" ca="1" si="79"/>
        <v>0</v>
      </c>
      <c r="DL34" s="489">
        <f t="shared" ca="1" si="79"/>
        <v>0</v>
      </c>
      <c r="DM34" s="489">
        <f t="shared" ca="1" si="79"/>
        <v>0</v>
      </c>
      <c r="DO34" s="136">
        <f t="shared" ca="1" si="33"/>
        <v>0</v>
      </c>
    </row>
    <row r="35" spans="1:119" s="75" customFormat="1" ht="15.75">
      <c r="A35" s="18"/>
      <c r="B35" s="81"/>
      <c r="C35" s="76"/>
      <c r="D35" s="57"/>
      <c r="E35" s="53"/>
      <c r="G35" s="261">
        <f ca="1">G34</f>
        <v>0</v>
      </c>
      <c r="H35" s="261">
        <f t="shared" ref="H35:V35" ca="1" si="80">H34</f>
        <v>0</v>
      </c>
      <c r="I35" s="261"/>
      <c r="J35" s="261"/>
      <c r="K35" s="261">
        <f t="shared" ca="1" si="80"/>
        <v>0</v>
      </c>
      <c r="L35" s="261">
        <f t="shared" ca="1" si="80"/>
        <v>0</v>
      </c>
      <c r="M35" s="261">
        <f t="shared" ca="1" si="80"/>
        <v>0</v>
      </c>
      <c r="N35" s="261">
        <f t="shared" ca="1" si="80"/>
        <v>0</v>
      </c>
      <c r="O35" s="261"/>
      <c r="P35" s="261"/>
      <c r="Q35" s="261"/>
      <c r="R35" s="261">
        <f t="shared" ca="1" si="80"/>
        <v>0</v>
      </c>
      <c r="S35" s="261">
        <f ca="1">S34</f>
        <v>0</v>
      </c>
      <c r="T35" s="261">
        <f ca="1">T34</f>
        <v>0</v>
      </c>
      <c r="U35" s="261"/>
      <c r="V35" s="261">
        <f t="shared" ca="1" si="80"/>
        <v>0</v>
      </c>
      <c r="W35" s="261">
        <f ca="1">SUM(G35:V35)</f>
        <v>0</v>
      </c>
      <c r="Y35" s="217">
        <f ca="1">Y34</f>
        <v>0</v>
      </c>
      <c r="Z35" s="217">
        <f t="shared" ref="Z35:AQ35" ca="1" si="81">Z34</f>
        <v>0</v>
      </c>
      <c r="AA35" s="217">
        <f t="shared" ca="1" si="81"/>
        <v>0</v>
      </c>
      <c r="AB35" s="217">
        <f t="shared" ca="1" si="81"/>
        <v>0</v>
      </c>
      <c r="AC35" s="217">
        <f t="shared" ca="1" si="81"/>
        <v>0</v>
      </c>
      <c r="AD35" s="217">
        <f ca="1">AD34</f>
        <v>0</v>
      </c>
      <c r="AE35" s="217">
        <f ca="1">AE34</f>
        <v>0</v>
      </c>
      <c r="AF35" s="217">
        <f ca="1">AF34</f>
        <v>0</v>
      </c>
      <c r="AG35" s="217">
        <f t="shared" ca="1" si="81"/>
        <v>0</v>
      </c>
      <c r="AH35" s="217">
        <f t="shared" ca="1" si="81"/>
        <v>0</v>
      </c>
      <c r="AI35" s="217">
        <f t="shared" ca="1" si="81"/>
        <v>0</v>
      </c>
      <c r="AJ35" s="217">
        <f ca="1">AJ34</f>
        <v>0</v>
      </c>
      <c r="AK35" s="217">
        <f ca="1">AK34</f>
        <v>0</v>
      </c>
      <c r="AL35" s="217">
        <f t="shared" ca="1" si="81"/>
        <v>0</v>
      </c>
      <c r="AM35" s="217">
        <f ca="1">AM34</f>
        <v>0</v>
      </c>
      <c r="AN35" s="217">
        <f ca="1">AN34</f>
        <v>0</v>
      </c>
      <c r="AO35" s="217">
        <f ca="1">AO34</f>
        <v>0</v>
      </c>
      <c r="AP35" s="217">
        <f ca="1">AP34</f>
        <v>0</v>
      </c>
      <c r="AQ35" s="217">
        <f t="shared" ca="1" si="81"/>
        <v>0</v>
      </c>
      <c r="AR35" s="217">
        <f ca="1">SUM(Y35:AQ35)</f>
        <v>0</v>
      </c>
      <c r="AT35" s="223">
        <f t="shared" ref="AT35:BL35" ca="1" si="82">AT34</f>
        <v>0</v>
      </c>
      <c r="AU35" s="223">
        <f t="shared" ca="1" si="82"/>
        <v>0</v>
      </c>
      <c r="AV35" s="223">
        <f t="shared" ca="1" si="82"/>
        <v>0</v>
      </c>
      <c r="AW35" s="223">
        <f t="shared" ca="1" si="82"/>
        <v>0</v>
      </c>
      <c r="AX35" s="223">
        <f t="shared" ca="1" si="82"/>
        <v>0</v>
      </c>
      <c r="AY35" s="223">
        <f t="shared" ca="1" si="82"/>
        <v>0</v>
      </c>
      <c r="AZ35" s="223">
        <f t="shared" ca="1" si="82"/>
        <v>0</v>
      </c>
      <c r="BA35" s="223">
        <f t="shared" ca="1" si="82"/>
        <v>0</v>
      </c>
      <c r="BB35" s="223">
        <f t="shared" ca="1" si="82"/>
        <v>0</v>
      </c>
      <c r="BC35" s="223">
        <f t="shared" ca="1" si="82"/>
        <v>0</v>
      </c>
      <c r="BD35" s="223">
        <f t="shared" ca="1" si="82"/>
        <v>0</v>
      </c>
      <c r="BE35" s="223">
        <f t="shared" ca="1" si="82"/>
        <v>0</v>
      </c>
      <c r="BF35" s="223">
        <f t="shared" ca="1" si="82"/>
        <v>0</v>
      </c>
      <c r="BG35" s="223">
        <f t="shared" ca="1" si="82"/>
        <v>0</v>
      </c>
      <c r="BH35" s="223">
        <f t="shared" ca="1" si="82"/>
        <v>0</v>
      </c>
      <c r="BI35" s="223">
        <f t="shared" ca="1" si="82"/>
        <v>0</v>
      </c>
      <c r="BJ35" s="223">
        <f t="shared" ca="1" si="82"/>
        <v>0</v>
      </c>
      <c r="BK35" s="223">
        <f ca="1">BK34</f>
        <v>0</v>
      </c>
      <c r="BL35" s="223">
        <f t="shared" ca="1" si="82"/>
        <v>0</v>
      </c>
      <c r="BM35" s="223">
        <f ca="1">SUM(AT35:BL35)</f>
        <v>0</v>
      </c>
      <c r="BO35" s="235">
        <f ca="1">BO34</f>
        <v>0</v>
      </c>
      <c r="BP35" s="235">
        <f ca="1">BP34</f>
        <v>0</v>
      </c>
      <c r="BQ35" s="235">
        <f ca="1">SUM(BO35:BP35)</f>
        <v>0</v>
      </c>
      <c r="BS35" s="55">
        <f t="shared" ca="1" si="8"/>
        <v>0</v>
      </c>
      <c r="BT35" s="55"/>
      <c r="BU35" s="1021"/>
      <c r="BV35" s="485">
        <f t="shared" ref="BV35:DM35" ca="1" si="83">BV34</f>
        <v>0</v>
      </c>
      <c r="BW35" s="485">
        <f t="shared" ca="1" si="83"/>
        <v>0</v>
      </c>
      <c r="BX35" s="485">
        <f t="shared" ca="1" si="83"/>
        <v>0</v>
      </c>
      <c r="BY35" s="485">
        <f t="shared" ca="1" si="83"/>
        <v>0</v>
      </c>
      <c r="BZ35" s="485">
        <f t="shared" ca="1" si="83"/>
        <v>0</v>
      </c>
      <c r="CA35" s="485">
        <f t="shared" ca="1" si="83"/>
        <v>0</v>
      </c>
      <c r="CB35" s="485">
        <f t="shared" ca="1" si="83"/>
        <v>0</v>
      </c>
      <c r="CC35" s="485">
        <f t="shared" ca="1" si="83"/>
        <v>0</v>
      </c>
      <c r="CD35" s="485">
        <f t="shared" ca="1" si="83"/>
        <v>0</v>
      </c>
      <c r="CE35" s="485">
        <f t="shared" ca="1" si="83"/>
        <v>0</v>
      </c>
      <c r="CF35" s="485">
        <f t="shared" ca="1" si="83"/>
        <v>0</v>
      </c>
      <c r="CG35" s="485">
        <f t="shared" ca="1" si="83"/>
        <v>0</v>
      </c>
      <c r="CH35" s="485">
        <f t="shared" ca="1" si="83"/>
        <v>0</v>
      </c>
      <c r="CI35" s="485">
        <f t="shared" ca="1" si="83"/>
        <v>0</v>
      </c>
      <c r="CJ35" s="485">
        <f t="shared" ca="1" si="83"/>
        <v>0</v>
      </c>
      <c r="CK35" s="485">
        <f t="shared" ca="1" si="83"/>
        <v>0</v>
      </c>
      <c r="CL35" s="485">
        <f t="shared" ca="1" si="83"/>
        <v>0</v>
      </c>
      <c r="CM35" s="485">
        <f t="shared" ca="1" si="83"/>
        <v>0</v>
      </c>
      <c r="CN35" s="485">
        <f t="shared" ca="1" si="83"/>
        <v>0</v>
      </c>
      <c r="CO35" s="485">
        <f t="shared" ca="1" si="83"/>
        <v>0</v>
      </c>
      <c r="CP35" s="485">
        <f t="shared" ca="1" si="83"/>
        <v>0</v>
      </c>
      <c r="CQ35" s="485">
        <f t="shared" ca="1" si="83"/>
        <v>0</v>
      </c>
      <c r="CR35" s="485">
        <f t="shared" ca="1" si="83"/>
        <v>0</v>
      </c>
      <c r="CS35" s="485">
        <f t="shared" ca="1" si="83"/>
        <v>0</v>
      </c>
      <c r="CT35" s="485">
        <f t="shared" ca="1" si="83"/>
        <v>0</v>
      </c>
      <c r="CU35" s="485">
        <f t="shared" ca="1" si="83"/>
        <v>0</v>
      </c>
      <c r="CV35" s="485">
        <f t="shared" ca="1" si="83"/>
        <v>0</v>
      </c>
      <c r="CW35" s="485">
        <f t="shared" ca="1" si="83"/>
        <v>0</v>
      </c>
      <c r="CX35" s="485">
        <f t="shared" ca="1" si="83"/>
        <v>0</v>
      </c>
      <c r="CY35" s="485">
        <f t="shared" ca="1" si="83"/>
        <v>0</v>
      </c>
      <c r="CZ35" s="485">
        <f t="shared" ca="1" si="83"/>
        <v>0</v>
      </c>
      <c r="DA35" s="485">
        <f t="shared" ca="1" si="83"/>
        <v>0</v>
      </c>
      <c r="DB35" s="485">
        <f t="shared" ca="1" si="83"/>
        <v>0</v>
      </c>
      <c r="DC35" s="485">
        <f t="shared" ca="1" si="83"/>
        <v>0</v>
      </c>
      <c r="DD35" s="485">
        <f t="shared" ca="1" si="83"/>
        <v>0</v>
      </c>
      <c r="DE35" s="485">
        <f t="shared" ca="1" si="83"/>
        <v>0</v>
      </c>
      <c r="DF35" s="485">
        <f t="shared" ca="1" si="83"/>
        <v>0</v>
      </c>
      <c r="DG35" s="485">
        <f t="shared" ca="1" si="83"/>
        <v>0</v>
      </c>
      <c r="DH35" s="485">
        <f t="shared" ca="1" si="83"/>
        <v>0</v>
      </c>
      <c r="DI35" s="485">
        <f t="shared" ca="1" si="83"/>
        <v>0</v>
      </c>
      <c r="DJ35" s="485">
        <f t="shared" ca="1" si="83"/>
        <v>0</v>
      </c>
      <c r="DK35" s="485">
        <f t="shared" ca="1" si="83"/>
        <v>0</v>
      </c>
      <c r="DL35" s="485">
        <f t="shared" ca="1" si="83"/>
        <v>0</v>
      </c>
      <c r="DM35" s="485">
        <f t="shared" ca="1" si="83"/>
        <v>0</v>
      </c>
      <c r="DO35" s="136">
        <f t="shared" ca="1" si="33"/>
        <v>0</v>
      </c>
    </row>
    <row r="36" spans="1:119" s="75" customFormat="1" ht="12.75" hidden="1" customHeight="1" outlineLevel="1">
      <c r="A36" s="18"/>
      <c r="B36" s="18"/>
      <c r="C36" s="79"/>
      <c r="D36" s="483"/>
      <c r="E36" s="53"/>
      <c r="G36" s="261"/>
      <c r="H36" s="261"/>
      <c r="I36" s="261"/>
      <c r="J36" s="261"/>
      <c r="K36" s="261"/>
      <c r="L36" s="261"/>
      <c r="M36" s="261"/>
      <c r="N36" s="261"/>
      <c r="O36" s="261"/>
      <c r="P36" s="261"/>
      <c r="Q36" s="261"/>
      <c r="R36" s="261"/>
      <c r="S36" s="261"/>
      <c r="T36" s="261"/>
      <c r="U36" s="261"/>
      <c r="V36" s="261"/>
      <c r="W36" s="261"/>
      <c r="Y36" s="217"/>
      <c r="Z36" s="217"/>
      <c r="AA36" s="217"/>
      <c r="AB36" s="217"/>
      <c r="AC36" s="217"/>
      <c r="AD36" s="217"/>
      <c r="AE36" s="217"/>
      <c r="AF36" s="217"/>
      <c r="AG36" s="217"/>
      <c r="AH36" s="217"/>
      <c r="AI36" s="217"/>
      <c r="AJ36" s="217"/>
      <c r="AK36" s="217"/>
      <c r="AL36" s="217"/>
      <c r="AM36" s="217"/>
      <c r="AN36" s="217"/>
      <c r="AO36" s="217"/>
      <c r="AP36" s="217"/>
      <c r="AQ36" s="217"/>
      <c r="AR36" s="217"/>
      <c r="AT36" s="223"/>
      <c r="AU36" s="223"/>
      <c r="AV36" s="223"/>
      <c r="AW36" s="223"/>
      <c r="AX36" s="223"/>
      <c r="AY36" s="223"/>
      <c r="AZ36" s="223"/>
      <c r="BA36" s="223"/>
      <c r="BB36" s="223"/>
      <c r="BC36" s="223"/>
      <c r="BD36" s="223"/>
      <c r="BE36" s="223"/>
      <c r="BF36" s="223"/>
      <c r="BG36" s="223"/>
      <c r="BH36" s="223"/>
      <c r="BI36" s="223"/>
      <c r="BJ36" s="223"/>
      <c r="BK36" s="223"/>
      <c r="BL36" s="223"/>
      <c r="BM36" s="223"/>
      <c r="BO36" s="235"/>
      <c r="BP36" s="235"/>
      <c r="BQ36" s="235"/>
      <c r="BS36" s="55">
        <f t="shared" si="8"/>
        <v>0</v>
      </c>
      <c r="BT36" s="55"/>
      <c r="BU36" s="18"/>
      <c r="BV36" s="484"/>
      <c r="BW36" s="485"/>
      <c r="BX36" s="485"/>
      <c r="BY36" s="485"/>
      <c r="BZ36" s="485"/>
      <c r="CA36" s="485"/>
      <c r="CB36" s="485"/>
      <c r="CC36" s="485"/>
      <c r="CD36" s="485"/>
      <c r="CE36" s="485"/>
      <c r="CF36" s="485"/>
      <c r="CG36" s="485"/>
      <c r="CH36" s="485"/>
      <c r="CI36" s="485"/>
      <c r="CJ36" s="485"/>
      <c r="CK36" s="485"/>
      <c r="CL36" s="485"/>
      <c r="CM36" s="485"/>
      <c r="CN36" s="485"/>
      <c r="CO36" s="485"/>
      <c r="CP36" s="485"/>
      <c r="CQ36" s="485"/>
      <c r="CR36" s="485"/>
      <c r="CS36" s="485"/>
      <c r="CT36" s="485"/>
      <c r="CU36" s="485"/>
      <c r="CV36" s="485"/>
      <c r="CW36" s="485"/>
      <c r="CX36" s="485"/>
      <c r="CY36" s="485"/>
      <c r="CZ36" s="485"/>
      <c r="DA36" s="485"/>
      <c r="DB36" s="485"/>
      <c r="DC36" s="485"/>
      <c r="DD36" s="485"/>
      <c r="DE36" s="485"/>
      <c r="DF36" s="485"/>
      <c r="DG36" s="485"/>
      <c r="DH36" s="485"/>
      <c r="DI36" s="485"/>
      <c r="DJ36" s="485"/>
      <c r="DK36" s="485"/>
      <c r="DL36" s="485"/>
      <c r="DM36" s="485"/>
      <c r="DO36" s="136">
        <f t="shared" si="33"/>
        <v>0</v>
      </c>
    </row>
    <row r="37" spans="1:119" s="75" customFormat="1" ht="12.75" hidden="1" customHeight="1" outlineLevel="1">
      <c r="A37" s="487"/>
      <c r="B37" s="487"/>
      <c r="C37" s="77"/>
      <c r="D37" s="483"/>
      <c r="E37" s="252"/>
      <c r="G37" s="262">
        <f t="shared" ref="G37:V37" ca="1" si="84">IFERROR(INDEX(INDIRECT($C37&amp;".Outputs["&amp;this.Year&amp;"]"), MATCH(G$5, INDIRECT($C37&amp;".Outputs[Vector]"), 0)), 0)</f>
        <v>0</v>
      </c>
      <c r="H37" s="262">
        <f t="shared" ca="1" si="84"/>
        <v>0</v>
      </c>
      <c r="I37" s="262"/>
      <c r="J37" s="262"/>
      <c r="K37" s="262">
        <f t="shared" ca="1" si="84"/>
        <v>0</v>
      </c>
      <c r="L37" s="262">
        <f t="shared" ca="1" si="84"/>
        <v>0</v>
      </c>
      <c r="M37" s="262">
        <f t="shared" ca="1" si="84"/>
        <v>0</v>
      </c>
      <c r="N37" s="262">
        <f t="shared" ca="1" si="84"/>
        <v>0</v>
      </c>
      <c r="O37" s="262"/>
      <c r="P37" s="262"/>
      <c r="Q37" s="262"/>
      <c r="R37" s="262">
        <f t="shared" ca="1" si="84"/>
        <v>0</v>
      </c>
      <c r="S37" s="262">
        <f t="shared" ca="1" si="84"/>
        <v>0</v>
      </c>
      <c r="T37" s="262">
        <f t="shared" ca="1" si="84"/>
        <v>0</v>
      </c>
      <c r="U37" s="262"/>
      <c r="V37" s="262">
        <f t="shared" ca="1" si="84"/>
        <v>0</v>
      </c>
      <c r="W37" s="260">
        <f ca="1">SUM(G37:V37)</f>
        <v>0</v>
      </c>
      <c r="Y37" s="270">
        <f t="shared" ref="Y37:BL37" ca="1" si="85">IFERROR(INDEX(INDIRECT($C37&amp;".Outputs["&amp;this.Year&amp;"]"), MATCH(Y$5, INDIRECT($C37&amp;".Outputs[Vector]"), 0)), 0)</f>
        <v>0</v>
      </c>
      <c r="Z37" s="270">
        <f t="shared" ca="1" si="85"/>
        <v>0</v>
      </c>
      <c r="AA37" s="270">
        <f t="shared" ca="1" si="85"/>
        <v>0</v>
      </c>
      <c r="AB37" s="270">
        <f t="shared" ca="1" si="85"/>
        <v>0</v>
      </c>
      <c r="AC37" s="270">
        <f t="shared" ca="1" si="85"/>
        <v>0</v>
      </c>
      <c r="AD37" s="270">
        <f ca="1">IFERROR(INDEX(INDIRECT($C37&amp;".Outputs["&amp;this.Year&amp;"]"), MATCH(AD$5, INDIRECT($C37&amp;".Outputs[Vector]"), 0)), 0)</f>
        <v>0</v>
      </c>
      <c r="AE37" s="270">
        <f ca="1">IFERROR(INDEX(INDIRECT($C37&amp;".Outputs["&amp;this.Year&amp;"]"), MATCH(AE$5, INDIRECT($C37&amp;".Outputs[Vector]"), 0)), 0)</f>
        <v>0</v>
      </c>
      <c r="AF37" s="270">
        <f ca="1">IFERROR(INDEX(INDIRECT($C37&amp;".Outputs["&amp;this.Year&amp;"]"), MATCH(AF$5, INDIRECT($C37&amp;".Outputs[Vector]"), 0)), 0)</f>
        <v>0</v>
      </c>
      <c r="AG37" s="270">
        <f t="shared" ca="1" si="85"/>
        <v>0</v>
      </c>
      <c r="AH37" s="270">
        <f t="shared" ca="1" si="85"/>
        <v>0</v>
      </c>
      <c r="AI37" s="270">
        <f t="shared" ca="1" si="85"/>
        <v>0</v>
      </c>
      <c r="AJ37" s="270">
        <f t="shared" ca="1" si="85"/>
        <v>0</v>
      </c>
      <c r="AK37" s="270">
        <f t="shared" ca="1" si="85"/>
        <v>0</v>
      </c>
      <c r="AL37" s="270">
        <f t="shared" ca="1" si="85"/>
        <v>0</v>
      </c>
      <c r="AM37" s="270">
        <f t="shared" ca="1" si="85"/>
        <v>0</v>
      </c>
      <c r="AN37" s="270">
        <f t="shared" ca="1" si="85"/>
        <v>0</v>
      </c>
      <c r="AO37" s="270">
        <f t="shared" ca="1" si="85"/>
        <v>0</v>
      </c>
      <c r="AP37" s="270">
        <f t="shared" ca="1" si="85"/>
        <v>0</v>
      </c>
      <c r="AQ37" s="270">
        <f t="shared" ca="1" si="85"/>
        <v>0</v>
      </c>
      <c r="AR37" s="269">
        <f ca="1">SUM(Y37:AQ37)</f>
        <v>0</v>
      </c>
      <c r="AT37" s="279">
        <f t="shared" ref="AT37:BB37" ca="1" si="86">IFERROR(INDEX(INDIRECT($C37&amp;".Outputs["&amp;this.Year&amp;"]"), MATCH(AT$5, INDIRECT($C37&amp;".Outputs[Vector]"), 0)), 0)</f>
        <v>0</v>
      </c>
      <c r="AU37" s="279">
        <f t="shared" ca="1" si="86"/>
        <v>0</v>
      </c>
      <c r="AV37" s="279">
        <f t="shared" ca="1" si="86"/>
        <v>0</v>
      </c>
      <c r="AW37" s="279">
        <f t="shared" ca="1" si="86"/>
        <v>0</v>
      </c>
      <c r="AX37" s="279">
        <f t="shared" ca="1" si="86"/>
        <v>0</v>
      </c>
      <c r="AY37" s="279">
        <f t="shared" ca="1" si="86"/>
        <v>0</v>
      </c>
      <c r="AZ37" s="279">
        <f t="shared" ca="1" si="86"/>
        <v>0</v>
      </c>
      <c r="BA37" s="279">
        <f t="shared" ca="1" si="86"/>
        <v>0</v>
      </c>
      <c r="BB37" s="279">
        <f t="shared" ca="1" si="86"/>
        <v>0</v>
      </c>
      <c r="BC37" s="279">
        <f t="shared" ca="1" si="85"/>
        <v>0</v>
      </c>
      <c r="BD37" s="279">
        <f t="shared" ca="1" si="85"/>
        <v>0</v>
      </c>
      <c r="BE37" s="279">
        <f t="shared" ca="1" si="85"/>
        <v>0</v>
      </c>
      <c r="BF37" s="279">
        <f t="shared" ca="1" si="85"/>
        <v>0</v>
      </c>
      <c r="BG37" s="279">
        <f t="shared" ca="1" si="85"/>
        <v>0</v>
      </c>
      <c r="BH37" s="279">
        <f t="shared" ca="1" si="85"/>
        <v>0</v>
      </c>
      <c r="BI37" s="279">
        <f t="shared" ca="1" si="85"/>
        <v>0</v>
      </c>
      <c r="BJ37" s="279">
        <f t="shared" ca="1" si="85"/>
        <v>0</v>
      </c>
      <c r="BK37" s="279">
        <f t="shared" ca="1" si="85"/>
        <v>0</v>
      </c>
      <c r="BL37" s="279">
        <f t="shared" ca="1" si="85"/>
        <v>0</v>
      </c>
      <c r="BM37" s="253">
        <f ca="1">SUM(AT37:BL37)</f>
        <v>0</v>
      </c>
      <c r="BO37" s="275">
        <f ca="1">IFERROR(INDEX(INDIRECT($C37&amp;".Outputs["&amp;this.Year&amp;"]"), MATCH(BO$5, INDIRECT($C37&amp;".Outputs[Vector]"), 0)), 0)</f>
        <v>0</v>
      </c>
      <c r="BP37" s="275">
        <f ca="1">IFERROR(INDEX(INDIRECT($C37&amp;".Outputs["&amp;this.Year&amp;"]"), MATCH(BP$5, INDIRECT($C37&amp;".Outputs[Vector]"), 0)), 0)</f>
        <v>0</v>
      </c>
      <c r="BQ37" s="274">
        <f ca="1">SUM(BO37:BP37)</f>
        <v>0</v>
      </c>
      <c r="BS37" s="121">
        <f t="shared" ca="1" si="8"/>
        <v>0</v>
      </c>
      <c r="BT37" s="121"/>
      <c r="BU37" s="1021"/>
      <c r="BV37" s="488">
        <f t="shared" ref="BV37:DM37" ca="1" si="87">IFERROR(SUMIFS(INDIRECT($C37&amp;".Emissions["&amp;this.Year&amp;"]"), INDIRECT($C37&amp;".Emissions[GHG]"), BV$6, INDIRECT($C37&amp;".Emissions[IPCC Sector]"), BV$5),0)</f>
        <v>0</v>
      </c>
      <c r="BW37" s="489">
        <f t="shared" ca="1" si="87"/>
        <v>0</v>
      </c>
      <c r="BX37" s="489">
        <f t="shared" ca="1" si="87"/>
        <v>0</v>
      </c>
      <c r="BY37" s="489">
        <f t="shared" ca="1" si="87"/>
        <v>0</v>
      </c>
      <c r="BZ37" s="489">
        <f t="shared" ca="1" si="87"/>
        <v>0</v>
      </c>
      <c r="CA37" s="489">
        <f t="shared" ca="1" si="87"/>
        <v>0</v>
      </c>
      <c r="CB37" s="489">
        <f t="shared" ca="1" si="87"/>
        <v>0</v>
      </c>
      <c r="CC37" s="489">
        <f t="shared" ca="1" si="87"/>
        <v>0</v>
      </c>
      <c r="CD37" s="489">
        <f t="shared" ca="1" si="87"/>
        <v>0</v>
      </c>
      <c r="CE37" s="489">
        <f t="shared" ca="1" si="87"/>
        <v>0</v>
      </c>
      <c r="CF37" s="489">
        <f t="shared" ca="1" si="87"/>
        <v>0</v>
      </c>
      <c r="CG37" s="489">
        <f t="shared" ca="1" si="87"/>
        <v>0</v>
      </c>
      <c r="CH37" s="489">
        <f t="shared" ca="1" si="87"/>
        <v>0</v>
      </c>
      <c r="CI37" s="489">
        <f t="shared" ca="1" si="87"/>
        <v>0</v>
      </c>
      <c r="CJ37" s="489">
        <f t="shared" ca="1" si="87"/>
        <v>0</v>
      </c>
      <c r="CK37" s="489">
        <f t="shared" ca="1" si="87"/>
        <v>0</v>
      </c>
      <c r="CL37" s="489">
        <f t="shared" ca="1" si="87"/>
        <v>0</v>
      </c>
      <c r="CM37" s="489">
        <f t="shared" ca="1" si="87"/>
        <v>0</v>
      </c>
      <c r="CN37" s="489">
        <f t="shared" ca="1" si="87"/>
        <v>0</v>
      </c>
      <c r="CO37" s="489">
        <f t="shared" ca="1" si="87"/>
        <v>0</v>
      </c>
      <c r="CP37" s="489">
        <f t="shared" ca="1" si="87"/>
        <v>0</v>
      </c>
      <c r="CQ37" s="489">
        <f t="shared" ca="1" si="87"/>
        <v>0</v>
      </c>
      <c r="CR37" s="489">
        <f t="shared" ca="1" si="87"/>
        <v>0</v>
      </c>
      <c r="CS37" s="489">
        <f t="shared" ca="1" si="87"/>
        <v>0</v>
      </c>
      <c r="CT37" s="489">
        <f t="shared" ca="1" si="87"/>
        <v>0</v>
      </c>
      <c r="CU37" s="489">
        <f t="shared" ca="1" si="87"/>
        <v>0</v>
      </c>
      <c r="CV37" s="489">
        <f t="shared" ca="1" si="87"/>
        <v>0</v>
      </c>
      <c r="CW37" s="489">
        <f t="shared" ca="1" si="87"/>
        <v>0</v>
      </c>
      <c r="CX37" s="489">
        <f t="shared" ca="1" si="87"/>
        <v>0</v>
      </c>
      <c r="CY37" s="489">
        <f t="shared" ca="1" si="87"/>
        <v>0</v>
      </c>
      <c r="CZ37" s="489">
        <f t="shared" ca="1" si="87"/>
        <v>0</v>
      </c>
      <c r="DA37" s="489">
        <f t="shared" ca="1" si="87"/>
        <v>0</v>
      </c>
      <c r="DB37" s="489">
        <f t="shared" ca="1" si="87"/>
        <v>0</v>
      </c>
      <c r="DC37" s="489">
        <f t="shared" ca="1" si="87"/>
        <v>0</v>
      </c>
      <c r="DD37" s="489">
        <f t="shared" ca="1" si="87"/>
        <v>0</v>
      </c>
      <c r="DE37" s="489">
        <f t="shared" ca="1" si="87"/>
        <v>0</v>
      </c>
      <c r="DF37" s="489">
        <f t="shared" ca="1" si="87"/>
        <v>0</v>
      </c>
      <c r="DG37" s="489">
        <f t="shared" ca="1" si="87"/>
        <v>0</v>
      </c>
      <c r="DH37" s="489">
        <f t="shared" ca="1" si="87"/>
        <v>0</v>
      </c>
      <c r="DI37" s="489">
        <f t="shared" ca="1" si="87"/>
        <v>0</v>
      </c>
      <c r="DJ37" s="489">
        <f t="shared" ca="1" si="87"/>
        <v>0</v>
      </c>
      <c r="DK37" s="489">
        <f t="shared" ca="1" si="87"/>
        <v>0</v>
      </c>
      <c r="DL37" s="489">
        <f t="shared" ca="1" si="87"/>
        <v>0</v>
      </c>
      <c r="DM37" s="489">
        <f t="shared" ca="1" si="87"/>
        <v>0</v>
      </c>
      <c r="DO37" s="136">
        <f t="shared" ca="1" si="33"/>
        <v>0</v>
      </c>
    </row>
    <row r="38" spans="1:119" s="75" customFormat="1" ht="15.75" collapsed="1">
      <c r="A38" s="18"/>
      <c r="B38" s="81"/>
      <c r="C38" s="76"/>
      <c r="D38" s="57"/>
      <c r="E38" s="53"/>
      <c r="G38" s="261">
        <f t="shared" ref="G38:V38" ca="1" si="88">G37</f>
        <v>0</v>
      </c>
      <c r="H38" s="261">
        <f t="shared" ca="1" si="88"/>
        <v>0</v>
      </c>
      <c r="I38" s="261"/>
      <c r="J38" s="261"/>
      <c r="K38" s="261">
        <f t="shared" ca="1" si="88"/>
        <v>0</v>
      </c>
      <c r="L38" s="261">
        <f t="shared" ca="1" si="88"/>
        <v>0</v>
      </c>
      <c r="M38" s="261">
        <f t="shared" ca="1" si="88"/>
        <v>0</v>
      </c>
      <c r="N38" s="261">
        <f t="shared" ca="1" si="88"/>
        <v>0</v>
      </c>
      <c r="O38" s="261"/>
      <c r="P38" s="261"/>
      <c r="Q38" s="261"/>
      <c r="R38" s="261">
        <f t="shared" ca="1" si="88"/>
        <v>0</v>
      </c>
      <c r="S38" s="261">
        <f t="shared" ca="1" si="88"/>
        <v>0</v>
      </c>
      <c r="T38" s="261">
        <f t="shared" ca="1" si="88"/>
        <v>0</v>
      </c>
      <c r="U38" s="261"/>
      <c r="V38" s="261">
        <f t="shared" ca="1" si="88"/>
        <v>0</v>
      </c>
      <c r="W38" s="261">
        <f ca="1">SUM(G38:V38)</f>
        <v>0</v>
      </c>
      <c r="Y38" s="217">
        <f t="shared" ref="Y38:AQ38" ca="1" si="89">Y37</f>
        <v>0</v>
      </c>
      <c r="Z38" s="217">
        <f t="shared" ca="1" si="89"/>
        <v>0</v>
      </c>
      <c r="AA38" s="217">
        <f t="shared" ca="1" si="89"/>
        <v>0</v>
      </c>
      <c r="AB38" s="217">
        <f t="shared" ca="1" si="89"/>
        <v>0</v>
      </c>
      <c r="AC38" s="217">
        <f t="shared" ca="1" si="89"/>
        <v>0</v>
      </c>
      <c r="AD38" s="217">
        <f ca="1">AD37</f>
        <v>0</v>
      </c>
      <c r="AE38" s="217">
        <f ca="1">AE37</f>
        <v>0</v>
      </c>
      <c r="AF38" s="217">
        <f ca="1">AF37</f>
        <v>0</v>
      </c>
      <c r="AG38" s="217">
        <f t="shared" ca="1" si="89"/>
        <v>0</v>
      </c>
      <c r="AH38" s="217">
        <f t="shared" ca="1" si="89"/>
        <v>0</v>
      </c>
      <c r="AI38" s="217">
        <f t="shared" ca="1" si="89"/>
        <v>0</v>
      </c>
      <c r="AJ38" s="217">
        <f ca="1">AJ37</f>
        <v>0</v>
      </c>
      <c r="AK38" s="217">
        <f ca="1">AK37</f>
        <v>0</v>
      </c>
      <c r="AL38" s="217">
        <f t="shared" ca="1" si="89"/>
        <v>0</v>
      </c>
      <c r="AM38" s="217">
        <f ca="1">AM37</f>
        <v>0</v>
      </c>
      <c r="AN38" s="217">
        <f ca="1">AN37</f>
        <v>0</v>
      </c>
      <c r="AO38" s="217">
        <f ca="1">AO37</f>
        <v>0</v>
      </c>
      <c r="AP38" s="217">
        <f ca="1">AP37</f>
        <v>0</v>
      </c>
      <c r="AQ38" s="217">
        <f t="shared" ca="1" si="89"/>
        <v>0</v>
      </c>
      <c r="AR38" s="217">
        <f ca="1">SUM(Y38:AQ38)</f>
        <v>0</v>
      </c>
      <c r="AT38" s="223">
        <f t="shared" ref="AT38:BL38" ca="1" si="90">AT37</f>
        <v>0</v>
      </c>
      <c r="AU38" s="223">
        <f t="shared" ca="1" si="90"/>
        <v>0</v>
      </c>
      <c r="AV38" s="223">
        <f t="shared" ca="1" si="90"/>
        <v>0</v>
      </c>
      <c r="AW38" s="223">
        <f t="shared" ca="1" si="90"/>
        <v>0</v>
      </c>
      <c r="AX38" s="223">
        <f t="shared" ca="1" si="90"/>
        <v>0</v>
      </c>
      <c r="AY38" s="223">
        <f t="shared" ca="1" si="90"/>
        <v>0</v>
      </c>
      <c r="AZ38" s="223">
        <f t="shared" ca="1" si="90"/>
        <v>0</v>
      </c>
      <c r="BA38" s="223">
        <f t="shared" ca="1" si="90"/>
        <v>0</v>
      </c>
      <c r="BB38" s="223">
        <f t="shared" ca="1" si="90"/>
        <v>0</v>
      </c>
      <c r="BC38" s="223">
        <f t="shared" ca="1" si="90"/>
        <v>0</v>
      </c>
      <c r="BD38" s="223">
        <f t="shared" ca="1" si="90"/>
        <v>0</v>
      </c>
      <c r="BE38" s="223">
        <f t="shared" ca="1" si="90"/>
        <v>0</v>
      </c>
      <c r="BF38" s="223">
        <f t="shared" ca="1" si="90"/>
        <v>0</v>
      </c>
      <c r="BG38" s="223">
        <f t="shared" ca="1" si="90"/>
        <v>0</v>
      </c>
      <c r="BH38" s="223">
        <f t="shared" ca="1" si="90"/>
        <v>0</v>
      </c>
      <c r="BI38" s="223">
        <f t="shared" ca="1" si="90"/>
        <v>0</v>
      </c>
      <c r="BJ38" s="223">
        <f t="shared" ca="1" si="90"/>
        <v>0</v>
      </c>
      <c r="BK38" s="223">
        <f ca="1">BK37</f>
        <v>0</v>
      </c>
      <c r="BL38" s="223">
        <f t="shared" ca="1" si="90"/>
        <v>0</v>
      </c>
      <c r="BM38" s="223">
        <f ca="1">SUM(AT38:BL38)</f>
        <v>0</v>
      </c>
      <c r="BO38" s="235">
        <f ca="1">BO37</f>
        <v>0</v>
      </c>
      <c r="BP38" s="235">
        <f ca="1">BP37</f>
        <v>0</v>
      </c>
      <c r="BQ38" s="235">
        <f ca="1">SUM(BO38:BP38)</f>
        <v>0</v>
      </c>
      <c r="BS38" s="55">
        <f t="shared" ca="1" si="8"/>
        <v>0</v>
      </c>
      <c r="BT38" s="55"/>
      <c r="BU38" s="1021"/>
      <c r="BV38" s="485">
        <f t="shared" ref="BV38:DM38" ca="1" si="91">BV37</f>
        <v>0</v>
      </c>
      <c r="BW38" s="485">
        <f t="shared" ca="1" si="91"/>
        <v>0</v>
      </c>
      <c r="BX38" s="485">
        <f t="shared" ca="1" si="91"/>
        <v>0</v>
      </c>
      <c r="BY38" s="485">
        <f t="shared" ca="1" si="91"/>
        <v>0</v>
      </c>
      <c r="BZ38" s="485">
        <f t="shared" ca="1" si="91"/>
        <v>0</v>
      </c>
      <c r="CA38" s="485">
        <f t="shared" ca="1" si="91"/>
        <v>0</v>
      </c>
      <c r="CB38" s="485">
        <f t="shared" ca="1" si="91"/>
        <v>0</v>
      </c>
      <c r="CC38" s="485">
        <f t="shared" ca="1" si="91"/>
        <v>0</v>
      </c>
      <c r="CD38" s="485">
        <f t="shared" ca="1" si="91"/>
        <v>0</v>
      </c>
      <c r="CE38" s="485">
        <f t="shared" ca="1" si="91"/>
        <v>0</v>
      </c>
      <c r="CF38" s="485">
        <f t="shared" ca="1" si="91"/>
        <v>0</v>
      </c>
      <c r="CG38" s="485">
        <f t="shared" ca="1" si="91"/>
        <v>0</v>
      </c>
      <c r="CH38" s="485">
        <f t="shared" ca="1" si="91"/>
        <v>0</v>
      </c>
      <c r="CI38" s="485">
        <f t="shared" ca="1" si="91"/>
        <v>0</v>
      </c>
      <c r="CJ38" s="485">
        <f t="shared" ca="1" si="91"/>
        <v>0</v>
      </c>
      <c r="CK38" s="485">
        <f t="shared" ca="1" si="91"/>
        <v>0</v>
      </c>
      <c r="CL38" s="485">
        <f t="shared" ca="1" si="91"/>
        <v>0</v>
      </c>
      <c r="CM38" s="485">
        <f t="shared" ca="1" si="91"/>
        <v>0</v>
      </c>
      <c r="CN38" s="485">
        <f t="shared" ca="1" si="91"/>
        <v>0</v>
      </c>
      <c r="CO38" s="485">
        <f t="shared" ca="1" si="91"/>
        <v>0</v>
      </c>
      <c r="CP38" s="485">
        <f t="shared" ca="1" si="91"/>
        <v>0</v>
      </c>
      <c r="CQ38" s="485">
        <f t="shared" ca="1" si="91"/>
        <v>0</v>
      </c>
      <c r="CR38" s="485">
        <f t="shared" ca="1" si="91"/>
        <v>0</v>
      </c>
      <c r="CS38" s="485">
        <f t="shared" ca="1" si="91"/>
        <v>0</v>
      </c>
      <c r="CT38" s="485">
        <f t="shared" ca="1" si="91"/>
        <v>0</v>
      </c>
      <c r="CU38" s="485">
        <f t="shared" ca="1" si="91"/>
        <v>0</v>
      </c>
      <c r="CV38" s="485">
        <f t="shared" ca="1" si="91"/>
        <v>0</v>
      </c>
      <c r="CW38" s="485">
        <f t="shared" ca="1" si="91"/>
        <v>0</v>
      </c>
      <c r="CX38" s="485">
        <f t="shared" ca="1" si="91"/>
        <v>0</v>
      </c>
      <c r="CY38" s="485">
        <f t="shared" ca="1" si="91"/>
        <v>0</v>
      </c>
      <c r="CZ38" s="485">
        <f t="shared" ca="1" si="91"/>
        <v>0</v>
      </c>
      <c r="DA38" s="485">
        <f t="shared" ca="1" si="91"/>
        <v>0</v>
      </c>
      <c r="DB38" s="485">
        <f t="shared" ca="1" si="91"/>
        <v>0</v>
      </c>
      <c r="DC38" s="485">
        <f t="shared" ca="1" si="91"/>
        <v>0</v>
      </c>
      <c r="DD38" s="485">
        <f t="shared" ca="1" si="91"/>
        <v>0</v>
      </c>
      <c r="DE38" s="485">
        <f t="shared" ca="1" si="91"/>
        <v>0</v>
      </c>
      <c r="DF38" s="485">
        <f t="shared" ca="1" si="91"/>
        <v>0</v>
      </c>
      <c r="DG38" s="485">
        <f t="shared" ca="1" si="91"/>
        <v>0</v>
      </c>
      <c r="DH38" s="485">
        <f t="shared" ca="1" si="91"/>
        <v>0</v>
      </c>
      <c r="DI38" s="485">
        <f t="shared" ca="1" si="91"/>
        <v>0</v>
      </c>
      <c r="DJ38" s="485">
        <f t="shared" ca="1" si="91"/>
        <v>0</v>
      </c>
      <c r="DK38" s="485">
        <f t="shared" ca="1" si="91"/>
        <v>0</v>
      </c>
      <c r="DL38" s="485">
        <f t="shared" ca="1" si="91"/>
        <v>0</v>
      </c>
      <c r="DM38" s="485">
        <f t="shared" ca="1" si="91"/>
        <v>0</v>
      </c>
      <c r="DO38" s="136">
        <f t="shared" ca="1" si="33"/>
        <v>0</v>
      </c>
    </row>
    <row r="39" spans="1:119" s="75" customFormat="1" ht="6" customHeight="1">
      <c r="C39" s="56"/>
      <c r="D39" s="483"/>
      <c r="E39" s="51"/>
      <c r="G39" s="261"/>
      <c r="H39" s="261"/>
      <c r="I39" s="261"/>
      <c r="J39" s="261"/>
      <c r="K39" s="261"/>
      <c r="L39" s="261"/>
      <c r="M39" s="261"/>
      <c r="N39" s="261"/>
      <c r="O39" s="261"/>
      <c r="P39" s="261"/>
      <c r="Q39" s="261"/>
      <c r="R39" s="261"/>
      <c r="S39" s="261"/>
      <c r="T39" s="261"/>
      <c r="U39" s="261"/>
      <c r="V39" s="261"/>
      <c r="W39" s="261"/>
      <c r="Y39" s="217"/>
      <c r="Z39" s="217"/>
      <c r="AA39" s="217"/>
      <c r="AB39" s="217"/>
      <c r="AC39" s="217"/>
      <c r="AD39" s="217"/>
      <c r="AE39" s="217"/>
      <c r="AF39" s="217"/>
      <c r="AG39" s="217"/>
      <c r="AH39" s="217"/>
      <c r="AI39" s="217"/>
      <c r="AJ39" s="217"/>
      <c r="AK39" s="217"/>
      <c r="AL39" s="217"/>
      <c r="AM39" s="217"/>
      <c r="AN39" s="217"/>
      <c r="AO39" s="217"/>
      <c r="AP39" s="217"/>
      <c r="AQ39" s="217"/>
      <c r="AR39" s="217"/>
      <c r="AT39" s="223"/>
      <c r="AU39" s="223"/>
      <c r="AV39" s="223"/>
      <c r="AW39" s="223"/>
      <c r="AX39" s="223"/>
      <c r="AY39" s="223"/>
      <c r="AZ39" s="223"/>
      <c r="BA39" s="223"/>
      <c r="BB39" s="223"/>
      <c r="BC39" s="223"/>
      <c r="BD39" s="223"/>
      <c r="BE39" s="223"/>
      <c r="BF39" s="223"/>
      <c r="BG39" s="223"/>
      <c r="BH39" s="223"/>
      <c r="BI39" s="223"/>
      <c r="BJ39" s="223"/>
      <c r="BK39" s="223"/>
      <c r="BL39" s="223"/>
      <c r="BM39" s="223">
        <f>SUM(AT39:BL39)</f>
        <v>0</v>
      </c>
      <c r="BO39" s="235"/>
      <c r="BP39" s="235"/>
      <c r="BQ39" s="235"/>
      <c r="BS39" s="55">
        <f t="shared" si="8"/>
        <v>0</v>
      </c>
      <c r="BT39" s="55"/>
      <c r="BV39" s="485"/>
      <c r="BW39" s="485"/>
      <c r="BX39" s="485"/>
      <c r="BY39" s="485"/>
      <c r="BZ39" s="485"/>
      <c r="CA39" s="485"/>
      <c r="CB39" s="485"/>
      <c r="CC39" s="485"/>
      <c r="CD39" s="485"/>
      <c r="CE39" s="485"/>
      <c r="CF39" s="485"/>
      <c r="CG39" s="485"/>
      <c r="CH39" s="485"/>
      <c r="CI39" s="485"/>
      <c r="CJ39" s="485"/>
      <c r="CK39" s="485"/>
      <c r="CL39" s="485"/>
      <c r="CM39" s="485"/>
      <c r="CN39" s="485"/>
      <c r="CO39" s="485"/>
      <c r="CP39" s="485"/>
      <c r="CQ39" s="485"/>
      <c r="CR39" s="485"/>
      <c r="CS39" s="485"/>
      <c r="CT39" s="485"/>
      <c r="CU39" s="485"/>
      <c r="CV39" s="485"/>
      <c r="CW39" s="485"/>
      <c r="CX39" s="485"/>
      <c r="CY39" s="485"/>
      <c r="CZ39" s="485"/>
      <c r="DA39" s="485"/>
      <c r="DB39" s="485"/>
      <c r="DC39" s="485"/>
      <c r="DD39" s="485"/>
      <c r="DE39" s="485"/>
      <c r="DF39" s="485"/>
      <c r="DG39" s="485"/>
      <c r="DH39" s="485"/>
      <c r="DI39" s="485"/>
      <c r="DJ39" s="485"/>
      <c r="DK39" s="485"/>
      <c r="DL39" s="485"/>
      <c r="DM39" s="485"/>
      <c r="DO39" s="136"/>
    </row>
    <row r="40" spans="1:119" s="75" customFormat="1" ht="15.75">
      <c r="B40" s="81"/>
      <c r="C40" s="716" t="s">
        <v>662</v>
      </c>
      <c r="D40" s="67" t="s">
        <v>192</v>
      </c>
      <c r="E40" s="68"/>
      <c r="G40" s="263">
        <f ca="1">G$11+G$25+G$28+G$32+G$35+G$38</f>
        <v>98.41894080905027</v>
      </c>
      <c r="H40" s="263">
        <f t="shared" ref="H40:V40" ca="1" si="92">H$16+H$25+H$28+H$32+H$35+H$38</f>
        <v>141.90873373414155</v>
      </c>
      <c r="I40" s="263">
        <f t="shared" ca="1" si="92"/>
        <v>143.13021211276538</v>
      </c>
      <c r="J40" s="263">
        <f t="shared" ca="1" si="92"/>
        <v>199.41787760816641</v>
      </c>
      <c r="K40" s="263">
        <f t="shared" ca="1" si="92"/>
        <v>47.311010980866698</v>
      </c>
      <c r="L40" s="263">
        <f t="shared" ca="1" si="92"/>
        <v>121.17189394236115</v>
      </c>
      <c r="M40" s="263">
        <f t="shared" ca="1" si="92"/>
        <v>1.3889410895338099</v>
      </c>
      <c r="N40" s="263">
        <f t="shared" ca="1" si="92"/>
        <v>58.160899273194957</v>
      </c>
      <c r="O40" s="263">
        <f t="shared" ca="1" si="92"/>
        <v>1334.236225196742</v>
      </c>
      <c r="P40" s="263">
        <f t="shared" ca="1" si="92"/>
        <v>8.6475370515076229</v>
      </c>
      <c r="Q40" s="263">
        <f t="shared" ca="1" si="92"/>
        <v>25.752272842470948</v>
      </c>
      <c r="R40" s="263">
        <f t="shared" ca="1" si="92"/>
        <v>0</v>
      </c>
      <c r="S40" s="263">
        <f t="shared" ca="1" si="92"/>
        <v>0</v>
      </c>
      <c r="T40" s="263">
        <f t="shared" ca="1" si="92"/>
        <v>0</v>
      </c>
      <c r="U40" s="263">
        <f t="shared" ca="1" si="92"/>
        <v>4640.1310872943641</v>
      </c>
      <c r="V40" s="263">
        <f t="shared" ca="1" si="92"/>
        <v>0</v>
      </c>
      <c r="W40" s="263">
        <f ca="1">W$16+W$25+W$28+W$32+W$35+W$38</f>
        <v>6819.6756319351643</v>
      </c>
      <c r="Y40" s="254">
        <f ca="1">Y$16+Y$25+Y$28+Y$32+Y$35+Y$38</f>
        <v>-2291.3973716012842</v>
      </c>
      <c r="Z40" s="254">
        <f t="shared" ref="Z40:AQ40" ca="1" si="93">Z$16+Z$25+Z$28+Z$32+Z$35+Z$38</f>
        <v>0</v>
      </c>
      <c r="AA40" s="254">
        <f t="shared" ca="1" si="93"/>
        <v>-2356.8213652648192</v>
      </c>
      <c r="AB40" s="254">
        <f t="shared" ca="1" si="93"/>
        <v>-1541.6873270876983</v>
      </c>
      <c r="AC40" s="254">
        <f t="shared" ca="1" si="93"/>
        <v>-362.46450961839173</v>
      </c>
      <c r="AD40" s="254">
        <f t="shared" ca="1" si="93"/>
        <v>0</v>
      </c>
      <c r="AE40" s="254">
        <f t="shared" ca="1" si="93"/>
        <v>0</v>
      </c>
      <c r="AF40" s="254">
        <f t="shared" ca="1" si="93"/>
        <v>-0.10973623741372204</v>
      </c>
      <c r="AG40" s="254">
        <f t="shared" ca="1" si="93"/>
        <v>0</v>
      </c>
      <c r="AH40" s="254">
        <f t="shared" ca="1" si="93"/>
        <v>0</v>
      </c>
      <c r="AI40" s="254">
        <f t="shared" ca="1" si="93"/>
        <v>0</v>
      </c>
      <c r="AJ40" s="254">
        <f t="shared" ca="1" si="93"/>
        <v>0</v>
      </c>
      <c r="AK40" s="254">
        <f t="shared" ca="1" si="93"/>
        <v>0</v>
      </c>
      <c r="AL40" s="254">
        <f t="shared" ca="1" si="93"/>
        <v>-266.91606947991374</v>
      </c>
      <c r="AM40" s="254">
        <f t="shared" ca="1" si="93"/>
        <v>0</v>
      </c>
      <c r="AN40" s="254">
        <f t="shared" ca="1" si="93"/>
        <v>0</v>
      </c>
      <c r="AO40" s="254">
        <f t="shared" ca="1" si="93"/>
        <v>0</v>
      </c>
      <c r="AP40" s="254">
        <f t="shared" ca="1" si="93"/>
        <v>0</v>
      </c>
      <c r="AQ40" s="254">
        <f t="shared" ca="1" si="93"/>
        <v>0</v>
      </c>
      <c r="AR40" s="254">
        <f ca="1">SUM(Y40:AQ40)</f>
        <v>-6819.396379289522</v>
      </c>
      <c r="AT40" s="255">
        <f t="shared" ref="AT40:BL40" ca="1" si="94">AT$16+AT$25+AT$28+AT$32+AT$35+AT$38</f>
        <v>0</v>
      </c>
      <c r="AU40" s="255">
        <f t="shared" ca="1" si="94"/>
        <v>0</v>
      </c>
      <c r="AV40" s="255">
        <f t="shared" ca="1" si="94"/>
        <v>0</v>
      </c>
      <c r="AW40" s="255">
        <f t="shared" ca="1" si="94"/>
        <v>0</v>
      </c>
      <c r="AX40" s="255">
        <f t="shared" ca="1" si="94"/>
        <v>0</v>
      </c>
      <c r="AY40" s="255">
        <f t="shared" ca="1" si="94"/>
        <v>0</v>
      </c>
      <c r="AZ40" s="255">
        <f t="shared" ca="1" si="94"/>
        <v>0</v>
      </c>
      <c r="BA40" s="255">
        <f t="shared" ca="1" si="94"/>
        <v>0</v>
      </c>
      <c r="BB40" s="255">
        <f t="shared" ca="1" si="94"/>
        <v>0</v>
      </c>
      <c r="BC40" s="255">
        <f t="shared" ca="1" si="94"/>
        <v>0</v>
      </c>
      <c r="BD40" s="255">
        <f t="shared" ca="1" si="94"/>
        <v>0</v>
      </c>
      <c r="BE40" s="255">
        <f t="shared" ca="1" si="94"/>
        <v>0</v>
      </c>
      <c r="BF40" s="255">
        <f t="shared" ca="1" si="94"/>
        <v>0</v>
      </c>
      <c r="BG40" s="255">
        <f t="shared" ca="1" si="94"/>
        <v>0</v>
      </c>
      <c r="BH40" s="255">
        <f t="shared" ca="1" si="94"/>
        <v>0</v>
      </c>
      <c r="BI40" s="255">
        <f t="shared" ca="1" si="94"/>
        <v>0</v>
      </c>
      <c r="BJ40" s="255">
        <f t="shared" ca="1" si="94"/>
        <v>0</v>
      </c>
      <c r="BK40" s="255">
        <f t="shared" ca="1" si="94"/>
        <v>0</v>
      </c>
      <c r="BL40" s="255">
        <f t="shared" ca="1" si="94"/>
        <v>0</v>
      </c>
      <c r="BM40" s="255">
        <f ca="1">SUM(AT40:BL40)</f>
        <v>0</v>
      </c>
      <c r="BO40" s="256">
        <f ca="1">BO$16+BO$25+BO$28+BO$32+BO$35+BO$38</f>
        <v>0</v>
      </c>
      <c r="BP40" s="256">
        <f ca="1">BP$16+BP$25+BP$28+BP$32+BP$35+BP$38</f>
        <v>0</v>
      </c>
      <c r="BQ40" s="256">
        <f ca="1">SUM(BO40:BP40)</f>
        <v>0</v>
      </c>
      <c r="BS40" s="58">
        <f t="shared" ca="1" si="8"/>
        <v>0.27925264564237295</v>
      </c>
      <c r="BT40" s="58"/>
      <c r="BV40" s="490">
        <f ca="1">BV$16+BV$25+BV$28+BV$32+BV$35+BV$38</f>
        <v>333.96911765734126</v>
      </c>
      <c r="BW40" s="490">
        <f t="shared" ref="BW40:DM40" ca="1" si="95">BW$16+BW$25+BW$28+BW$32+BW$35+BW$38</f>
        <v>0.10177178470515094</v>
      </c>
      <c r="BX40" s="490">
        <f t="shared" ca="1" si="95"/>
        <v>1.0865591751323631</v>
      </c>
      <c r="BY40" s="490">
        <f t="shared" ca="1" si="95"/>
        <v>0</v>
      </c>
      <c r="BZ40" s="490">
        <f t="shared" ca="1" si="95"/>
        <v>0</v>
      </c>
      <c r="CA40" s="490">
        <f t="shared" ca="1" si="95"/>
        <v>0</v>
      </c>
      <c r="CB40" s="490">
        <f t="shared" ca="1" si="95"/>
        <v>0</v>
      </c>
      <c r="CC40" s="490">
        <f t="shared" ca="1" si="95"/>
        <v>0</v>
      </c>
      <c r="CD40" s="490">
        <f t="shared" ca="1" si="95"/>
        <v>20.5065582813174</v>
      </c>
      <c r="CE40" s="490">
        <f t="shared" ca="1" si="95"/>
        <v>4.5521958129774347E-3</v>
      </c>
      <c r="CF40" s="490">
        <f t="shared" ca="1" si="95"/>
        <v>0.10079862157307179</v>
      </c>
      <c r="CG40" s="490">
        <f t="shared" ca="1" si="95"/>
        <v>0</v>
      </c>
      <c r="CH40" s="490">
        <f t="shared" ca="1" si="95"/>
        <v>0</v>
      </c>
      <c r="CI40" s="490">
        <f t="shared" ca="1" si="95"/>
        <v>0</v>
      </c>
      <c r="CJ40" s="490">
        <f t="shared" ca="1" si="95"/>
        <v>0</v>
      </c>
      <c r="CK40" s="490">
        <f t="shared" ca="1" si="95"/>
        <v>0</v>
      </c>
      <c r="CL40" s="490">
        <f t="shared" ca="1" si="95"/>
        <v>0</v>
      </c>
      <c r="CM40" s="490">
        <f t="shared" ca="1" si="95"/>
        <v>0</v>
      </c>
      <c r="CN40" s="490">
        <f t="shared" ca="1" si="95"/>
        <v>0</v>
      </c>
      <c r="CO40" s="490">
        <f t="shared" ca="1" si="95"/>
        <v>0</v>
      </c>
      <c r="CP40" s="490">
        <f t="shared" ca="1" si="95"/>
        <v>0</v>
      </c>
      <c r="CQ40" s="490">
        <f t="shared" ca="1" si="95"/>
        <v>0</v>
      </c>
      <c r="CR40" s="490">
        <f t="shared" ca="1" si="95"/>
        <v>0</v>
      </c>
      <c r="CS40" s="490">
        <f t="shared" ca="1" si="95"/>
        <v>0</v>
      </c>
      <c r="CT40" s="490">
        <f t="shared" ca="1" si="95"/>
        <v>0</v>
      </c>
      <c r="CU40" s="490">
        <f t="shared" ca="1" si="95"/>
        <v>0</v>
      </c>
      <c r="CV40" s="490">
        <f t="shared" ca="1" si="95"/>
        <v>0</v>
      </c>
      <c r="CW40" s="490">
        <f t="shared" ca="1" si="95"/>
        <v>0</v>
      </c>
      <c r="CX40" s="490">
        <f t="shared" ca="1" si="95"/>
        <v>0</v>
      </c>
      <c r="CY40" s="490">
        <f t="shared" ca="1" si="95"/>
        <v>0</v>
      </c>
      <c r="CZ40" s="490">
        <f t="shared" ca="1" si="95"/>
        <v>0</v>
      </c>
      <c r="DA40" s="490">
        <f t="shared" ca="1" si="95"/>
        <v>0</v>
      </c>
      <c r="DB40" s="490">
        <f t="shared" ca="1" si="95"/>
        <v>0</v>
      </c>
      <c r="DC40" s="490">
        <f t="shared" ca="1" si="95"/>
        <v>0</v>
      </c>
      <c r="DD40" s="490">
        <f t="shared" ca="1" si="95"/>
        <v>0</v>
      </c>
      <c r="DE40" s="490">
        <f t="shared" ca="1" si="95"/>
        <v>0</v>
      </c>
      <c r="DF40" s="490">
        <f t="shared" ca="1" si="95"/>
        <v>0</v>
      </c>
      <c r="DG40" s="490">
        <f t="shared" ca="1" si="95"/>
        <v>0</v>
      </c>
      <c r="DH40" s="490">
        <f t="shared" ca="1" si="95"/>
        <v>0</v>
      </c>
      <c r="DI40" s="490">
        <f t="shared" ca="1" si="95"/>
        <v>0</v>
      </c>
      <c r="DJ40" s="490">
        <f t="shared" ca="1" si="95"/>
        <v>0</v>
      </c>
      <c r="DK40" s="490">
        <f t="shared" ca="1" si="95"/>
        <v>0</v>
      </c>
      <c r="DL40" s="490">
        <f t="shared" ca="1" si="95"/>
        <v>0</v>
      </c>
      <c r="DM40" s="490">
        <f t="shared" ca="1" si="95"/>
        <v>0</v>
      </c>
      <c r="DO40" s="133">
        <f ca="1">SUM(BV40:DM40)</f>
        <v>355.76935771588222</v>
      </c>
    </row>
    <row r="41" spans="1:119" s="75" customFormat="1" ht="11.25" customHeight="1">
      <c r="C41" s="51"/>
      <c r="D41" s="51"/>
      <c r="E41" s="51"/>
      <c r="G41" s="207"/>
      <c r="H41" s="207"/>
      <c r="I41" s="207"/>
      <c r="J41" s="207"/>
      <c r="K41" s="207"/>
      <c r="L41" s="207"/>
      <c r="M41" s="209"/>
      <c r="N41" s="207"/>
      <c r="O41" s="207"/>
      <c r="P41" s="207"/>
      <c r="Q41" s="207"/>
      <c r="R41" s="207"/>
      <c r="S41" s="207"/>
      <c r="T41" s="207"/>
      <c r="U41" s="207"/>
      <c r="V41" s="207"/>
      <c r="W41" s="20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17"/>
      <c r="AN41" s="217"/>
      <c r="AO41" s="217"/>
      <c r="AP41" s="217"/>
      <c r="AQ41" s="217"/>
      <c r="AR41" s="217"/>
      <c r="AT41" s="223"/>
      <c r="AU41" s="223"/>
      <c r="AV41" s="223"/>
      <c r="AW41" s="223"/>
      <c r="AX41" s="223"/>
      <c r="AY41" s="223"/>
      <c r="AZ41" s="223"/>
      <c r="BA41" s="223"/>
      <c r="BB41" s="223"/>
      <c r="BC41" s="223"/>
      <c r="BD41" s="223"/>
      <c r="BE41" s="223"/>
      <c r="BF41" s="223"/>
      <c r="BG41" s="223"/>
      <c r="BH41" s="223"/>
      <c r="BI41" s="223"/>
      <c r="BJ41" s="223"/>
      <c r="BK41" s="223"/>
      <c r="BL41" s="223"/>
      <c r="BM41" s="223"/>
      <c r="BO41" s="235"/>
      <c r="BP41" s="235"/>
      <c r="BQ41" s="235"/>
      <c r="BS41" s="55">
        <f t="shared" si="8"/>
        <v>0</v>
      </c>
      <c r="BT41" s="55"/>
      <c r="BV41" s="485"/>
      <c r="BW41" s="485"/>
      <c r="BX41" s="485"/>
      <c r="BY41" s="485"/>
      <c r="BZ41" s="485"/>
      <c r="CA41" s="485"/>
      <c r="CB41" s="485"/>
      <c r="CC41" s="485"/>
      <c r="CD41" s="485"/>
      <c r="CE41" s="485"/>
      <c r="CF41" s="485"/>
      <c r="CG41" s="485"/>
      <c r="CH41" s="485"/>
      <c r="CI41" s="485"/>
      <c r="CJ41" s="485"/>
      <c r="CK41" s="485"/>
      <c r="CL41" s="485"/>
      <c r="CM41" s="485"/>
      <c r="CN41" s="485"/>
      <c r="CO41" s="485"/>
      <c r="CP41" s="485"/>
      <c r="CQ41" s="485"/>
      <c r="CR41" s="485"/>
      <c r="CS41" s="485"/>
      <c r="CT41" s="485"/>
      <c r="CU41" s="485"/>
      <c r="CV41" s="485"/>
      <c r="CW41" s="485"/>
      <c r="CX41" s="485"/>
      <c r="CY41" s="485"/>
      <c r="CZ41" s="485"/>
      <c r="DA41" s="485"/>
      <c r="DB41" s="485"/>
      <c r="DC41" s="485"/>
      <c r="DD41" s="485"/>
      <c r="DE41" s="485"/>
      <c r="DF41" s="485"/>
      <c r="DG41" s="485"/>
      <c r="DH41" s="485"/>
      <c r="DI41" s="485"/>
      <c r="DJ41" s="485"/>
      <c r="DK41" s="485"/>
      <c r="DL41" s="485"/>
      <c r="DM41" s="485"/>
      <c r="DO41" s="136"/>
    </row>
    <row r="42" spans="1:119" s="75" customFormat="1" ht="24" customHeight="1">
      <c r="C42" s="45" t="s">
        <v>58</v>
      </c>
      <c r="D42" s="45"/>
      <c r="E42" s="66"/>
      <c r="G42" s="206"/>
      <c r="H42" s="206"/>
      <c r="I42" s="206"/>
      <c r="J42" s="206"/>
      <c r="K42" s="206"/>
      <c r="L42" s="206"/>
      <c r="M42" s="206"/>
      <c r="N42" s="206"/>
      <c r="O42" s="206"/>
      <c r="P42" s="206"/>
      <c r="Q42" s="206"/>
      <c r="R42" s="206"/>
      <c r="S42" s="206"/>
      <c r="T42" s="206"/>
      <c r="U42" s="206"/>
      <c r="V42" s="206"/>
      <c r="W42" s="206"/>
      <c r="Y42" s="216"/>
      <c r="Z42" s="216"/>
      <c r="AA42" s="216"/>
      <c r="AB42" s="216"/>
      <c r="AC42" s="216"/>
      <c r="AD42" s="216"/>
      <c r="AE42" s="216"/>
      <c r="AF42" s="216"/>
      <c r="AG42" s="216"/>
      <c r="AH42" s="216"/>
      <c r="AI42" s="216"/>
      <c r="AJ42" s="216"/>
      <c r="AK42" s="216"/>
      <c r="AL42" s="216"/>
      <c r="AM42" s="216"/>
      <c r="AN42" s="216"/>
      <c r="AO42" s="216"/>
      <c r="AP42" s="216"/>
      <c r="AQ42" s="216"/>
      <c r="AR42" s="216"/>
      <c r="AT42" s="222"/>
      <c r="AU42" s="222"/>
      <c r="AV42" s="222"/>
      <c r="AW42" s="222"/>
      <c r="AX42" s="222"/>
      <c r="AY42" s="222"/>
      <c r="AZ42" s="222"/>
      <c r="BA42" s="222"/>
      <c r="BB42" s="222"/>
      <c r="BC42" s="222"/>
      <c r="BD42" s="222"/>
      <c r="BE42" s="222"/>
      <c r="BF42" s="222"/>
      <c r="BG42" s="222"/>
      <c r="BH42" s="222"/>
      <c r="BI42" s="222"/>
      <c r="BJ42" s="222"/>
      <c r="BK42" s="222"/>
      <c r="BL42" s="222"/>
      <c r="BM42" s="222"/>
      <c r="BO42" s="234"/>
      <c r="BP42" s="234"/>
      <c r="BQ42" s="234"/>
      <c r="BS42" s="54">
        <f t="shared" si="8"/>
        <v>0</v>
      </c>
      <c r="BT42" s="54"/>
      <c r="BV42" s="485"/>
      <c r="BW42" s="485"/>
      <c r="BX42" s="485"/>
      <c r="BY42" s="485"/>
      <c r="BZ42" s="485"/>
      <c r="CA42" s="485"/>
      <c r="CB42" s="485"/>
      <c r="CC42" s="485"/>
      <c r="CD42" s="485"/>
      <c r="CE42" s="485"/>
      <c r="CF42" s="485"/>
      <c r="CG42" s="485"/>
      <c r="CH42" s="485"/>
      <c r="CI42" s="485"/>
      <c r="CJ42" s="485"/>
      <c r="CK42" s="485"/>
      <c r="CL42" s="485"/>
      <c r="CM42" s="485"/>
      <c r="CN42" s="485"/>
      <c r="CO42" s="485"/>
      <c r="CP42" s="485"/>
      <c r="CQ42" s="485"/>
      <c r="CR42" s="485"/>
      <c r="CS42" s="485"/>
      <c r="CT42" s="485"/>
      <c r="CU42" s="485"/>
      <c r="CV42" s="485"/>
      <c r="CW42" s="485"/>
      <c r="CX42" s="485"/>
      <c r="CY42" s="485"/>
      <c r="CZ42" s="485"/>
      <c r="DA42" s="485"/>
      <c r="DB42" s="485"/>
      <c r="DC42" s="485"/>
      <c r="DD42" s="485"/>
      <c r="DE42" s="485"/>
      <c r="DF42" s="485"/>
      <c r="DG42" s="485"/>
      <c r="DH42" s="485"/>
      <c r="DI42" s="485"/>
      <c r="DJ42" s="485"/>
      <c r="DK42" s="485"/>
      <c r="DL42" s="485"/>
      <c r="DM42" s="485"/>
      <c r="DO42" s="136"/>
    </row>
    <row r="43" spans="1:119" s="75" customFormat="1" ht="12.75" customHeight="1" outlineLevel="1">
      <c r="A43" s="18"/>
      <c r="B43" s="18"/>
      <c r="C43" s="79"/>
      <c r="D43" s="53"/>
      <c r="E43" s="53"/>
      <c r="G43" s="207"/>
      <c r="H43" s="207"/>
      <c r="I43" s="207"/>
      <c r="J43" s="207"/>
      <c r="K43" s="207"/>
      <c r="L43" s="207"/>
      <c r="M43" s="209"/>
      <c r="N43" s="207"/>
      <c r="O43" s="207"/>
      <c r="P43" s="207"/>
      <c r="Q43" s="207"/>
      <c r="R43" s="207"/>
      <c r="S43" s="207"/>
      <c r="T43" s="207"/>
      <c r="U43" s="207"/>
      <c r="V43" s="207"/>
      <c r="W43" s="207"/>
      <c r="Y43" s="217"/>
      <c r="Z43" s="217"/>
      <c r="AA43" s="217"/>
      <c r="AB43" s="217"/>
      <c r="AC43" s="217"/>
      <c r="AD43" s="217"/>
      <c r="AE43" s="217"/>
      <c r="AF43" s="217"/>
      <c r="AG43" s="217"/>
      <c r="AH43" s="217"/>
      <c r="AI43" s="217"/>
      <c r="AJ43" s="217"/>
      <c r="AK43" s="217"/>
      <c r="AL43" s="217"/>
      <c r="AM43" s="217"/>
      <c r="AN43" s="217"/>
      <c r="AO43" s="217"/>
      <c r="AP43" s="217"/>
      <c r="AQ43" s="217"/>
      <c r="AR43" s="217"/>
      <c r="AT43" s="223"/>
      <c r="AU43" s="223"/>
      <c r="AV43" s="223"/>
      <c r="AW43" s="223"/>
      <c r="AX43" s="223"/>
      <c r="AY43" s="223"/>
      <c r="AZ43" s="223"/>
      <c r="BA43" s="223"/>
      <c r="BB43" s="223"/>
      <c r="BC43" s="223"/>
      <c r="BD43" s="223"/>
      <c r="BE43" s="223"/>
      <c r="BF43" s="223"/>
      <c r="BG43" s="223"/>
      <c r="BH43" s="223"/>
      <c r="BI43" s="223"/>
      <c r="BJ43" s="223"/>
      <c r="BK43" s="223"/>
      <c r="BL43" s="223"/>
      <c r="BM43" s="223"/>
      <c r="BO43" s="235"/>
      <c r="BP43" s="235"/>
      <c r="BQ43" s="235"/>
      <c r="BS43" s="55">
        <f t="shared" si="8"/>
        <v>0</v>
      </c>
      <c r="BT43" s="55"/>
      <c r="BU43" s="18"/>
      <c r="BV43" s="485"/>
      <c r="BW43" s="485"/>
      <c r="BX43" s="485"/>
      <c r="BY43" s="485"/>
      <c r="BZ43" s="485"/>
      <c r="CA43" s="485"/>
      <c r="CB43" s="485"/>
      <c r="CC43" s="485"/>
      <c r="CD43" s="485"/>
      <c r="CE43" s="485"/>
      <c r="CF43" s="485"/>
      <c r="CG43" s="485"/>
      <c r="CH43" s="485"/>
      <c r="CI43" s="485"/>
      <c r="CJ43" s="485"/>
      <c r="CK43" s="485"/>
      <c r="CL43" s="485"/>
      <c r="CM43" s="485"/>
      <c r="CN43" s="485"/>
      <c r="CO43" s="485"/>
      <c r="CP43" s="485"/>
      <c r="CQ43" s="485"/>
      <c r="CR43" s="485"/>
      <c r="CS43" s="485"/>
      <c r="CT43" s="485"/>
      <c r="CU43" s="485"/>
      <c r="CV43" s="485"/>
      <c r="CW43" s="485"/>
      <c r="CX43" s="485"/>
      <c r="CY43" s="485"/>
      <c r="CZ43" s="485"/>
      <c r="DA43" s="485"/>
      <c r="DB43" s="485"/>
      <c r="DC43" s="485"/>
      <c r="DD43" s="485"/>
      <c r="DE43" s="485"/>
      <c r="DF43" s="485"/>
      <c r="DG43" s="485"/>
      <c r="DH43" s="485"/>
      <c r="DI43" s="485"/>
      <c r="DJ43" s="485"/>
      <c r="DK43" s="485"/>
      <c r="DL43" s="485"/>
      <c r="DM43" s="485"/>
      <c r="DO43" s="136"/>
    </row>
    <row r="44" spans="1:119" s="494" customFormat="1" ht="12.75" customHeight="1" outlineLevel="1">
      <c r="C44" s="505" t="s">
        <v>3222</v>
      </c>
      <c r="D44" s="506" t="s">
        <v>691</v>
      </c>
      <c r="E44" s="506"/>
      <c r="F44" s="679"/>
      <c r="G44" s="300"/>
      <c r="H44" s="300"/>
      <c r="I44" s="300"/>
      <c r="J44" s="300"/>
      <c r="K44" s="300"/>
      <c r="L44" s="300"/>
      <c r="M44" s="301"/>
      <c r="N44" s="300"/>
      <c r="O44" s="300"/>
      <c r="P44" s="300"/>
      <c r="Q44" s="300"/>
      <c r="R44" s="300"/>
      <c r="S44" s="300"/>
      <c r="T44" s="300"/>
      <c r="U44" s="300"/>
      <c r="V44" s="300"/>
      <c r="W44" s="300"/>
      <c r="X44" s="679"/>
      <c r="Y44" s="302"/>
      <c r="Z44" s="302"/>
      <c r="AA44" s="302"/>
      <c r="AB44" s="302"/>
      <c r="AC44" s="302"/>
      <c r="AD44" s="302"/>
      <c r="AE44" s="302"/>
      <c r="AF44" s="302"/>
      <c r="AG44" s="302"/>
      <c r="AH44" s="302"/>
      <c r="AI44" s="302"/>
      <c r="AJ44" s="302"/>
      <c r="AK44" s="302"/>
      <c r="AL44" s="302"/>
      <c r="AM44" s="302"/>
      <c r="AN44" s="302"/>
      <c r="AO44" s="302"/>
      <c r="AP44" s="302"/>
      <c r="AQ44" s="302">
        <f ca="1">AQ$40</f>
        <v>0</v>
      </c>
      <c r="AR44" s="302"/>
      <c r="AS44" s="679"/>
      <c r="AT44" s="303"/>
      <c r="AU44" s="303"/>
      <c r="AV44" s="303"/>
      <c r="AW44" s="303"/>
      <c r="AX44" s="303"/>
      <c r="AY44" s="303"/>
      <c r="AZ44" s="303"/>
      <c r="BA44" s="303"/>
      <c r="BB44" s="303"/>
      <c r="BC44" s="303"/>
      <c r="BD44" s="303"/>
      <c r="BE44" s="303"/>
      <c r="BF44" s="303"/>
      <c r="BG44" s="303"/>
      <c r="BH44" s="303"/>
      <c r="BI44" s="303"/>
      <c r="BJ44" s="303"/>
      <c r="BK44" s="303"/>
      <c r="BL44" s="303"/>
      <c r="BM44" s="303"/>
      <c r="BN44" s="679"/>
      <c r="BO44" s="304"/>
      <c r="BP44" s="304"/>
      <c r="BQ44" s="304"/>
      <c r="BR44" s="679"/>
      <c r="BS44" s="507">
        <f>W44+AR44+BM44+BQ44</f>
        <v>0</v>
      </c>
      <c r="BT44" s="507"/>
      <c r="BV44" s="685"/>
      <c r="BW44" s="685"/>
      <c r="BX44" s="685"/>
      <c r="BY44" s="685"/>
      <c r="BZ44" s="685"/>
      <c r="CA44" s="685"/>
      <c r="CB44" s="685"/>
      <c r="CC44" s="685"/>
      <c r="CD44" s="685"/>
      <c r="CE44" s="685"/>
      <c r="CF44" s="685"/>
      <c r="CG44" s="685"/>
      <c r="CH44" s="685"/>
      <c r="CI44" s="685"/>
      <c r="CJ44" s="685"/>
      <c r="CK44" s="685"/>
      <c r="CL44" s="685"/>
      <c r="CM44" s="685"/>
      <c r="CN44" s="685"/>
      <c r="CO44" s="685"/>
      <c r="CP44" s="685"/>
      <c r="CQ44" s="685"/>
      <c r="CR44" s="685"/>
      <c r="CS44" s="685"/>
      <c r="CT44" s="685"/>
      <c r="CU44" s="685"/>
      <c r="CV44" s="685"/>
      <c r="CW44" s="685"/>
      <c r="CX44" s="685"/>
      <c r="CY44" s="685"/>
      <c r="CZ44" s="685"/>
      <c r="DA44" s="685"/>
      <c r="DB44" s="685"/>
      <c r="DC44" s="685"/>
      <c r="DD44" s="685"/>
      <c r="DE44" s="685"/>
      <c r="DF44" s="685"/>
      <c r="DG44" s="685"/>
      <c r="DH44" s="685"/>
      <c r="DI44" s="685"/>
      <c r="DJ44" s="685"/>
      <c r="DK44" s="685"/>
      <c r="DL44" s="685"/>
      <c r="DM44" s="685"/>
      <c r="DO44" s="684">
        <f>SUM(BV44:DM44)</f>
        <v>0</v>
      </c>
    </row>
    <row r="45" spans="1:119" s="75" customFormat="1" ht="12.75" customHeight="1" outlineLevel="1">
      <c r="A45" s="18"/>
      <c r="B45" s="18"/>
      <c r="C45" s="77" t="s">
        <v>3221</v>
      </c>
      <c r="D45" s="61" t="str">
        <f>INDEX(Modules[Module], MATCH($C45,Modules[Code], 0))</f>
        <v>H2 Production for Transport</v>
      </c>
      <c r="E45" s="299"/>
      <c r="G45" s="262">
        <f t="shared" ref="G45:V45" ca="1" si="96">IFERROR(INDEX(INDIRECT($C45&amp;".Outputs["&amp;this.Year&amp;"]"), MATCH(G$5, INDIRECT($C45&amp;".Outputs[Vector]"), 0)), 0)</f>
        <v>0</v>
      </c>
      <c r="H45" s="262">
        <f t="shared" ca="1" si="96"/>
        <v>0</v>
      </c>
      <c r="I45" s="262"/>
      <c r="J45" s="262"/>
      <c r="K45" s="262">
        <f t="shared" ca="1" si="96"/>
        <v>0</v>
      </c>
      <c r="L45" s="262">
        <f t="shared" ca="1" si="96"/>
        <v>0</v>
      </c>
      <c r="M45" s="262">
        <f t="shared" ca="1" si="96"/>
        <v>0</v>
      </c>
      <c r="N45" s="262">
        <f t="shared" ca="1" si="96"/>
        <v>0</v>
      </c>
      <c r="O45" s="262"/>
      <c r="P45" s="262"/>
      <c r="Q45" s="262"/>
      <c r="R45" s="262">
        <f t="shared" ca="1" si="96"/>
        <v>0</v>
      </c>
      <c r="S45" s="262">
        <f t="shared" ca="1" si="96"/>
        <v>0</v>
      </c>
      <c r="T45" s="262">
        <f t="shared" ca="1" si="96"/>
        <v>0</v>
      </c>
      <c r="U45" s="262"/>
      <c r="V45" s="262">
        <f t="shared" ca="1" si="96"/>
        <v>0</v>
      </c>
      <c r="W45" s="260">
        <f ca="1">SUM(G45:V45)</f>
        <v>0</v>
      </c>
      <c r="Y45" s="270">
        <f t="shared" ref="Y45:AQ45" ca="1" si="97">IFERROR(INDEX(INDIRECT($C45&amp;".Outputs["&amp;this.Year&amp;"]"), MATCH(Y$5, INDIRECT($C45&amp;".Outputs[Vector]"), 0)), 0)</f>
        <v>0</v>
      </c>
      <c r="Z45" s="270">
        <f t="shared" ca="1" si="97"/>
        <v>0</v>
      </c>
      <c r="AA45" s="270">
        <f t="shared" ca="1" si="97"/>
        <v>0</v>
      </c>
      <c r="AB45" s="270">
        <f t="shared" ca="1" si="97"/>
        <v>0</v>
      </c>
      <c r="AC45" s="270">
        <f t="shared" ca="1" si="97"/>
        <v>0</v>
      </c>
      <c r="AD45" s="270">
        <f ca="1">IFERROR(INDEX(INDIRECT($C45&amp;".Outputs["&amp;this.Year&amp;"]"), MATCH(AD$5, INDIRECT($C45&amp;".Outputs[Vector]"), 0)), 0)</f>
        <v>0</v>
      </c>
      <c r="AE45" s="270">
        <f ca="1">IFERROR(INDEX(INDIRECT($C45&amp;".Outputs["&amp;this.Year&amp;"]"), MATCH(AE$5, INDIRECT($C45&amp;".Outputs[Vector]"), 0)), 0)</f>
        <v>0</v>
      </c>
      <c r="AF45" s="270">
        <f ca="1">IFERROR(INDEX(INDIRECT($C45&amp;".Outputs["&amp;this.Year&amp;"]"), MATCH(AF$5, INDIRECT($C45&amp;".Outputs[Vector]"), 0)), 0)</f>
        <v>0</v>
      </c>
      <c r="AG45" s="270">
        <f t="shared" ca="1" si="97"/>
        <v>0</v>
      </c>
      <c r="AH45" s="270">
        <f t="shared" ca="1" si="97"/>
        <v>0</v>
      </c>
      <c r="AI45" s="270">
        <f t="shared" ca="1" si="97"/>
        <v>0</v>
      </c>
      <c r="AJ45" s="270">
        <f t="shared" ca="1" si="97"/>
        <v>0</v>
      </c>
      <c r="AK45" s="270">
        <f t="shared" ca="1" si="97"/>
        <v>0</v>
      </c>
      <c r="AL45" s="270">
        <f t="shared" ca="1" si="97"/>
        <v>0</v>
      </c>
      <c r="AM45" s="270">
        <f t="shared" ca="1" si="97"/>
        <v>0</v>
      </c>
      <c r="AN45" s="270">
        <f t="shared" ca="1" si="97"/>
        <v>0</v>
      </c>
      <c r="AO45" s="270">
        <f t="shared" ca="1" si="97"/>
        <v>0</v>
      </c>
      <c r="AP45" s="270">
        <f t="shared" ca="1" si="97"/>
        <v>0</v>
      </c>
      <c r="AQ45" s="270">
        <f t="shared" ca="1" si="97"/>
        <v>0</v>
      </c>
      <c r="AR45" s="269">
        <f ca="1">SUM(Y45:AQ45)</f>
        <v>0</v>
      </c>
      <c r="AT45" s="279">
        <f t="shared" ref="AT45:BB45" ca="1" si="98">IFERROR(INDEX(INDIRECT($C45&amp;".Outputs["&amp;this.Year&amp;"]"), MATCH(AT$5, INDIRECT($C45&amp;".Outputs[Vector]"), 0)), 0)</f>
        <v>0</v>
      </c>
      <c r="AU45" s="279">
        <f t="shared" ca="1" si="98"/>
        <v>0</v>
      </c>
      <c r="AV45" s="279">
        <f t="shared" ca="1" si="98"/>
        <v>0</v>
      </c>
      <c r="AW45" s="279">
        <f t="shared" ca="1" si="98"/>
        <v>0</v>
      </c>
      <c r="AX45" s="279">
        <f t="shared" ca="1" si="98"/>
        <v>0</v>
      </c>
      <c r="AY45" s="279">
        <f t="shared" ca="1" si="98"/>
        <v>0</v>
      </c>
      <c r="AZ45" s="279">
        <f t="shared" ca="1" si="98"/>
        <v>0</v>
      </c>
      <c r="BA45" s="279">
        <f t="shared" ca="1" si="98"/>
        <v>0</v>
      </c>
      <c r="BB45" s="279">
        <f t="shared" ca="1" si="98"/>
        <v>0</v>
      </c>
      <c r="BC45" s="279">
        <f t="shared" ref="BC45:BL45" ca="1" si="99">IFERROR(INDEX(INDIRECT($C45&amp;".Outputs["&amp;this.Year&amp;"]"), MATCH(BC$5, INDIRECT($C45&amp;".Outputs[Vector]"), 0)), 0)</f>
        <v>0</v>
      </c>
      <c r="BD45" s="279">
        <f t="shared" ca="1" si="99"/>
        <v>0</v>
      </c>
      <c r="BE45" s="279">
        <f t="shared" ca="1" si="99"/>
        <v>0</v>
      </c>
      <c r="BF45" s="279">
        <f t="shared" ca="1" si="99"/>
        <v>0</v>
      </c>
      <c r="BG45" s="279">
        <f t="shared" ca="1" si="99"/>
        <v>0</v>
      </c>
      <c r="BH45" s="279">
        <f t="shared" ca="1" si="99"/>
        <v>0</v>
      </c>
      <c r="BI45" s="279">
        <f t="shared" ca="1" si="99"/>
        <v>0</v>
      </c>
      <c r="BJ45" s="279">
        <f t="shared" ca="1" si="99"/>
        <v>0</v>
      </c>
      <c r="BK45" s="279">
        <f t="shared" ca="1" si="99"/>
        <v>0</v>
      </c>
      <c r="BL45" s="279">
        <f t="shared" ca="1" si="99"/>
        <v>0</v>
      </c>
      <c r="BM45" s="253">
        <f ca="1">SUM(AT45:BL45)</f>
        <v>0</v>
      </c>
      <c r="BO45" s="275">
        <f ca="1">IFERROR(INDEX(INDIRECT($C45&amp;".Outputs["&amp;this.Year&amp;"]"), MATCH(BO$5, INDIRECT($C45&amp;".Outputs[Vector]"), 0)), 0)</f>
        <v>0</v>
      </c>
      <c r="BP45" s="275">
        <f ca="1">IFERROR(INDEX(INDIRECT($C45&amp;".Outputs["&amp;this.Year&amp;"]"), MATCH(BP$5, INDIRECT($C45&amp;".Outputs[Vector]"), 0)), 0)</f>
        <v>0</v>
      </c>
      <c r="BQ45" s="274">
        <f ca="1">SUM(BO45:BP45)</f>
        <v>0</v>
      </c>
      <c r="BS45" s="507">
        <f ca="1">W45+AR45+BM45+BQ45</f>
        <v>0</v>
      </c>
      <c r="BT45" s="55"/>
      <c r="BU45" s="1021"/>
      <c r="BV45" s="488">
        <f t="shared" ref="BV45:DM45" ca="1" si="100">IFERROR(SUMIFS(INDIRECT($C45&amp;".Emissions["&amp;this.Year&amp;"]"), INDIRECT($C45&amp;".Emissions[GHG]"), BV$6, INDIRECT($C45&amp;".Emissions[IPCC Sector]"), BV$5),0)</f>
        <v>0</v>
      </c>
      <c r="BW45" s="489">
        <f t="shared" ca="1" si="100"/>
        <v>0</v>
      </c>
      <c r="BX45" s="489">
        <f t="shared" ca="1" si="100"/>
        <v>0</v>
      </c>
      <c r="BY45" s="489">
        <f t="shared" ca="1" si="100"/>
        <v>0</v>
      </c>
      <c r="BZ45" s="489">
        <f t="shared" ca="1" si="100"/>
        <v>0</v>
      </c>
      <c r="CA45" s="489">
        <f t="shared" ca="1" si="100"/>
        <v>0</v>
      </c>
      <c r="CB45" s="489">
        <f t="shared" ca="1" si="100"/>
        <v>0</v>
      </c>
      <c r="CC45" s="489">
        <f t="shared" ca="1" si="100"/>
        <v>0</v>
      </c>
      <c r="CD45" s="489">
        <f t="shared" ca="1" si="100"/>
        <v>0</v>
      </c>
      <c r="CE45" s="489">
        <f t="shared" ca="1" si="100"/>
        <v>0</v>
      </c>
      <c r="CF45" s="489">
        <f t="shared" ca="1" si="100"/>
        <v>0</v>
      </c>
      <c r="CG45" s="489">
        <f t="shared" ca="1" si="100"/>
        <v>0</v>
      </c>
      <c r="CH45" s="489">
        <f t="shared" ca="1" si="100"/>
        <v>0</v>
      </c>
      <c r="CI45" s="489">
        <f t="shared" ca="1" si="100"/>
        <v>0</v>
      </c>
      <c r="CJ45" s="489">
        <f t="shared" ca="1" si="100"/>
        <v>0</v>
      </c>
      <c r="CK45" s="489">
        <f t="shared" ca="1" si="100"/>
        <v>0</v>
      </c>
      <c r="CL45" s="489">
        <f t="shared" ca="1" si="100"/>
        <v>0</v>
      </c>
      <c r="CM45" s="489">
        <f t="shared" ca="1" si="100"/>
        <v>0</v>
      </c>
      <c r="CN45" s="489">
        <f t="shared" ca="1" si="100"/>
        <v>0</v>
      </c>
      <c r="CO45" s="489">
        <f t="shared" ca="1" si="100"/>
        <v>0</v>
      </c>
      <c r="CP45" s="489">
        <f t="shared" ca="1" si="100"/>
        <v>0</v>
      </c>
      <c r="CQ45" s="489">
        <f t="shared" ca="1" si="100"/>
        <v>0</v>
      </c>
      <c r="CR45" s="489">
        <f t="shared" ca="1" si="100"/>
        <v>0</v>
      </c>
      <c r="CS45" s="489">
        <f t="shared" ca="1" si="100"/>
        <v>0</v>
      </c>
      <c r="CT45" s="489">
        <f t="shared" ca="1" si="100"/>
        <v>0</v>
      </c>
      <c r="CU45" s="489">
        <f t="shared" ca="1" si="100"/>
        <v>0</v>
      </c>
      <c r="CV45" s="489">
        <f t="shared" ca="1" si="100"/>
        <v>0</v>
      </c>
      <c r="CW45" s="489">
        <f t="shared" ca="1" si="100"/>
        <v>0</v>
      </c>
      <c r="CX45" s="489">
        <f t="shared" ca="1" si="100"/>
        <v>0</v>
      </c>
      <c r="CY45" s="489">
        <f t="shared" ca="1" si="100"/>
        <v>0</v>
      </c>
      <c r="CZ45" s="489">
        <f t="shared" ca="1" si="100"/>
        <v>0</v>
      </c>
      <c r="DA45" s="489">
        <f t="shared" ca="1" si="100"/>
        <v>0</v>
      </c>
      <c r="DB45" s="489">
        <f t="shared" ca="1" si="100"/>
        <v>0</v>
      </c>
      <c r="DC45" s="489">
        <f t="shared" ca="1" si="100"/>
        <v>0</v>
      </c>
      <c r="DD45" s="489">
        <f t="shared" ca="1" si="100"/>
        <v>0</v>
      </c>
      <c r="DE45" s="489">
        <f t="shared" ca="1" si="100"/>
        <v>0</v>
      </c>
      <c r="DF45" s="489">
        <f t="shared" ca="1" si="100"/>
        <v>0</v>
      </c>
      <c r="DG45" s="489">
        <f t="shared" ca="1" si="100"/>
        <v>0</v>
      </c>
      <c r="DH45" s="489">
        <f t="shared" ca="1" si="100"/>
        <v>0</v>
      </c>
      <c r="DI45" s="489">
        <f t="shared" ca="1" si="100"/>
        <v>0</v>
      </c>
      <c r="DJ45" s="489">
        <f t="shared" ca="1" si="100"/>
        <v>0</v>
      </c>
      <c r="DK45" s="489">
        <f t="shared" ca="1" si="100"/>
        <v>0</v>
      </c>
      <c r="DL45" s="489">
        <f t="shared" ca="1" si="100"/>
        <v>0</v>
      </c>
      <c r="DM45" s="489">
        <f t="shared" ca="1" si="100"/>
        <v>0</v>
      </c>
      <c r="DO45" s="136">
        <f t="shared" ref="DO45:DO87" ca="1" si="101">SUM(BV45:DM45)</f>
        <v>0</v>
      </c>
    </row>
    <row r="46" spans="1:119" s="75" customFormat="1" ht="15.75">
      <c r="A46" s="18"/>
      <c r="B46" s="81"/>
      <c r="C46" s="76"/>
      <c r="D46" s="57"/>
      <c r="E46" s="53"/>
      <c r="G46" s="261">
        <f ca="1">G45</f>
        <v>0</v>
      </c>
      <c r="H46" s="261">
        <f t="shared" ref="H46:V46" ca="1" si="102">H45</f>
        <v>0</v>
      </c>
      <c r="I46" s="261"/>
      <c r="J46" s="261"/>
      <c r="K46" s="261">
        <f t="shared" ca="1" si="102"/>
        <v>0</v>
      </c>
      <c r="L46" s="261">
        <f t="shared" ca="1" si="102"/>
        <v>0</v>
      </c>
      <c r="M46" s="261">
        <f t="shared" ca="1" si="102"/>
        <v>0</v>
      </c>
      <c r="N46" s="261">
        <f t="shared" ca="1" si="102"/>
        <v>0</v>
      </c>
      <c r="O46" s="261"/>
      <c r="P46" s="261"/>
      <c r="Q46" s="261"/>
      <c r="R46" s="261">
        <f t="shared" ca="1" si="102"/>
        <v>0</v>
      </c>
      <c r="S46" s="261">
        <f t="shared" ca="1" si="102"/>
        <v>0</v>
      </c>
      <c r="T46" s="261">
        <f t="shared" ca="1" si="102"/>
        <v>0</v>
      </c>
      <c r="U46" s="261"/>
      <c r="V46" s="261">
        <f t="shared" ca="1" si="102"/>
        <v>0</v>
      </c>
      <c r="W46" s="261">
        <f ca="1">SUM(G46:V46)</f>
        <v>0</v>
      </c>
      <c r="Y46" s="217">
        <f t="shared" ref="Y46:AQ46" ca="1" si="103">Y45</f>
        <v>0</v>
      </c>
      <c r="Z46" s="217">
        <f t="shared" ca="1" si="103"/>
        <v>0</v>
      </c>
      <c r="AA46" s="217">
        <f t="shared" ca="1" si="103"/>
        <v>0</v>
      </c>
      <c r="AB46" s="217">
        <f t="shared" ca="1" si="103"/>
        <v>0</v>
      </c>
      <c r="AC46" s="217">
        <f t="shared" ca="1" si="103"/>
        <v>0</v>
      </c>
      <c r="AD46" s="217">
        <f t="shared" ca="1" si="103"/>
        <v>0</v>
      </c>
      <c r="AE46" s="217">
        <f t="shared" ca="1" si="103"/>
        <v>0</v>
      </c>
      <c r="AF46" s="217">
        <f t="shared" ca="1" si="103"/>
        <v>0</v>
      </c>
      <c r="AG46" s="217">
        <f t="shared" ca="1" si="103"/>
        <v>0</v>
      </c>
      <c r="AH46" s="217">
        <f t="shared" ca="1" si="103"/>
        <v>0</v>
      </c>
      <c r="AI46" s="217">
        <f t="shared" ca="1" si="103"/>
        <v>0</v>
      </c>
      <c r="AJ46" s="217">
        <f t="shared" ca="1" si="103"/>
        <v>0</v>
      </c>
      <c r="AK46" s="217">
        <f ca="1">AK45</f>
        <v>0</v>
      </c>
      <c r="AL46" s="217">
        <f t="shared" ca="1" si="103"/>
        <v>0</v>
      </c>
      <c r="AM46" s="217">
        <f t="shared" ca="1" si="103"/>
        <v>0</v>
      </c>
      <c r="AN46" s="217">
        <f ca="1">AN45</f>
        <v>0</v>
      </c>
      <c r="AO46" s="217">
        <f t="shared" ca="1" si="103"/>
        <v>0</v>
      </c>
      <c r="AP46" s="217">
        <f ca="1">AP45</f>
        <v>0</v>
      </c>
      <c r="AQ46" s="217">
        <f t="shared" ca="1" si="103"/>
        <v>0</v>
      </c>
      <c r="AR46" s="217">
        <f ca="1">SUM(Y46:AQ46)</f>
        <v>0</v>
      </c>
      <c r="AT46" s="223">
        <f t="shared" ref="AT46:BL46" ca="1" si="104">AT45</f>
        <v>0</v>
      </c>
      <c r="AU46" s="223">
        <f t="shared" ca="1" si="104"/>
        <v>0</v>
      </c>
      <c r="AV46" s="223">
        <f t="shared" ca="1" si="104"/>
        <v>0</v>
      </c>
      <c r="AW46" s="223">
        <f t="shared" ca="1" si="104"/>
        <v>0</v>
      </c>
      <c r="AX46" s="223">
        <f t="shared" ca="1" si="104"/>
        <v>0</v>
      </c>
      <c r="AY46" s="223">
        <f t="shared" ca="1" si="104"/>
        <v>0</v>
      </c>
      <c r="AZ46" s="223">
        <f t="shared" ca="1" si="104"/>
        <v>0</v>
      </c>
      <c r="BA46" s="223">
        <f t="shared" ca="1" si="104"/>
        <v>0</v>
      </c>
      <c r="BB46" s="223">
        <f t="shared" ca="1" si="104"/>
        <v>0</v>
      </c>
      <c r="BC46" s="223">
        <f t="shared" ca="1" si="104"/>
        <v>0</v>
      </c>
      <c r="BD46" s="223">
        <f t="shared" ca="1" si="104"/>
        <v>0</v>
      </c>
      <c r="BE46" s="223">
        <f t="shared" ca="1" si="104"/>
        <v>0</v>
      </c>
      <c r="BF46" s="223">
        <f t="shared" ca="1" si="104"/>
        <v>0</v>
      </c>
      <c r="BG46" s="223">
        <f t="shared" ca="1" si="104"/>
        <v>0</v>
      </c>
      <c r="BH46" s="223">
        <f t="shared" ca="1" si="104"/>
        <v>0</v>
      </c>
      <c r="BI46" s="223">
        <f t="shared" ca="1" si="104"/>
        <v>0</v>
      </c>
      <c r="BJ46" s="223">
        <f t="shared" ca="1" si="104"/>
        <v>0</v>
      </c>
      <c r="BK46" s="223">
        <f t="shared" ca="1" si="104"/>
        <v>0</v>
      </c>
      <c r="BL46" s="223">
        <f t="shared" ca="1" si="104"/>
        <v>0</v>
      </c>
      <c r="BM46" s="223">
        <f ca="1">SUM(AT46:BL46)</f>
        <v>0</v>
      </c>
      <c r="BO46" s="235">
        <f ca="1">BO45</f>
        <v>0</v>
      </c>
      <c r="BP46" s="235">
        <f ca="1">BP45</f>
        <v>0</v>
      </c>
      <c r="BQ46" s="235">
        <f ca="1">SUM(BO46:BP46)</f>
        <v>0</v>
      </c>
      <c r="BS46" s="55">
        <f ca="1">W46+AR46+BM46+BQ46</f>
        <v>0</v>
      </c>
      <c r="BT46" s="55"/>
      <c r="BU46" s="1021"/>
      <c r="BV46" s="485">
        <f t="shared" ref="BV46:DM46" ca="1" si="105">BV45</f>
        <v>0</v>
      </c>
      <c r="BW46" s="485">
        <f t="shared" ca="1" si="105"/>
        <v>0</v>
      </c>
      <c r="BX46" s="485">
        <f t="shared" ca="1" si="105"/>
        <v>0</v>
      </c>
      <c r="BY46" s="485">
        <f t="shared" ca="1" si="105"/>
        <v>0</v>
      </c>
      <c r="BZ46" s="485">
        <f t="shared" ca="1" si="105"/>
        <v>0</v>
      </c>
      <c r="CA46" s="485">
        <f t="shared" ca="1" si="105"/>
        <v>0</v>
      </c>
      <c r="CB46" s="485">
        <f t="shared" ca="1" si="105"/>
        <v>0</v>
      </c>
      <c r="CC46" s="485">
        <f t="shared" ca="1" si="105"/>
        <v>0</v>
      </c>
      <c r="CD46" s="485">
        <f t="shared" ca="1" si="105"/>
        <v>0</v>
      </c>
      <c r="CE46" s="485">
        <f t="shared" ca="1" si="105"/>
        <v>0</v>
      </c>
      <c r="CF46" s="485">
        <f t="shared" ca="1" si="105"/>
        <v>0</v>
      </c>
      <c r="CG46" s="485">
        <f t="shared" ca="1" si="105"/>
        <v>0</v>
      </c>
      <c r="CH46" s="485">
        <f t="shared" ca="1" si="105"/>
        <v>0</v>
      </c>
      <c r="CI46" s="485">
        <f t="shared" ca="1" si="105"/>
        <v>0</v>
      </c>
      <c r="CJ46" s="485">
        <f t="shared" ca="1" si="105"/>
        <v>0</v>
      </c>
      <c r="CK46" s="485">
        <f t="shared" ca="1" si="105"/>
        <v>0</v>
      </c>
      <c r="CL46" s="485">
        <f t="shared" ca="1" si="105"/>
        <v>0</v>
      </c>
      <c r="CM46" s="485">
        <f t="shared" ca="1" si="105"/>
        <v>0</v>
      </c>
      <c r="CN46" s="485">
        <f t="shared" ca="1" si="105"/>
        <v>0</v>
      </c>
      <c r="CO46" s="485">
        <f t="shared" ca="1" si="105"/>
        <v>0</v>
      </c>
      <c r="CP46" s="485">
        <f t="shared" ca="1" si="105"/>
        <v>0</v>
      </c>
      <c r="CQ46" s="485">
        <f t="shared" ca="1" si="105"/>
        <v>0</v>
      </c>
      <c r="CR46" s="485">
        <f t="shared" ca="1" si="105"/>
        <v>0</v>
      </c>
      <c r="CS46" s="485">
        <f t="shared" ca="1" si="105"/>
        <v>0</v>
      </c>
      <c r="CT46" s="485">
        <f t="shared" ca="1" si="105"/>
        <v>0</v>
      </c>
      <c r="CU46" s="485">
        <f t="shared" ca="1" si="105"/>
        <v>0</v>
      </c>
      <c r="CV46" s="485">
        <f t="shared" ca="1" si="105"/>
        <v>0</v>
      </c>
      <c r="CW46" s="485">
        <f t="shared" ca="1" si="105"/>
        <v>0</v>
      </c>
      <c r="CX46" s="485">
        <f t="shared" ca="1" si="105"/>
        <v>0</v>
      </c>
      <c r="CY46" s="485">
        <f t="shared" ca="1" si="105"/>
        <v>0</v>
      </c>
      <c r="CZ46" s="485">
        <f t="shared" ca="1" si="105"/>
        <v>0</v>
      </c>
      <c r="DA46" s="485">
        <f t="shared" ca="1" si="105"/>
        <v>0</v>
      </c>
      <c r="DB46" s="485">
        <f t="shared" ca="1" si="105"/>
        <v>0</v>
      </c>
      <c r="DC46" s="485">
        <f t="shared" ca="1" si="105"/>
        <v>0</v>
      </c>
      <c r="DD46" s="485">
        <f t="shared" ca="1" si="105"/>
        <v>0</v>
      </c>
      <c r="DE46" s="485">
        <f t="shared" ca="1" si="105"/>
        <v>0</v>
      </c>
      <c r="DF46" s="485">
        <f t="shared" ca="1" si="105"/>
        <v>0</v>
      </c>
      <c r="DG46" s="485">
        <f t="shared" ca="1" si="105"/>
        <v>0</v>
      </c>
      <c r="DH46" s="485">
        <f t="shared" ca="1" si="105"/>
        <v>0</v>
      </c>
      <c r="DI46" s="485">
        <f t="shared" ca="1" si="105"/>
        <v>0</v>
      </c>
      <c r="DJ46" s="485">
        <f t="shared" ca="1" si="105"/>
        <v>0</v>
      </c>
      <c r="DK46" s="485">
        <f t="shared" ca="1" si="105"/>
        <v>0</v>
      </c>
      <c r="DL46" s="485">
        <f t="shared" ca="1" si="105"/>
        <v>0</v>
      </c>
      <c r="DM46" s="485">
        <f t="shared" ca="1" si="105"/>
        <v>0</v>
      </c>
      <c r="DO46" s="136">
        <f t="shared" ca="1" si="101"/>
        <v>0</v>
      </c>
    </row>
    <row r="47" spans="1:119" s="75" customFormat="1" outlineLevel="1">
      <c r="E47" s="51"/>
      <c r="G47" s="207"/>
      <c r="H47" s="207"/>
      <c r="I47" s="207"/>
      <c r="J47" s="207"/>
      <c r="K47" s="207"/>
      <c r="L47" s="207"/>
      <c r="M47" s="209"/>
      <c r="N47" s="207"/>
      <c r="O47" s="207"/>
      <c r="P47" s="207"/>
      <c r="Q47" s="207"/>
      <c r="R47" s="207"/>
      <c r="S47" s="207"/>
      <c r="T47" s="207"/>
      <c r="U47" s="207"/>
      <c r="V47" s="207"/>
      <c r="W47" s="207"/>
      <c r="Y47" s="217"/>
      <c r="Z47" s="217"/>
      <c r="AA47" s="217"/>
      <c r="AB47" s="217"/>
      <c r="AC47" s="217"/>
      <c r="AD47" s="217"/>
      <c r="AE47" s="217"/>
      <c r="AF47" s="217"/>
      <c r="AG47" s="217"/>
      <c r="AH47" s="217"/>
      <c r="AI47" s="217"/>
      <c r="AJ47" s="217"/>
      <c r="AK47" s="217"/>
      <c r="AL47" s="217"/>
      <c r="AM47" s="217"/>
      <c r="AN47" s="217"/>
      <c r="AO47" s="217"/>
      <c r="AP47" s="217"/>
      <c r="AQ47" s="217"/>
      <c r="AR47" s="217"/>
      <c r="AT47" s="223"/>
      <c r="AU47" s="223"/>
      <c r="AV47" s="223"/>
      <c r="AW47" s="223"/>
      <c r="AX47" s="223"/>
      <c r="AY47" s="223"/>
      <c r="AZ47" s="223"/>
      <c r="BA47" s="223"/>
      <c r="BB47" s="223"/>
      <c r="BC47" s="223"/>
      <c r="BD47" s="223"/>
      <c r="BE47" s="223"/>
      <c r="BF47" s="223"/>
      <c r="BG47" s="223"/>
      <c r="BH47" s="223"/>
      <c r="BI47" s="223"/>
      <c r="BJ47" s="223"/>
      <c r="BK47" s="223"/>
      <c r="BL47" s="223"/>
      <c r="BM47" s="223"/>
      <c r="BO47" s="235"/>
      <c r="BP47" s="235"/>
      <c r="BQ47" s="235"/>
      <c r="BS47" s="55">
        <f>W47+AR47+BM47+BQ47</f>
        <v>0</v>
      </c>
      <c r="BT47" s="55"/>
      <c r="BV47" s="485"/>
      <c r="BW47" s="485"/>
      <c r="BX47" s="485"/>
      <c r="BY47" s="485"/>
      <c r="BZ47" s="485"/>
      <c r="CA47" s="485"/>
      <c r="CB47" s="485"/>
      <c r="CC47" s="485"/>
      <c r="CD47" s="485"/>
      <c r="CE47" s="485"/>
      <c r="CF47" s="485"/>
      <c r="CG47" s="485"/>
      <c r="CH47" s="485"/>
      <c r="CI47" s="485"/>
      <c r="CJ47" s="485"/>
      <c r="CK47" s="485"/>
      <c r="CL47" s="485"/>
      <c r="CM47" s="485"/>
      <c r="CN47" s="485"/>
      <c r="CO47" s="485"/>
      <c r="CP47" s="485"/>
      <c r="CQ47" s="485"/>
      <c r="CR47" s="485"/>
      <c r="CS47" s="485"/>
      <c r="CT47" s="485"/>
      <c r="CU47" s="485"/>
      <c r="CV47" s="485"/>
      <c r="CW47" s="485"/>
      <c r="CX47" s="485"/>
      <c r="CY47" s="485"/>
      <c r="CZ47" s="485"/>
      <c r="DA47" s="485"/>
      <c r="DB47" s="485"/>
      <c r="DC47" s="485"/>
      <c r="DD47" s="485"/>
      <c r="DE47" s="485"/>
      <c r="DF47" s="485"/>
      <c r="DG47" s="485"/>
      <c r="DH47" s="485"/>
      <c r="DI47" s="485"/>
      <c r="DJ47" s="485"/>
      <c r="DK47" s="485"/>
      <c r="DL47" s="485"/>
      <c r="DM47" s="485"/>
      <c r="DO47" s="136">
        <f t="shared" si="101"/>
        <v>0</v>
      </c>
    </row>
    <row r="48" spans="1:119" s="75" customFormat="1" outlineLevel="1">
      <c r="A48" s="487"/>
      <c r="B48" s="487"/>
      <c r="C48" s="79" t="s">
        <v>4301</v>
      </c>
      <c r="D48" s="61" t="str">
        <f>INDEX(Modules[Module], MATCH($C48,Modules[Code], 0))</f>
        <v>Waste</v>
      </c>
      <c r="E48" s="61"/>
      <c r="G48" s="257">
        <f t="shared" ref="G48:V49" ca="1" si="106">IFERROR(INDEX(INDIRECT($C48&amp;".Outputs["&amp;this.Year&amp;"]"), MATCH(G$5, INDIRECT($C48&amp;".Outputs[Vector]"), 0)), 0)</f>
        <v>0</v>
      </c>
      <c r="H48" s="257">
        <f t="shared" ca="1" si="106"/>
        <v>0</v>
      </c>
      <c r="I48" s="257"/>
      <c r="J48" s="257"/>
      <c r="K48" s="257">
        <f t="shared" ca="1" si="106"/>
        <v>0</v>
      </c>
      <c r="L48" s="257">
        <f t="shared" ca="1" si="106"/>
        <v>0</v>
      </c>
      <c r="M48" s="257">
        <f t="shared" ca="1" si="106"/>
        <v>0</v>
      </c>
      <c r="N48" s="257">
        <f t="shared" ca="1" si="106"/>
        <v>0</v>
      </c>
      <c r="O48" s="257"/>
      <c r="P48" s="257"/>
      <c r="Q48" s="257"/>
      <c r="R48" s="257">
        <f t="shared" ca="1" si="106"/>
        <v>0</v>
      </c>
      <c r="S48" s="257">
        <f t="shared" ca="1" si="106"/>
        <v>0</v>
      </c>
      <c r="T48" s="257">
        <f t="shared" ca="1" si="106"/>
        <v>0</v>
      </c>
      <c r="U48" s="257"/>
      <c r="V48" s="257">
        <f t="shared" ca="1" si="106"/>
        <v>0</v>
      </c>
      <c r="W48" s="259">
        <f ca="1">SUM(G48:V48)</f>
        <v>0</v>
      </c>
      <c r="Y48" s="265">
        <f t="shared" ref="Y48:BL49" ca="1" si="107">IFERROR(INDEX(INDIRECT($C48&amp;".Outputs["&amp;this.Year&amp;"]"), MATCH(Y$5, INDIRECT($C48&amp;".Outputs[Vector]"), 0)), 0)</f>
        <v>0</v>
      </c>
      <c r="Z48" s="265">
        <f t="shared" ca="1" si="107"/>
        <v>0</v>
      </c>
      <c r="AA48" s="265">
        <f t="shared" ca="1" si="107"/>
        <v>0</v>
      </c>
      <c r="AB48" s="265">
        <f t="shared" ca="1" si="107"/>
        <v>0</v>
      </c>
      <c r="AC48" s="265">
        <f t="shared" ca="1" si="107"/>
        <v>0</v>
      </c>
      <c r="AD48" s="265">
        <f t="shared" ref="AD48:AF50" ca="1" si="108">IFERROR(INDEX(INDIRECT($C48&amp;".Outputs["&amp;this.Year&amp;"]"), MATCH(AD$5, INDIRECT($C48&amp;".Outputs[Vector]"), 0)), 0)</f>
        <v>1.1356281034341555</v>
      </c>
      <c r="AE48" s="265">
        <f t="shared" ca="1" si="108"/>
        <v>0</v>
      </c>
      <c r="AF48" s="265">
        <f t="shared" ca="1" si="108"/>
        <v>0</v>
      </c>
      <c r="AG48" s="265">
        <f t="shared" ca="1" si="107"/>
        <v>0</v>
      </c>
      <c r="AH48" s="265">
        <f t="shared" ca="1" si="107"/>
        <v>0</v>
      </c>
      <c r="AI48" s="265">
        <f t="shared" ca="1" si="107"/>
        <v>0</v>
      </c>
      <c r="AJ48" s="265">
        <f t="shared" ca="1" si="107"/>
        <v>0</v>
      </c>
      <c r="AK48" s="265">
        <f t="shared" ca="1" si="107"/>
        <v>0</v>
      </c>
      <c r="AL48" s="265">
        <f t="shared" ca="1" si="107"/>
        <v>6.9782565003997732</v>
      </c>
      <c r="AM48" s="265">
        <f t="shared" ca="1" si="107"/>
        <v>7.6122968930591464</v>
      </c>
      <c r="AN48" s="265">
        <f t="shared" ca="1" si="107"/>
        <v>8.2068945515055471</v>
      </c>
      <c r="AO48" s="265">
        <f t="shared" ca="1" si="107"/>
        <v>0</v>
      </c>
      <c r="AP48" s="265">
        <f t="shared" ca="1" si="107"/>
        <v>0</v>
      </c>
      <c r="AQ48" s="265">
        <f t="shared" ca="1" si="107"/>
        <v>0</v>
      </c>
      <c r="AR48" s="266">
        <f ca="1">SUM(Y48:AQ48)</f>
        <v>23.933076048398625</v>
      </c>
      <c r="AT48" s="276">
        <f ca="1">IFERROR(INDEX(INDIRECT(#REF!&amp;".Outputs["&amp;this.Year&amp;"]"), MATCH(AT$5, INDIRECT(#REF!&amp;".Outputs[Vector]"), 0)), 0)</f>
        <v>0</v>
      </c>
      <c r="AU48" s="276">
        <f ca="1">IFERROR(INDEX(INDIRECT(#REF!&amp;".Outputs["&amp;this.Year&amp;"]"), MATCH(AU$5, INDIRECT(#REF!&amp;".Outputs[Vector]"), 0)), 0)</f>
        <v>0</v>
      </c>
      <c r="AV48" s="276">
        <f ca="1">IFERROR(INDEX(INDIRECT(#REF!&amp;".Outputs["&amp;this.Year&amp;"]"), MATCH(AV$5, INDIRECT(#REF!&amp;".Outputs[Vector]"), 0)), 0)</f>
        <v>0</v>
      </c>
      <c r="AW48" s="276">
        <f ca="1">IFERROR(INDEX(INDIRECT(#REF!&amp;".Outputs["&amp;this.Year&amp;"]"), MATCH(AW$5, INDIRECT(#REF!&amp;".Outputs[Vector]"), 0)), 0)</f>
        <v>0</v>
      </c>
      <c r="AX48" s="276">
        <f ca="1">IFERROR(INDEX(INDIRECT(#REF!&amp;".Outputs["&amp;this.Year&amp;"]"), MATCH(AX$5, INDIRECT(#REF!&amp;".Outputs[Vector]"), 0)), 0)</f>
        <v>0</v>
      </c>
      <c r="AY48" s="276">
        <f ca="1">IFERROR(INDEX(INDIRECT(#REF!&amp;".Outputs["&amp;this.Year&amp;"]"), MATCH(AY$5, INDIRECT(#REF!&amp;".Outputs[Vector]"), 0)), 0)</f>
        <v>0</v>
      </c>
      <c r="AZ48" s="276">
        <f ca="1">IFERROR(INDEX(INDIRECT(#REF!&amp;".Outputs["&amp;this.Year&amp;"]"), MATCH(AZ$5, INDIRECT(#REF!&amp;".Outputs[Vector]"), 0)), 0)</f>
        <v>0</v>
      </c>
      <c r="BA48" s="276">
        <f ca="1">IFERROR(INDEX(INDIRECT(#REF!&amp;".Outputs["&amp;this.Year&amp;"]"), MATCH(BA$5, INDIRECT(#REF!&amp;".Outputs[Vector]"), 0)), 0)</f>
        <v>0</v>
      </c>
      <c r="BB48" s="276">
        <f ca="1">IFERROR(INDEX(INDIRECT(#REF!&amp;".Outputs["&amp;this.Year&amp;"]"), MATCH(BB$5, INDIRECT(#REF!&amp;".Outputs[Vector]"), 0)), 0)</f>
        <v>0</v>
      </c>
      <c r="BC48" s="276">
        <f ca="1">IFERROR(INDEX(INDIRECT(#REF!&amp;".Outputs["&amp;this.Year&amp;"]"), MATCH(BC$5, INDIRECT(#REF!&amp;".Outputs[Vector]"), 0)), 0)</f>
        <v>0</v>
      </c>
      <c r="BD48" s="276">
        <f ca="1">IFERROR(INDEX(INDIRECT(#REF!&amp;".Outputs["&amp;this.Year&amp;"]"), MATCH(BD$5, INDIRECT(#REF!&amp;".Outputs[Vector]"), 0)), 0)</f>
        <v>0</v>
      </c>
      <c r="BE48" s="276">
        <f ca="1">IFERROR(INDEX(INDIRECT(#REF!&amp;".Outputs["&amp;this.Year&amp;"]"), MATCH(BE$5, INDIRECT(#REF!&amp;".Outputs[Vector]"), 0)), 0)</f>
        <v>0</v>
      </c>
      <c r="BF48" s="276">
        <f ca="1">IFERROR(INDEX(INDIRECT(#REF!&amp;".Outputs["&amp;this.Year&amp;"]"), MATCH(BF$5, INDIRECT(#REF!&amp;".Outputs[Vector]"), 0)), 0)</f>
        <v>0</v>
      </c>
      <c r="BG48" s="276">
        <f ca="1">IFERROR(INDEX(INDIRECT(#REF!&amp;".Outputs["&amp;this.Year&amp;"]"), MATCH(BG$5, INDIRECT(#REF!&amp;".Outputs[Vector]"), 0)), 0)</f>
        <v>0</v>
      </c>
      <c r="BH48" s="276">
        <f ca="1">IFERROR(INDEX(INDIRECT(#REF!&amp;".Outputs["&amp;this.Year&amp;"]"), MATCH(BH$5, INDIRECT(#REF!&amp;".Outputs[Vector]"), 0)), 0)</f>
        <v>0</v>
      </c>
      <c r="BI48" s="276">
        <f ca="1">IFERROR(INDEX(INDIRECT(#REF!&amp;".Outputs["&amp;this.Year&amp;"]"), MATCH(BI$5, INDIRECT(#REF!&amp;".Outputs[Vector]"), 0)), 0)</f>
        <v>0</v>
      </c>
      <c r="BJ48" s="276">
        <f ca="1">IFERROR(INDEX(INDIRECT(#REF!&amp;".Outputs["&amp;this.Year&amp;"]"), MATCH(BJ$5, INDIRECT(#REF!&amp;".Outputs[Vector]"), 0)), 0)</f>
        <v>0</v>
      </c>
      <c r="BK48" s="276">
        <f ca="1">IFERROR(INDEX(INDIRECT(#REF!&amp;".Outputs["&amp;this.Year&amp;"]"), MATCH(BK$5, INDIRECT(#REF!&amp;".Outputs[Vector]"), 0)), 0)</f>
        <v>0</v>
      </c>
      <c r="BL48" s="276">
        <f ca="1">IFERROR(INDEX(INDIRECT(#REF!&amp;".Outputs["&amp;this.Year&amp;"]"), MATCH(BL$5, INDIRECT(#REF!&amp;".Outputs[Vector]"), 0)), 0)</f>
        <v>0</v>
      </c>
      <c r="BM48" s="226">
        <f ca="1">SUM(AT48:BL48)</f>
        <v>0</v>
      </c>
      <c r="BO48" s="271">
        <f ca="1">IFERROR(INDEX(INDIRECT(#REF!&amp;".Outputs["&amp;this.Year&amp;"]"), MATCH(BO$5, INDIRECT(#REF!&amp;".Outputs[Vector]"), 0)), 0)</f>
        <v>0</v>
      </c>
      <c r="BP48" s="271">
        <f ca="1">IFERROR(INDEX(INDIRECT(#REF!&amp;".Outputs["&amp;this.Year&amp;"]"), MATCH(BP$5, INDIRECT(#REF!&amp;".Outputs[Vector]"), 0)), 0)</f>
        <v>0</v>
      </c>
      <c r="BQ48" s="273">
        <f ca="1">SUM(BO48:BP48)</f>
        <v>0</v>
      </c>
      <c r="BS48" s="121"/>
      <c r="BT48" s="121"/>
      <c r="BU48" s="1021"/>
      <c r="BV48" s="488">
        <f t="shared" ref="BV48:CK50" ca="1" si="109">IFERROR(SUMIFS(INDIRECT($C48&amp;".Emissions["&amp;this.Year&amp;"]"), INDIRECT($C48&amp;".Emissions[GHG]"), BV$6, INDIRECT($C48&amp;".Emissions[IPCC Sector]"), BV$5),0)</f>
        <v>0</v>
      </c>
      <c r="BW48" s="488">
        <f t="shared" ca="1" si="109"/>
        <v>0</v>
      </c>
      <c r="BX48" s="488">
        <f t="shared" ca="1" si="109"/>
        <v>0</v>
      </c>
      <c r="BY48" s="488">
        <f t="shared" ca="1" si="109"/>
        <v>0</v>
      </c>
      <c r="BZ48" s="488">
        <f t="shared" ca="1" si="109"/>
        <v>0</v>
      </c>
      <c r="CA48" s="488">
        <f t="shared" ca="1" si="109"/>
        <v>0</v>
      </c>
      <c r="CB48" s="488">
        <f t="shared" ca="1" si="109"/>
        <v>0</v>
      </c>
      <c r="CC48" s="488">
        <f t="shared" ca="1" si="109"/>
        <v>0</v>
      </c>
      <c r="CD48" s="488">
        <f t="shared" ca="1" si="109"/>
        <v>0</v>
      </c>
      <c r="CE48" s="488">
        <f t="shared" ca="1" si="109"/>
        <v>0</v>
      </c>
      <c r="CF48" s="488">
        <f t="shared" ca="1" si="109"/>
        <v>0</v>
      </c>
      <c r="CG48" s="488">
        <f t="shared" ca="1" si="109"/>
        <v>0</v>
      </c>
      <c r="CH48" s="488">
        <f t="shared" ca="1" si="109"/>
        <v>0</v>
      </c>
      <c r="CI48" s="488">
        <f t="shared" ca="1" si="109"/>
        <v>0</v>
      </c>
      <c r="CJ48" s="488">
        <f t="shared" ca="1" si="109"/>
        <v>0</v>
      </c>
      <c r="CK48" s="488">
        <f t="shared" ca="1" si="109"/>
        <v>0</v>
      </c>
      <c r="CL48" s="488">
        <f t="shared" ref="CL48:DM48" ca="1" si="110">IFERROR(SUMIFS(INDIRECT($C48&amp;".Emissions["&amp;this.Year&amp;"]"), INDIRECT($C48&amp;".Emissions[GHG]"), CL$6, INDIRECT($C48&amp;".Emissions[IPCC Sector]"), CL$5),0)</f>
        <v>0</v>
      </c>
      <c r="CM48" s="488">
        <f t="shared" ca="1" si="110"/>
        <v>0</v>
      </c>
      <c r="CN48" s="488">
        <f t="shared" ca="1" si="110"/>
        <v>0</v>
      </c>
      <c r="CO48" s="488">
        <f t="shared" ca="1" si="110"/>
        <v>0</v>
      </c>
      <c r="CP48" s="488">
        <f t="shared" ca="1" si="110"/>
        <v>0</v>
      </c>
      <c r="CQ48" s="488">
        <f t="shared" ca="1" si="110"/>
        <v>0</v>
      </c>
      <c r="CR48" s="488">
        <f t="shared" ca="1" si="110"/>
        <v>0</v>
      </c>
      <c r="CS48" s="488">
        <f t="shared" ca="1" si="110"/>
        <v>0</v>
      </c>
      <c r="CT48" s="488">
        <f t="shared" ca="1" si="110"/>
        <v>0</v>
      </c>
      <c r="CU48" s="488">
        <f t="shared" ca="1" si="110"/>
        <v>33.995520062610922</v>
      </c>
      <c r="CV48" s="488">
        <f t="shared" ca="1" si="110"/>
        <v>0.83834358485109106</v>
      </c>
      <c r="CW48" s="488">
        <f t="shared" ca="1" si="110"/>
        <v>0</v>
      </c>
      <c r="CX48" s="488">
        <f t="shared" ca="1" si="110"/>
        <v>0</v>
      </c>
      <c r="CY48" s="488">
        <f t="shared" ca="1" si="110"/>
        <v>0</v>
      </c>
      <c r="CZ48" s="488">
        <f t="shared" ca="1" si="110"/>
        <v>0</v>
      </c>
      <c r="DA48" s="488">
        <f t="shared" ca="1" si="110"/>
        <v>0</v>
      </c>
      <c r="DB48" s="488">
        <f t="shared" ca="1" si="110"/>
        <v>0</v>
      </c>
      <c r="DC48" s="488">
        <f t="shared" ca="1" si="110"/>
        <v>0</v>
      </c>
      <c r="DD48" s="488">
        <f t="shared" ca="1" si="110"/>
        <v>0</v>
      </c>
      <c r="DE48" s="488">
        <f t="shared" ca="1" si="110"/>
        <v>0</v>
      </c>
      <c r="DF48" s="488">
        <f t="shared" ca="1" si="110"/>
        <v>0</v>
      </c>
      <c r="DG48" s="488">
        <f t="shared" ca="1" si="110"/>
        <v>0</v>
      </c>
      <c r="DH48" s="488">
        <f t="shared" ca="1" si="110"/>
        <v>0</v>
      </c>
      <c r="DI48" s="488">
        <f t="shared" ca="1" si="110"/>
        <v>0</v>
      </c>
      <c r="DJ48" s="488">
        <f t="shared" ca="1" si="110"/>
        <v>0</v>
      </c>
      <c r="DK48" s="488">
        <f t="shared" ca="1" si="110"/>
        <v>0</v>
      </c>
      <c r="DL48" s="488">
        <f t="shared" ca="1" si="110"/>
        <v>0</v>
      </c>
      <c r="DM48" s="488">
        <f t="shared" ca="1" si="110"/>
        <v>0</v>
      </c>
      <c r="DO48" s="136">
        <f ca="1">SUM(BV48:DM48)</f>
        <v>34.83386364746201</v>
      </c>
    </row>
    <row r="49" spans="1:119" s="75" customFormat="1" outlineLevel="1">
      <c r="A49" s="487"/>
      <c r="B49" s="487"/>
      <c r="C49" s="77"/>
      <c r="D49" s="61"/>
      <c r="E49" s="61"/>
      <c r="G49" s="257">
        <f t="shared" ca="1" si="106"/>
        <v>0</v>
      </c>
      <c r="H49" s="257">
        <f t="shared" ca="1" si="106"/>
        <v>0</v>
      </c>
      <c r="I49" s="257"/>
      <c r="J49" s="257"/>
      <c r="K49" s="257">
        <f t="shared" ca="1" si="106"/>
        <v>0</v>
      </c>
      <c r="L49" s="257">
        <f t="shared" ca="1" si="106"/>
        <v>0</v>
      </c>
      <c r="M49" s="257">
        <f t="shared" ca="1" si="106"/>
        <v>0</v>
      </c>
      <c r="N49" s="257">
        <f t="shared" ca="1" si="106"/>
        <v>0</v>
      </c>
      <c r="O49" s="257"/>
      <c r="P49" s="257"/>
      <c r="Q49" s="257"/>
      <c r="R49" s="257">
        <f t="shared" ca="1" si="106"/>
        <v>0</v>
      </c>
      <c r="S49" s="257">
        <f t="shared" ca="1" si="106"/>
        <v>0</v>
      </c>
      <c r="T49" s="257">
        <f t="shared" ca="1" si="106"/>
        <v>0</v>
      </c>
      <c r="U49" s="257"/>
      <c r="V49" s="257">
        <f t="shared" ca="1" si="106"/>
        <v>0</v>
      </c>
      <c r="W49" s="259">
        <f ca="1">SUM(G49:V49)</f>
        <v>0</v>
      </c>
      <c r="Y49" s="265">
        <f t="shared" ca="1" si="107"/>
        <v>0</v>
      </c>
      <c r="Z49" s="265">
        <f t="shared" ca="1" si="107"/>
        <v>0</v>
      </c>
      <c r="AA49" s="265">
        <f t="shared" ca="1" si="107"/>
        <v>0</v>
      </c>
      <c r="AB49" s="265">
        <f t="shared" ca="1" si="107"/>
        <v>0</v>
      </c>
      <c r="AC49" s="265">
        <f t="shared" ca="1" si="107"/>
        <v>0</v>
      </c>
      <c r="AD49" s="265">
        <f t="shared" ca="1" si="108"/>
        <v>0</v>
      </c>
      <c r="AE49" s="265">
        <f t="shared" ca="1" si="108"/>
        <v>0</v>
      </c>
      <c r="AF49" s="265">
        <f t="shared" ca="1" si="108"/>
        <v>0</v>
      </c>
      <c r="AG49" s="265">
        <f t="shared" ca="1" si="107"/>
        <v>0</v>
      </c>
      <c r="AH49" s="265">
        <f t="shared" ca="1" si="107"/>
        <v>0</v>
      </c>
      <c r="AI49" s="265">
        <f t="shared" ca="1" si="107"/>
        <v>0</v>
      </c>
      <c r="AJ49" s="265">
        <f t="shared" ca="1" si="107"/>
        <v>0</v>
      </c>
      <c r="AK49" s="265">
        <f t="shared" ca="1" si="107"/>
        <v>0</v>
      </c>
      <c r="AL49" s="265">
        <f t="shared" ca="1" si="107"/>
        <v>0</v>
      </c>
      <c r="AM49" s="265">
        <f t="shared" ca="1" si="107"/>
        <v>0</v>
      </c>
      <c r="AN49" s="265">
        <f t="shared" ca="1" si="107"/>
        <v>0</v>
      </c>
      <c r="AO49" s="265">
        <f t="shared" ca="1" si="107"/>
        <v>0</v>
      </c>
      <c r="AP49" s="265">
        <f t="shared" ca="1" si="107"/>
        <v>0</v>
      </c>
      <c r="AQ49" s="265">
        <f t="shared" ca="1" si="107"/>
        <v>0</v>
      </c>
      <c r="AR49" s="266">
        <f ca="1">SUM(Y49:AQ49)</f>
        <v>0</v>
      </c>
      <c r="AT49" s="276">
        <f t="shared" ref="AT49:BB50" ca="1" si="111">IFERROR(INDEX(INDIRECT($C49&amp;".Outputs["&amp;this.Year&amp;"]"), MATCH(AT$5, INDIRECT($C49&amp;".Outputs[Vector]"), 0)), 0)</f>
        <v>0</v>
      </c>
      <c r="AU49" s="276">
        <f t="shared" ca="1" si="111"/>
        <v>0</v>
      </c>
      <c r="AV49" s="276">
        <f t="shared" ca="1" si="111"/>
        <v>0</v>
      </c>
      <c r="AW49" s="276">
        <f t="shared" ca="1" si="111"/>
        <v>0</v>
      </c>
      <c r="AX49" s="276">
        <f t="shared" ca="1" si="111"/>
        <v>0</v>
      </c>
      <c r="AY49" s="276">
        <f t="shared" ca="1" si="111"/>
        <v>0</v>
      </c>
      <c r="AZ49" s="276">
        <f t="shared" ca="1" si="111"/>
        <v>0</v>
      </c>
      <c r="BA49" s="276">
        <f t="shared" ca="1" si="111"/>
        <v>0</v>
      </c>
      <c r="BB49" s="276">
        <f t="shared" ca="1" si="111"/>
        <v>0</v>
      </c>
      <c r="BC49" s="276">
        <f t="shared" ca="1" si="107"/>
        <v>0</v>
      </c>
      <c r="BD49" s="276">
        <f t="shared" ca="1" si="107"/>
        <v>0</v>
      </c>
      <c r="BE49" s="276">
        <f t="shared" ca="1" si="107"/>
        <v>0</v>
      </c>
      <c r="BF49" s="276">
        <f t="shared" ca="1" si="107"/>
        <v>0</v>
      </c>
      <c r="BG49" s="276">
        <f t="shared" ca="1" si="107"/>
        <v>0</v>
      </c>
      <c r="BH49" s="276">
        <f t="shared" ca="1" si="107"/>
        <v>0</v>
      </c>
      <c r="BI49" s="276">
        <f t="shared" ca="1" si="107"/>
        <v>0</v>
      </c>
      <c r="BJ49" s="276">
        <f t="shared" ca="1" si="107"/>
        <v>0</v>
      </c>
      <c r="BK49" s="276">
        <f t="shared" ca="1" si="107"/>
        <v>0</v>
      </c>
      <c r="BL49" s="276">
        <f t="shared" ca="1" si="107"/>
        <v>0</v>
      </c>
      <c r="BM49" s="226">
        <f ca="1">SUM(AT49:BL49)</f>
        <v>0</v>
      </c>
      <c r="BO49" s="271">
        <f ca="1">IFERROR(INDEX(INDIRECT($C49&amp;".Outputs["&amp;this.Year&amp;"]"), MATCH(BO$5, INDIRECT($C49&amp;".Outputs[Vector]"), 0)), 0)</f>
        <v>0</v>
      </c>
      <c r="BP49" s="271">
        <f ca="1">IFERROR(INDEX(INDIRECT($C49&amp;".Outputs["&amp;this.Year&amp;"]"), MATCH(BP$5, INDIRECT($C49&amp;".Outputs[Vector]"), 0)), 0)</f>
        <v>0</v>
      </c>
      <c r="BQ49" s="273">
        <f ca="1">SUM(BO49:BP49)</f>
        <v>0</v>
      </c>
      <c r="BS49" s="121"/>
      <c r="BT49" s="121"/>
      <c r="BU49" s="1021"/>
      <c r="BV49" s="488">
        <f t="shared" ref="BV49:DM49" ca="1" si="112">IFERROR(SUMIFS(INDIRECT($C49&amp;".Emissions["&amp;this.Year&amp;"]"), INDIRECT($C49&amp;".Emissions[GHG]"), BV$6, INDIRECT($C49&amp;".Emissions[IPCC Sector]"), BV$5),0)</f>
        <v>0</v>
      </c>
      <c r="BW49" s="488">
        <f t="shared" ca="1" si="112"/>
        <v>0</v>
      </c>
      <c r="BX49" s="488">
        <f t="shared" ca="1" si="112"/>
        <v>0</v>
      </c>
      <c r="BY49" s="488">
        <f t="shared" ca="1" si="112"/>
        <v>0</v>
      </c>
      <c r="BZ49" s="488">
        <f t="shared" ca="1" si="112"/>
        <v>0</v>
      </c>
      <c r="CA49" s="488">
        <f t="shared" ca="1" si="112"/>
        <v>0</v>
      </c>
      <c r="CB49" s="488">
        <f t="shared" ca="1" si="112"/>
        <v>0</v>
      </c>
      <c r="CC49" s="488">
        <f t="shared" ca="1" si="112"/>
        <v>0</v>
      </c>
      <c r="CD49" s="488">
        <f t="shared" ca="1" si="112"/>
        <v>0</v>
      </c>
      <c r="CE49" s="488">
        <f t="shared" ca="1" si="112"/>
        <v>0</v>
      </c>
      <c r="CF49" s="488">
        <f t="shared" ca="1" si="112"/>
        <v>0</v>
      </c>
      <c r="CG49" s="488">
        <f t="shared" ca="1" si="112"/>
        <v>0</v>
      </c>
      <c r="CH49" s="488">
        <f t="shared" ca="1" si="112"/>
        <v>0</v>
      </c>
      <c r="CI49" s="488">
        <f t="shared" ca="1" si="112"/>
        <v>0</v>
      </c>
      <c r="CJ49" s="488">
        <f t="shared" ca="1" si="112"/>
        <v>0</v>
      </c>
      <c r="CK49" s="488">
        <f t="shared" ca="1" si="112"/>
        <v>0</v>
      </c>
      <c r="CL49" s="488">
        <f t="shared" ca="1" si="112"/>
        <v>0</v>
      </c>
      <c r="CM49" s="488">
        <f t="shared" ca="1" si="112"/>
        <v>0</v>
      </c>
      <c r="CN49" s="488">
        <f t="shared" ca="1" si="112"/>
        <v>0</v>
      </c>
      <c r="CO49" s="488">
        <f t="shared" ca="1" si="112"/>
        <v>0</v>
      </c>
      <c r="CP49" s="488">
        <f t="shared" ca="1" si="112"/>
        <v>0</v>
      </c>
      <c r="CQ49" s="488">
        <f t="shared" ca="1" si="112"/>
        <v>0</v>
      </c>
      <c r="CR49" s="488">
        <f t="shared" ca="1" si="112"/>
        <v>0</v>
      </c>
      <c r="CS49" s="488">
        <f t="shared" ca="1" si="112"/>
        <v>0</v>
      </c>
      <c r="CT49" s="488">
        <f t="shared" ca="1" si="112"/>
        <v>0</v>
      </c>
      <c r="CU49" s="488">
        <f t="shared" ca="1" si="112"/>
        <v>0</v>
      </c>
      <c r="CV49" s="488">
        <f t="shared" ca="1" si="112"/>
        <v>0</v>
      </c>
      <c r="CW49" s="488">
        <f t="shared" ca="1" si="112"/>
        <v>0</v>
      </c>
      <c r="CX49" s="488">
        <f t="shared" ca="1" si="112"/>
        <v>0</v>
      </c>
      <c r="CY49" s="488">
        <f t="shared" ca="1" si="112"/>
        <v>0</v>
      </c>
      <c r="CZ49" s="488">
        <f t="shared" ca="1" si="112"/>
        <v>0</v>
      </c>
      <c r="DA49" s="488">
        <f t="shared" ca="1" si="112"/>
        <v>0</v>
      </c>
      <c r="DB49" s="488">
        <f t="shared" ca="1" si="112"/>
        <v>0</v>
      </c>
      <c r="DC49" s="488">
        <f t="shared" ca="1" si="112"/>
        <v>0</v>
      </c>
      <c r="DD49" s="488">
        <f t="shared" ca="1" si="112"/>
        <v>0</v>
      </c>
      <c r="DE49" s="488">
        <f t="shared" ca="1" si="112"/>
        <v>0</v>
      </c>
      <c r="DF49" s="488">
        <f t="shared" ca="1" si="112"/>
        <v>0</v>
      </c>
      <c r="DG49" s="488">
        <f t="shared" ca="1" si="112"/>
        <v>0</v>
      </c>
      <c r="DH49" s="488">
        <f t="shared" ca="1" si="112"/>
        <v>0</v>
      </c>
      <c r="DI49" s="488">
        <f t="shared" ca="1" si="112"/>
        <v>0</v>
      </c>
      <c r="DJ49" s="488">
        <f t="shared" ca="1" si="112"/>
        <v>0</v>
      </c>
      <c r="DK49" s="488">
        <f t="shared" ca="1" si="112"/>
        <v>0</v>
      </c>
      <c r="DL49" s="488">
        <f t="shared" ca="1" si="112"/>
        <v>0</v>
      </c>
      <c r="DM49" s="488">
        <f t="shared" ca="1" si="112"/>
        <v>0</v>
      </c>
      <c r="DO49" s="136">
        <f t="shared" ca="1" si="101"/>
        <v>0</v>
      </c>
    </row>
    <row r="50" spans="1:119" s="75" customFormat="1" ht="12.75" customHeight="1" outlineLevel="1">
      <c r="A50" s="487"/>
      <c r="B50" s="487"/>
      <c r="C50" s="77" t="s">
        <v>3192</v>
      </c>
      <c r="D50" s="61" t="str">
        <f>INDEX(Modules[Module], MATCH($C50,Modules[Code], 0))</f>
        <v>Agriculture and land use</v>
      </c>
      <c r="E50" s="252"/>
      <c r="G50" s="262">
        <f t="shared" ref="G50:V50" ca="1" si="113">IFERROR(INDEX(INDIRECT($C50&amp;".Outputs["&amp;this.Year&amp;"]"), MATCH(G$5, INDIRECT($C50&amp;".Outputs[Vector]"), 0)), 0)</f>
        <v>0</v>
      </c>
      <c r="H50" s="262">
        <f t="shared" ca="1" si="113"/>
        <v>0</v>
      </c>
      <c r="I50" s="262">
        <f t="shared" ca="1" si="113"/>
        <v>0</v>
      </c>
      <c r="J50" s="262">
        <f t="shared" ca="1" si="113"/>
        <v>0</v>
      </c>
      <c r="K50" s="262">
        <f t="shared" ca="1" si="113"/>
        <v>0</v>
      </c>
      <c r="L50" s="262">
        <f t="shared" ca="1" si="113"/>
        <v>0</v>
      </c>
      <c r="M50" s="262">
        <f t="shared" ca="1" si="113"/>
        <v>0</v>
      </c>
      <c r="N50" s="262">
        <f t="shared" ca="1" si="113"/>
        <v>0</v>
      </c>
      <c r="O50" s="262">
        <f t="shared" ca="1" si="113"/>
        <v>0</v>
      </c>
      <c r="P50" s="262">
        <f t="shared" ca="1" si="113"/>
        <v>0</v>
      </c>
      <c r="Q50" s="262">
        <f t="shared" ca="1" si="113"/>
        <v>0</v>
      </c>
      <c r="R50" s="262">
        <f t="shared" ca="1" si="113"/>
        <v>0</v>
      </c>
      <c r="S50" s="262">
        <f t="shared" ca="1" si="113"/>
        <v>0</v>
      </c>
      <c r="T50" s="262">
        <f t="shared" ca="1" si="113"/>
        <v>0</v>
      </c>
      <c r="U50" s="262">
        <f t="shared" ca="1" si="113"/>
        <v>70.375500000000002</v>
      </c>
      <c r="V50" s="262">
        <f t="shared" ca="1" si="113"/>
        <v>0</v>
      </c>
      <c r="W50" s="260">
        <f ca="1">SUM(G50:V50)</f>
        <v>70.375500000000002</v>
      </c>
      <c r="Y50" s="270">
        <f t="shared" ref="Y50:AQ50" ca="1" si="114">IFERROR(INDEX(INDIRECT($C50&amp;".Outputs["&amp;this.Year&amp;"]"), MATCH(Y$5, INDIRECT($C50&amp;".Outputs[Vector]"), 0)), 0)</f>
        <v>-20.760772499999998</v>
      </c>
      <c r="Z50" s="270">
        <f t="shared" ca="1" si="114"/>
        <v>0</v>
      </c>
      <c r="AA50" s="270">
        <f t="shared" ca="1" si="114"/>
        <v>-0.52781624999999999</v>
      </c>
      <c r="AB50" s="270">
        <f t="shared" ca="1" si="114"/>
        <v>-49.08691125</v>
      </c>
      <c r="AC50" s="270">
        <f t="shared" ca="1" si="114"/>
        <v>0</v>
      </c>
      <c r="AD50" s="270">
        <f t="shared" ca="1" si="108"/>
        <v>0</v>
      </c>
      <c r="AE50" s="270">
        <f t="shared" ca="1" si="108"/>
        <v>0</v>
      </c>
      <c r="AF50" s="270">
        <f t="shared" ca="1" si="108"/>
        <v>0</v>
      </c>
      <c r="AG50" s="270">
        <f t="shared" ca="1" si="114"/>
        <v>0</v>
      </c>
      <c r="AH50" s="270">
        <f t="shared" ca="1" si="114"/>
        <v>0</v>
      </c>
      <c r="AI50" s="270">
        <f t="shared" ca="1" si="114"/>
        <v>0</v>
      </c>
      <c r="AJ50" s="270">
        <f t="shared" ca="1" si="114"/>
        <v>0</v>
      </c>
      <c r="AK50" s="270">
        <f t="shared" ca="1" si="114"/>
        <v>0</v>
      </c>
      <c r="AL50" s="270">
        <f t="shared" ca="1" si="114"/>
        <v>1.7249157550395202E-5</v>
      </c>
      <c r="AM50" s="270">
        <f t="shared" ca="1" si="114"/>
        <v>2.7774708264230452E-2</v>
      </c>
      <c r="AN50" s="270">
        <f t="shared" ca="1" si="114"/>
        <v>0</v>
      </c>
      <c r="AO50" s="270">
        <f t="shared" ca="1" si="114"/>
        <v>0</v>
      </c>
      <c r="AP50" s="270">
        <f t="shared" ca="1" si="114"/>
        <v>0</v>
      </c>
      <c r="AQ50" s="270">
        <f t="shared" ca="1" si="114"/>
        <v>0</v>
      </c>
      <c r="AR50" s="269">
        <f ca="1">SUM(Y50:AQ50)</f>
        <v>-70.347708042578219</v>
      </c>
      <c r="AT50" s="279">
        <f t="shared" ca="1" si="111"/>
        <v>0</v>
      </c>
      <c r="AU50" s="279">
        <f t="shared" ca="1" si="111"/>
        <v>0</v>
      </c>
      <c r="AV50" s="279">
        <f t="shared" ca="1" si="111"/>
        <v>0</v>
      </c>
      <c r="AW50" s="279">
        <f t="shared" ca="1" si="111"/>
        <v>0</v>
      </c>
      <c r="AX50" s="279">
        <f t="shared" ca="1" si="111"/>
        <v>0</v>
      </c>
      <c r="AY50" s="279">
        <f t="shared" ca="1" si="111"/>
        <v>0</v>
      </c>
      <c r="AZ50" s="279">
        <f t="shared" ca="1" si="111"/>
        <v>0</v>
      </c>
      <c r="BA50" s="279">
        <f t="shared" ca="1" si="111"/>
        <v>0</v>
      </c>
      <c r="BB50" s="279">
        <f t="shared" ca="1" si="111"/>
        <v>0</v>
      </c>
      <c r="BC50" s="279">
        <f t="shared" ref="BC50:BL50" ca="1" si="115">IFERROR(INDEX(INDIRECT($C50&amp;".Outputs["&amp;this.Year&amp;"]"), MATCH(BC$5, INDIRECT($C50&amp;".Outputs[Vector]"), 0)), 0)</f>
        <v>0</v>
      </c>
      <c r="BD50" s="279">
        <f t="shared" ca="1" si="115"/>
        <v>0</v>
      </c>
      <c r="BE50" s="279">
        <f t="shared" ca="1" si="115"/>
        <v>0</v>
      </c>
      <c r="BF50" s="279">
        <f t="shared" ca="1" si="115"/>
        <v>0</v>
      </c>
      <c r="BG50" s="279">
        <f t="shared" ca="1" si="115"/>
        <v>0</v>
      </c>
      <c r="BH50" s="279">
        <f t="shared" ca="1" si="115"/>
        <v>0</v>
      </c>
      <c r="BI50" s="279">
        <f t="shared" ca="1" si="115"/>
        <v>0</v>
      </c>
      <c r="BJ50" s="279">
        <f t="shared" ca="1" si="115"/>
        <v>0</v>
      </c>
      <c r="BK50" s="279">
        <f t="shared" ca="1" si="115"/>
        <v>0</v>
      </c>
      <c r="BL50" s="279">
        <f t="shared" ca="1" si="115"/>
        <v>0</v>
      </c>
      <c r="BM50" s="253">
        <f ca="1">SUM(AT50:BL50)</f>
        <v>0</v>
      </c>
      <c r="BO50" s="275">
        <f ca="1">IFERROR(INDEX(INDIRECT($C50&amp;".Outputs["&amp;this.Year&amp;"]"), MATCH(BO$5, INDIRECT($C50&amp;".Outputs[Vector]"), 0)), 0)</f>
        <v>-2.7791957421780849E-2</v>
      </c>
      <c r="BP50" s="275">
        <f ca="1">IFERROR(INDEX(INDIRECT($C50&amp;".Outputs["&amp;this.Year&amp;"]"), MATCH(BP$5, INDIRECT($C50&amp;".Outputs[Vector]"), 0)), 0)</f>
        <v>0</v>
      </c>
      <c r="BQ50" s="274">
        <f ca="1">SUM(BO50:BP50)</f>
        <v>-2.7791957421780849E-2</v>
      </c>
      <c r="BS50" s="121">
        <f ca="1">W50+AR50+BM50+BQ50</f>
        <v>2.4598378889351125E-15</v>
      </c>
      <c r="BT50" s="121"/>
      <c r="BU50" s="1021"/>
      <c r="BV50" s="488">
        <f t="shared" ca="1" si="109"/>
        <v>3.5</v>
      </c>
      <c r="BW50" s="489">
        <f t="shared" ca="1" si="109"/>
        <v>2.7309685107683099E-3</v>
      </c>
      <c r="BX50" s="489">
        <f t="shared" ca="1" si="109"/>
        <v>1.98049672467565E-2</v>
      </c>
      <c r="BY50" s="489">
        <f t="shared" ca="1" si="109"/>
        <v>0</v>
      </c>
      <c r="BZ50" s="489">
        <f t="shared" ca="1" si="109"/>
        <v>0</v>
      </c>
      <c r="CA50" s="489">
        <f t="shared" ca="1" si="109"/>
        <v>0</v>
      </c>
      <c r="CB50" s="489">
        <f t="shared" ca="1" si="109"/>
        <v>0</v>
      </c>
      <c r="CC50" s="489">
        <f t="shared" ca="1" si="109"/>
        <v>0</v>
      </c>
      <c r="CD50" s="489">
        <f t="shared" ca="1" si="109"/>
        <v>0</v>
      </c>
      <c r="CE50" s="489">
        <f t="shared" ca="1" si="109"/>
        <v>0</v>
      </c>
      <c r="CF50" s="489">
        <f t="shared" ref="CF50:CO50" ca="1" si="116">IFERROR(SUMIFS(INDIRECT($C50&amp;".Emissions["&amp;this.Year&amp;"]"), INDIRECT($C50&amp;".Emissions[GHG]"), CF$6, INDIRECT($C50&amp;".Emissions[IPCC Sector]"), CF$5),0)</f>
        <v>0</v>
      </c>
      <c r="CG50" s="489">
        <f t="shared" ca="1" si="116"/>
        <v>0</v>
      </c>
      <c r="CH50" s="489">
        <f t="shared" ca="1" si="116"/>
        <v>0</v>
      </c>
      <c r="CI50" s="489">
        <f t="shared" ca="1" si="116"/>
        <v>0</v>
      </c>
      <c r="CJ50" s="489">
        <f t="shared" ca="1" si="116"/>
        <v>0</v>
      </c>
      <c r="CK50" s="489">
        <f t="shared" ca="1" si="116"/>
        <v>0</v>
      </c>
      <c r="CL50" s="489">
        <f t="shared" ca="1" si="116"/>
        <v>0</v>
      </c>
      <c r="CM50" s="489">
        <f t="shared" ca="1" si="116"/>
        <v>21.367440172919064</v>
      </c>
      <c r="CN50" s="489">
        <f t="shared" ca="1" si="116"/>
        <v>12.040473982607757</v>
      </c>
      <c r="CO50" s="489">
        <f t="shared" ca="1" si="116"/>
        <v>0</v>
      </c>
      <c r="CP50" s="489">
        <f t="shared" ref="CP50:CY50" ca="1" si="117">IFERROR(SUMIFS(INDIRECT($C50&amp;".Emissions["&amp;this.Year&amp;"]"), INDIRECT($C50&amp;".Emissions[GHG]"), CP$6, INDIRECT($C50&amp;".Emissions[IPCC Sector]"), CP$5),0)</f>
        <v>-16.671095433927796</v>
      </c>
      <c r="CQ50" s="489">
        <f t="shared" ca="1" si="117"/>
        <v>0</v>
      </c>
      <c r="CR50" s="489">
        <f t="shared" ca="1" si="117"/>
        <v>0</v>
      </c>
      <c r="CS50" s="489">
        <f t="shared" ca="1" si="117"/>
        <v>0</v>
      </c>
      <c r="CT50" s="489">
        <f t="shared" ca="1" si="117"/>
        <v>0</v>
      </c>
      <c r="CU50" s="489">
        <f t="shared" ca="1" si="117"/>
        <v>0</v>
      </c>
      <c r="CV50" s="489">
        <f t="shared" ca="1" si="117"/>
        <v>0</v>
      </c>
      <c r="CW50" s="489">
        <f t="shared" ca="1" si="117"/>
        <v>0</v>
      </c>
      <c r="CX50" s="489">
        <f t="shared" ca="1" si="117"/>
        <v>0</v>
      </c>
      <c r="CY50" s="489">
        <f t="shared" ca="1" si="117"/>
        <v>0</v>
      </c>
      <c r="CZ50" s="489">
        <f t="shared" ref="CZ50:DM50" ca="1" si="118">IFERROR(SUMIFS(INDIRECT($C50&amp;".Emissions["&amp;this.Year&amp;"]"), INDIRECT($C50&amp;".Emissions[GHG]"), CZ$6, INDIRECT($C50&amp;".Emissions[IPCC Sector]"), CZ$5),0)</f>
        <v>0</v>
      </c>
      <c r="DA50" s="489">
        <f t="shared" ca="1" si="118"/>
        <v>0</v>
      </c>
      <c r="DB50" s="489">
        <f t="shared" ca="1" si="118"/>
        <v>0</v>
      </c>
      <c r="DC50" s="489">
        <f t="shared" ca="1" si="118"/>
        <v>0</v>
      </c>
      <c r="DD50" s="489">
        <f t="shared" ca="1" si="118"/>
        <v>0</v>
      </c>
      <c r="DE50" s="489">
        <f t="shared" ca="1" si="118"/>
        <v>0</v>
      </c>
      <c r="DF50" s="489">
        <f t="shared" ca="1" si="118"/>
        <v>0</v>
      </c>
      <c r="DG50" s="489">
        <f t="shared" ca="1" si="118"/>
        <v>0</v>
      </c>
      <c r="DH50" s="489">
        <f t="shared" ca="1" si="118"/>
        <v>0</v>
      </c>
      <c r="DI50" s="489">
        <f t="shared" ca="1" si="118"/>
        <v>0</v>
      </c>
      <c r="DJ50" s="489">
        <f t="shared" ca="1" si="118"/>
        <v>0</v>
      </c>
      <c r="DK50" s="489">
        <f t="shared" ca="1" si="118"/>
        <v>0</v>
      </c>
      <c r="DL50" s="489">
        <f t="shared" ca="1" si="118"/>
        <v>0</v>
      </c>
      <c r="DM50" s="489">
        <f t="shared" ca="1" si="118"/>
        <v>0</v>
      </c>
      <c r="DO50" s="136">
        <f t="shared" ca="1" si="101"/>
        <v>20.259354657356546</v>
      </c>
    </row>
    <row r="51" spans="1:119" s="75" customFormat="1" ht="15.75">
      <c r="A51" s="18"/>
      <c r="B51" s="81"/>
      <c r="C51" s="76" t="s">
        <v>3192</v>
      </c>
      <c r="D51" s="57" t="str">
        <f>INDEX(Workstreams[Workstream], MATCH($C51,Workstreams[Code], 0))</f>
        <v>Agriculture and Land use</v>
      </c>
      <c r="E51" s="53"/>
      <c r="G51" s="261">
        <f ca="1">SUM(G48:G50)</f>
        <v>0</v>
      </c>
      <c r="H51" s="261">
        <f t="shared" ref="H51:V51" ca="1" si="119">SUM(H48:H50)</f>
        <v>0</v>
      </c>
      <c r="I51" s="261">
        <f t="shared" ca="1" si="119"/>
        <v>0</v>
      </c>
      <c r="J51" s="261">
        <f t="shared" ca="1" si="119"/>
        <v>0</v>
      </c>
      <c r="K51" s="261">
        <f t="shared" ca="1" si="119"/>
        <v>0</v>
      </c>
      <c r="L51" s="261">
        <f t="shared" ca="1" si="119"/>
        <v>0</v>
      </c>
      <c r="M51" s="261">
        <f t="shared" ca="1" si="119"/>
        <v>0</v>
      </c>
      <c r="N51" s="261">
        <f t="shared" ca="1" si="119"/>
        <v>0</v>
      </c>
      <c r="O51" s="261">
        <f t="shared" ca="1" si="119"/>
        <v>0</v>
      </c>
      <c r="P51" s="261">
        <f t="shared" ca="1" si="119"/>
        <v>0</v>
      </c>
      <c r="Q51" s="261">
        <f t="shared" ca="1" si="119"/>
        <v>0</v>
      </c>
      <c r="R51" s="261">
        <f t="shared" ca="1" si="119"/>
        <v>0</v>
      </c>
      <c r="S51" s="261">
        <f t="shared" ca="1" si="119"/>
        <v>0</v>
      </c>
      <c r="T51" s="261">
        <f t="shared" ca="1" si="119"/>
        <v>0</v>
      </c>
      <c r="U51" s="261">
        <f t="shared" ca="1" si="119"/>
        <v>70.375500000000002</v>
      </c>
      <c r="V51" s="261">
        <f t="shared" ca="1" si="119"/>
        <v>0</v>
      </c>
      <c r="W51" s="261">
        <f ca="1">SUM(G51:V51)</f>
        <v>70.375500000000002</v>
      </c>
      <c r="Y51" s="217">
        <f t="shared" ref="Y51:AQ51" ca="1" si="120">SUM(Y48:Y50)</f>
        <v>-20.760772499999998</v>
      </c>
      <c r="Z51" s="217">
        <f t="shared" ca="1" si="120"/>
        <v>0</v>
      </c>
      <c r="AA51" s="217">
        <f t="shared" ca="1" si="120"/>
        <v>-0.52781624999999999</v>
      </c>
      <c r="AB51" s="217">
        <f t="shared" ca="1" si="120"/>
        <v>-49.08691125</v>
      </c>
      <c r="AC51" s="217">
        <f t="shared" ca="1" si="120"/>
        <v>0</v>
      </c>
      <c r="AD51" s="217">
        <f t="shared" ca="1" si="120"/>
        <v>1.1356281034341555</v>
      </c>
      <c r="AE51" s="217">
        <f t="shared" ca="1" si="120"/>
        <v>0</v>
      </c>
      <c r="AF51" s="217">
        <f t="shared" ca="1" si="120"/>
        <v>0</v>
      </c>
      <c r="AG51" s="217">
        <f t="shared" ca="1" si="120"/>
        <v>0</v>
      </c>
      <c r="AH51" s="217">
        <f t="shared" ca="1" si="120"/>
        <v>0</v>
      </c>
      <c r="AI51" s="217">
        <f t="shared" ca="1" si="120"/>
        <v>0</v>
      </c>
      <c r="AJ51" s="3149">
        <f t="shared" ca="1" si="120"/>
        <v>0</v>
      </c>
      <c r="AK51" s="217">
        <f ca="1">SUM(AK48:AK50)</f>
        <v>0</v>
      </c>
      <c r="AL51" s="217">
        <f t="shared" ca="1" si="120"/>
        <v>6.9782737495573235</v>
      </c>
      <c r="AM51" s="217">
        <f t="shared" ca="1" si="120"/>
        <v>7.6400716013233767</v>
      </c>
      <c r="AN51" s="217">
        <f ca="1">SUM(AN48:AN50)</f>
        <v>8.2068945515055471</v>
      </c>
      <c r="AO51" s="217">
        <f t="shared" ca="1" si="120"/>
        <v>0</v>
      </c>
      <c r="AP51" s="217">
        <f ca="1">SUM(AP48:AP50)</f>
        <v>0</v>
      </c>
      <c r="AQ51" s="217">
        <f t="shared" ca="1" si="120"/>
        <v>0</v>
      </c>
      <c r="AR51" s="217">
        <f ca="1">SUM(Y51:AQ51)</f>
        <v>-46.414631994179594</v>
      </c>
      <c r="AT51" s="223">
        <f t="shared" ref="AT51:BL51" ca="1" si="121">SUM(AT48:AT50)</f>
        <v>0</v>
      </c>
      <c r="AU51" s="223">
        <f t="shared" ca="1" si="121"/>
        <v>0</v>
      </c>
      <c r="AV51" s="223">
        <f t="shared" ca="1" si="121"/>
        <v>0</v>
      </c>
      <c r="AW51" s="223">
        <f t="shared" ca="1" si="121"/>
        <v>0</v>
      </c>
      <c r="AX51" s="223">
        <f t="shared" ca="1" si="121"/>
        <v>0</v>
      </c>
      <c r="AY51" s="223">
        <f t="shared" ca="1" si="121"/>
        <v>0</v>
      </c>
      <c r="AZ51" s="223">
        <f t="shared" ca="1" si="121"/>
        <v>0</v>
      </c>
      <c r="BA51" s="223">
        <f t="shared" ca="1" si="121"/>
        <v>0</v>
      </c>
      <c r="BB51" s="223">
        <f t="shared" ca="1" si="121"/>
        <v>0</v>
      </c>
      <c r="BC51" s="223">
        <f t="shared" ca="1" si="121"/>
        <v>0</v>
      </c>
      <c r="BD51" s="223">
        <f t="shared" ca="1" si="121"/>
        <v>0</v>
      </c>
      <c r="BE51" s="223">
        <f t="shared" ca="1" si="121"/>
        <v>0</v>
      </c>
      <c r="BF51" s="223">
        <f t="shared" ca="1" si="121"/>
        <v>0</v>
      </c>
      <c r="BG51" s="223">
        <f t="shared" ca="1" si="121"/>
        <v>0</v>
      </c>
      <c r="BH51" s="223">
        <f t="shared" ca="1" si="121"/>
        <v>0</v>
      </c>
      <c r="BI51" s="223">
        <f t="shared" ca="1" si="121"/>
        <v>0</v>
      </c>
      <c r="BJ51" s="223">
        <f t="shared" ca="1" si="121"/>
        <v>0</v>
      </c>
      <c r="BK51" s="223">
        <f t="shared" ca="1" si="121"/>
        <v>0</v>
      </c>
      <c r="BL51" s="223">
        <f t="shared" ca="1" si="121"/>
        <v>0</v>
      </c>
      <c r="BM51" s="223">
        <f ca="1">SUM(AT51:BL51)</f>
        <v>0</v>
      </c>
      <c r="BO51" s="235">
        <f ca="1">SUM(BO48:BO50)</f>
        <v>-2.7791957421780849E-2</v>
      </c>
      <c r="BP51" s="235">
        <f ca="1">SUM(BP48:BP50)</f>
        <v>0</v>
      </c>
      <c r="BQ51" s="235">
        <f ca="1">SUM(BO51:BP51)</f>
        <v>-2.7791957421780849E-2</v>
      </c>
      <c r="BS51" s="55">
        <f ca="1">W51+AR51+BM51+BQ51</f>
        <v>23.933076048398629</v>
      </c>
      <c r="BT51" s="55"/>
      <c r="BU51" s="1021"/>
      <c r="BV51" s="485">
        <f t="shared" ref="BV51:DM51" ca="1" si="122">SUM(BV48:BV50)</f>
        <v>3.5</v>
      </c>
      <c r="BW51" s="485">
        <f t="shared" ca="1" si="122"/>
        <v>2.7309685107683099E-3</v>
      </c>
      <c r="BX51" s="485">
        <f t="shared" ca="1" si="122"/>
        <v>1.98049672467565E-2</v>
      </c>
      <c r="BY51" s="485">
        <f t="shared" ca="1" si="122"/>
        <v>0</v>
      </c>
      <c r="BZ51" s="485">
        <f t="shared" ca="1" si="122"/>
        <v>0</v>
      </c>
      <c r="CA51" s="485">
        <f t="shared" ca="1" si="122"/>
        <v>0</v>
      </c>
      <c r="CB51" s="485">
        <f t="shared" ca="1" si="122"/>
        <v>0</v>
      </c>
      <c r="CC51" s="485">
        <f t="shared" ca="1" si="122"/>
        <v>0</v>
      </c>
      <c r="CD51" s="485">
        <f t="shared" ca="1" si="122"/>
        <v>0</v>
      </c>
      <c r="CE51" s="485">
        <f t="shared" ca="1" si="122"/>
        <v>0</v>
      </c>
      <c r="CF51" s="485">
        <f t="shared" ca="1" si="122"/>
        <v>0</v>
      </c>
      <c r="CG51" s="485">
        <f t="shared" ca="1" si="122"/>
        <v>0</v>
      </c>
      <c r="CH51" s="485">
        <f t="shared" ca="1" si="122"/>
        <v>0</v>
      </c>
      <c r="CI51" s="485">
        <f t="shared" ca="1" si="122"/>
        <v>0</v>
      </c>
      <c r="CJ51" s="485">
        <f t="shared" ca="1" si="122"/>
        <v>0</v>
      </c>
      <c r="CK51" s="485">
        <f t="shared" ca="1" si="122"/>
        <v>0</v>
      </c>
      <c r="CL51" s="485">
        <f t="shared" ca="1" si="122"/>
        <v>0</v>
      </c>
      <c r="CM51" s="485">
        <f t="shared" ca="1" si="122"/>
        <v>21.367440172919064</v>
      </c>
      <c r="CN51" s="485">
        <f t="shared" ca="1" si="122"/>
        <v>12.040473982607757</v>
      </c>
      <c r="CO51" s="485">
        <f t="shared" ca="1" si="122"/>
        <v>0</v>
      </c>
      <c r="CP51" s="485">
        <f t="shared" ca="1" si="122"/>
        <v>-16.671095433927796</v>
      </c>
      <c r="CQ51" s="485">
        <f t="shared" ca="1" si="122"/>
        <v>0</v>
      </c>
      <c r="CR51" s="485">
        <f t="shared" ca="1" si="122"/>
        <v>0</v>
      </c>
      <c r="CS51" s="485">
        <f t="shared" ca="1" si="122"/>
        <v>0</v>
      </c>
      <c r="CT51" s="485">
        <f t="shared" ca="1" si="122"/>
        <v>0</v>
      </c>
      <c r="CU51" s="485">
        <f t="shared" ca="1" si="122"/>
        <v>33.995520062610922</v>
      </c>
      <c r="CV51" s="485">
        <f t="shared" ca="1" si="122"/>
        <v>0.83834358485109106</v>
      </c>
      <c r="CW51" s="485">
        <f t="shared" ca="1" si="122"/>
        <v>0</v>
      </c>
      <c r="CX51" s="485">
        <f t="shared" ca="1" si="122"/>
        <v>0</v>
      </c>
      <c r="CY51" s="485">
        <f t="shared" ca="1" si="122"/>
        <v>0</v>
      </c>
      <c r="CZ51" s="485">
        <f t="shared" ca="1" si="122"/>
        <v>0</v>
      </c>
      <c r="DA51" s="485">
        <f t="shared" ca="1" si="122"/>
        <v>0</v>
      </c>
      <c r="DB51" s="485">
        <f t="shared" ca="1" si="122"/>
        <v>0</v>
      </c>
      <c r="DC51" s="485">
        <f t="shared" ca="1" si="122"/>
        <v>0</v>
      </c>
      <c r="DD51" s="485">
        <f t="shared" ca="1" si="122"/>
        <v>0</v>
      </c>
      <c r="DE51" s="485">
        <f t="shared" ca="1" si="122"/>
        <v>0</v>
      </c>
      <c r="DF51" s="485">
        <f t="shared" ca="1" si="122"/>
        <v>0</v>
      </c>
      <c r="DG51" s="485">
        <f t="shared" ca="1" si="122"/>
        <v>0</v>
      </c>
      <c r="DH51" s="485">
        <f t="shared" ca="1" si="122"/>
        <v>0</v>
      </c>
      <c r="DI51" s="485">
        <f t="shared" ca="1" si="122"/>
        <v>0</v>
      </c>
      <c r="DJ51" s="485">
        <f t="shared" ca="1" si="122"/>
        <v>0</v>
      </c>
      <c r="DK51" s="485">
        <f t="shared" ca="1" si="122"/>
        <v>0</v>
      </c>
      <c r="DL51" s="485">
        <f t="shared" ca="1" si="122"/>
        <v>0</v>
      </c>
      <c r="DM51" s="485">
        <f t="shared" ca="1" si="122"/>
        <v>0</v>
      </c>
      <c r="DO51" s="136">
        <f t="shared" ca="1" si="101"/>
        <v>55.093218304818556</v>
      </c>
    </row>
    <row r="52" spans="1:119" s="75" customFormat="1" ht="15.75">
      <c r="A52" s="18"/>
      <c r="B52" s="81"/>
      <c r="E52" s="53"/>
      <c r="G52" s="261"/>
      <c r="H52" s="261"/>
      <c r="I52" s="261"/>
      <c r="J52" s="261"/>
      <c r="K52" s="261"/>
      <c r="L52" s="261"/>
      <c r="M52" s="261"/>
      <c r="N52" s="261"/>
      <c r="O52" s="261"/>
      <c r="P52" s="261"/>
      <c r="Q52" s="261"/>
      <c r="R52" s="261"/>
      <c r="S52" s="261"/>
      <c r="T52" s="261"/>
      <c r="U52" s="261"/>
      <c r="V52" s="261"/>
      <c r="W52" s="261"/>
      <c r="Y52" s="217"/>
      <c r="Z52" s="217"/>
      <c r="AA52" s="217"/>
      <c r="AB52" s="217"/>
      <c r="AC52" s="217"/>
      <c r="AD52" s="217"/>
      <c r="AE52" s="217"/>
      <c r="AF52" s="217"/>
      <c r="AG52" s="217"/>
      <c r="AH52" s="217"/>
      <c r="AI52" s="217"/>
      <c r="AJ52" s="3149"/>
      <c r="AK52" s="217"/>
      <c r="AL52" s="217"/>
      <c r="AM52" s="217"/>
      <c r="AN52" s="217"/>
      <c r="AO52" s="217"/>
      <c r="AP52" s="217"/>
      <c r="AQ52" s="217"/>
      <c r="AR52" s="217"/>
      <c r="AT52" s="223"/>
      <c r="AU52" s="223"/>
      <c r="AV52" s="223"/>
      <c r="AW52" s="223"/>
      <c r="AX52" s="223"/>
      <c r="AY52" s="223"/>
      <c r="AZ52" s="223"/>
      <c r="BA52" s="223"/>
      <c r="BB52" s="223"/>
      <c r="BC52" s="223"/>
      <c r="BD52" s="223"/>
      <c r="BE52" s="223"/>
      <c r="BF52" s="223"/>
      <c r="BG52" s="223"/>
      <c r="BH52" s="223"/>
      <c r="BI52" s="223"/>
      <c r="BJ52" s="223"/>
      <c r="BK52" s="223"/>
      <c r="BL52" s="223"/>
      <c r="BM52" s="223"/>
      <c r="BO52" s="235"/>
      <c r="BP52" s="235"/>
      <c r="BQ52" s="235"/>
      <c r="BS52" s="55"/>
      <c r="BT52" s="55"/>
      <c r="BU52" s="1021"/>
      <c r="BV52" s="485"/>
      <c r="BW52" s="485"/>
      <c r="BX52" s="485"/>
      <c r="BY52" s="485"/>
      <c r="BZ52" s="485"/>
      <c r="CA52" s="485"/>
      <c r="CB52" s="485"/>
      <c r="CC52" s="485"/>
      <c r="CD52" s="485"/>
      <c r="CE52" s="485"/>
      <c r="CF52" s="485"/>
      <c r="CG52" s="485"/>
      <c r="CH52" s="485"/>
      <c r="CI52" s="485"/>
      <c r="CJ52" s="485"/>
      <c r="CK52" s="485"/>
      <c r="CL52" s="485"/>
      <c r="CM52" s="485"/>
      <c r="CN52" s="485"/>
      <c r="CO52" s="485"/>
      <c r="CP52" s="485"/>
      <c r="CQ52" s="485"/>
      <c r="CR52" s="485"/>
      <c r="CS52" s="485"/>
      <c r="CT52" s="485"/>
      <c r="CU52" s="485"/>
      <c r="CV52" s="485"/>
      <c r="CW52" s="485"/>
      <c r="CX52" s="485"/>
      <c r="CY52" s="485"/>
      <c r="CZ52" s="485"/>
      <c r="DA52" s="485"/>
      <c r="DB52" s="485"/>
      <c r="DC52" s="485"/>
      <c r="DD52" s="485"/>
      <c r="DE52" s="485"/>
      <c r="DF52" s="485"/>
      <c r="DG52" s="485"/>
      <c r="DH52" s="485"/>
      <c r="DI52" s="485"/>
      <c r="DJ52" s="485"/>
      <c r="DK52" s="485"/>
      <c r="DL52" s="485"/>
      <c r="DM52" s="485"/>
      <c r="DO52" s="136"/>
    </row>
    <row r="53" spans="1:119" s="75" customFormat="1" ht="15.75">
      <c r="A53" s="18"/>
      <c r="B53" s="81"/>
      <c r="C53" s="505" t="s">
        <v>2994</v>
      </c>
      <c r="D53" s="506" t="s">
        <v>4710</v>
      </c>
      <c r="E53" s="53"/>
      <c r="G53" s="261"/>
      <c r="H53" s="261"/>
      <c r="I53" s="261"/>
      <c r="J53" s="261"/>
      <c r="K53" s="261"/>
      <c r="L53" s="261"/>
      <c r="M53" s="261"/>
      <c r="N53" s="261"/>
      <c r="O53" s="261"/>
      <c r="P53" s="261"/>
      <c r="Q53" s="261"/>
      <c r="R53" s="261"/>
      <c r="S53" s="261"/>
      <c r="T53" s="261"/>
      <c r="U53" s="261"/>
      <c r="V53" s="261"/>
      <c r="W53" s="261"/>
      <c r="Y53" s="302"/>
      <c r="Z53" s="302"/>
      <c r="AA53" s="302">
        <f ca="1">(AA$40+AA$86+AA$96)</f>
        <v>-9740.3563007981975</v>
      </c>
      <c r="AB53" s="302">
        <f ca="1">(AB$40+AB$86+AB$96)</f>
        <v>-1541.6873270876983</v>
      </c>
      <c r="AC53" s="302">
        <f ca="1">(AC$40+AC$86+AC$96)</f>
        <v>-362.46450961839173</v>
      </c>
      <c r="AD53" s="302"/>
      <c r="AE53" s="302"/>
      <c r="AF53" s="302"/>
      <c r="AG53" s="302"/>
      <c r="AH53" s="302"/>
      <c r="AI53" s="302">
        <f ca="1">(AI$51)</f>
        <v>0</v>
      </c>
      <c r="AJ53" s="302">
        <f t="shared" ref="AJ53:AQ53" ca="1" si="123">(AJ$51)</f>
        <v>0</v>
      </c>
      <c r="AK53" s="302">
        <f t="shared" ca="1" si="123"/>
        <v>0</v>
      </c>
      <c r="AL53" s="302">
        <f t="shared" ca="1" si="123"/>
        <v>6.9782737495573235</v>
      </c>
      <c r="AM53" s="302">
        <f t="shared" ca="1" si="123"/>
        <v>7.6400716013233767</v>
      </c>
      <c r="AN53" s="302">
        <f t="shared" ca="1" si="123"/>
        <v>8.2068945515055471</v>
      </c>
      <c r="AO53" s="302">
        <f t="shared" ca="1" si="123"/>
        <v>0</v>
      </c>
      <c r="AP53" s="302">
        <f t="shared" ca="1" si="123"/>
        <v>0</v>
      </c>
      <c r="AQ53" s="302">
        <f t="shared" ca="1" si="123"/>
        <v>0</v>
      </c>
      <c r="AR53" s="217"/>
      <c r="AT53" s="223"/>
      <c r="AU53" s="223"/>
      <c r="AV53" s="223"/>
      <c r="AW53" s="223"/>
      <c r="AX53" s="223"/>
      <c r="AY53" s="223"/>
      <c r="AZ53" s="223"/>
      <c r="BA53" s="223"/>
      <c r="BB53" s="223"/>
      <c r="BC53" s="223"/>
      <c r="BD53" s="223"/>
      <c r="BE53" s="223"/>
      <c r="BF53" s="223"/>
      <c r="BG53" s="223"/>
      <c r="BH53" s="223"/>
      <c r="BI53" s="223"/>
      <c r="BJ53" s="223"/>
      <c r="BK53" s="223"/>
      <c r="BL53" s="223"/>
      <c r="BM53" s="223"/>
      <c r="BO53" s="271">
        <f t="shared" ref="BO53:BP59" ca="1" si="124">IFERROR(INDEX(INDIRECT($C53&amp;".Outputs["&amp;this.Year&amp;"]"), MATCH(BO$5, INDIRECT($C53&amp;".Outputs[Vector]"), 0)), 0)</f>
        <v>0</v>
      </c>
      <c r="BP53" s="271">
        <f t="shared" ca="1" si="124"/>
        <v>0</v>
      </c>
      <c r="BQ53" s="273">
        <f t="shared" ref="BQ53:BQ60" ca="1" si="125">SUM(BO53:BP53)</f>
        <v>0</v>
      </c>
      <c r="BS53" s="121">
        <f t="shared" ref="BS53:BS68" ca="1" si="126">W53+AR53+BM53+BQ53</f>
        <v>0</v>
      </c>
      <c r="BT53" s="55"/>
      <c r="BU53" s="1021"/>
      <c r="BV53" s="485"/>
      <c r="BW53" s="485"/>
      <c r="BX53" s="485"/>
      <c r="BY53" s="485"/>
      <c r="BZ53" s="485"/>
      <c r="CA53" s="485"/>
      <c r="CB53" s="485"/>
      <c r="CC53" s="485"/>
      <c r="CD53" s="485"/>
      <c r="CE53" s="485"/>
      <c r="CF53" s="485"/>
      <c r="CG53" s="485"/>
      <c r="CH53" s="485"/>
      <c r="CI53" s="485"/>
      <c r="CJ53" s="485"/>
      <c r="CK53" s="485"/>
      <c r="CL53" s="485"/>
      <c r="CM53" s="485"/>
      <c r="CN53" s="485"/>
      <c r="CO53" s="485"/>
      <c r="CP53" s="485"/>
      <c r="CQ53" s="485"/>
      <c r="CR53" s="485"/>
      <c r="CS53" s="485"/>
      <c r="CT53" s="485"/>
      <c r="CU53" s="485"/>
      <c r="CV53" s="485"/>
      <c r="CW53" s="485"/>
      <c r="CX53" s="485"/>
      <c r="CY53" s="485"/>
      <c r="CZ53" s="485"/>
      <c r="DA53" s="485"/>
      <c r="DB53" s="485"/>
      <c r="DC53" s="485"/>
      <c r="DD53" s="485"/>
      <c r="DE53" s="485"/>
      <c r="DF53" s="485"/>
      <c r="DG53" s="485"/>
      <c r="DH53" s="485"/>
      <c r="DI53" s="485"/>
      <c r="DJ53" s="485"/>
      <c r="DK53" s="485"/>
      <c r="DL53" s="485"/>
      <c r="DM53" s="485"/>
      <c r="DO53" s="136"/>
    </row>
    <row r="54" spans="1:119" s="75" customFormat="1" ht="15.75">
      <c r="A54" s="18"/>
      <c r="B54" s="81"/>
      <c r="C54" s="677" t="s">
        <v>2988</v>
      </c>
      <c r="D54" s="61" t="str">
        <f>INDEX(Modules[Module], MATCH($C54,Modules[Code], 0))</f>
        <v>Supply of biomass for fuel and other</v>
      </c>
      <c r="E54" s="53"/>
      <c r="G54" s="261"/>
      <c r="H54" s="261"/>
      <c r="I54" s="261"/>
      <c r="J54" s="261"/>
      <c r="K54" s="261"/>
      <c r="L54" s="261"/>
      <c r="M54" s="261"/>
      <c r="N54" s="261"/>
      <c r="O54" s="261"/>
      <c r="P54" s="261"/>
      <c r="Q54" s="261"/>
      <c r="R54" s="261"/>
      <c r="S54" s="261"/>
      <c r="T54" s="261"/>
      <c r="U54" s="261"/>
      <c r="V54" s="261"/>
      <c r="W54" s="261"/>
      <c r="Y54" s="293">
        <f t="shared" ref="Y54:AQ54" ca="1" si="127">IFERROR(INDEX(INDIRECT($C54&amp;".Outputs["&amp;this.Year&amp;"]"), MATCH(Y$5, INDIRECT($C54&amp;".Outputs[Vector]"), 0)), 0)</f>
        <v>0</v>
      </c>
      <c r="Z54" s="293">
        <f t="shared" ca="1" si="127"/>
        <v>0</v>
      </c>
      <c r="AA54" s="293">
        <f t="shared" ca="1" si="127"/>
        <v>6.2804463746015911</v>
      </c>
      <c r="AB54" s="293">
        <f t="shared" ca="1" si="127"/>
        <v>0</v>
      </c>
      <c r="AC54" s="293">
        <f t="shared" ca="1" si="127"/>
        <v>14.318951832564249</v>
      </c>
      <c r="AD54" s="293">
        <f t="shared" ca="1" si="127"/>
        <v>0</v>
      </c>
      <c r="AE54" s="293">
        <f t="shared" ca="1" si="127"/>
        <v>0</v>
      </c>
      <c r="AF54" s="293">
        <f t="shared" ca="1" si="127"/>
        <v>0</v>
      </c>
      <c r="AG54" s="293">
        <f t="shared" ca="1" si="127"/>
        <v>0</v>
      </c>
      <c r="AH54" s="293">
        <f t="shared" ca="1" si="127"/>
        <v>0</v>
      </c>
      <c r="AI54" s="293">
        <f t="shared" ca="1" si="127"/>
        <v>0</v>
      </c>
      <c r="AJ54" s="293">
        <f t="shared" ca="1" si="127"/>
        <v>0</v>
      </c>
      <c r="AK54" s="293">
        <f t="shared" ca="1" si="127"/>
        <v>0</v>
      </c>
      <c r="AL54" s="293">
        <f t="shared" ca="1" si="127"/>
        <v>-6.9782737495573235</v>
      </c>
      <c r="AM54" s="293">
        <f t="shared" ca="1" si="127"/>
        <v>-7.6400716013233767</v>
      </c>
      <c r="AN54" s="293">
        <f t="shared" ca="1" si="127"/>
        <v>-8.2068945515055471</v>
      </c>
      <c r="AO54" s="293">
        <f t="shared" ca="1" si="127"/>
        <v>0</v>
      </c>
      <c r="AP54" s="293">
        <f t="shared" ca="1" si="127"/>
        <v>0</v>
      </c>
      <c r="AQ54" s="293">
        <f t="shared" ca="1" si="127"/>
        <v>0</v>
      </c>
      <c r="AR54" s="217">
        <f ca="1">SUM(Y54:AQ54)</f>
        <v>-2.2258416952204074</v>
      </c>
      <c r="AT54" s="279">
        <f t="shared" ref="AT54:BM54" ca="1" si="128">IFERROR(INDEX(INDIRECT($C54&amp;".Outputs["&amp;this.Year&amp;"]"), MATCH(AT$5, INDIRECT($C54&amp;".Outputs[Vector]"), 0)), 0)</f>
        <v>0</v>
      </c>
      <c r="AU54" s="279">
        <f t="shared" ca="1" si="128"/>
        <v>0</v>
      </c>
      <c r="AV54" s="279">
        <f t="shared" ca="1" si="128"/>
        <v>0</v>
      </c>
      <c r="AW54" s="279">
        <f t="shared" ca="1" si="128"/>
        <v>0</v>
      </c>
      <c r="AX54" s="279">
        <f t="shared" ca="1" si="128"/>
        <v>0</v>
      </c>
      <c r="AY54" s="279">
        <f t="shared" ca="1" si="128"/>
        <v>0</v>
      </c>
      <c r="AZ54" s="279">
        <f t="shared" ca="1" si="128"/>
        <v>0</v>
      </c>
      <c r="BA54" s="279">
        <f t="shared" ca="1" si="128"/>
        <v>0</v>
      </c>
      <c r="BB54" s="279">
        <f t="shared" ca="1" si="128"/>
        <v>0</v>
      </c>
      <c r="BC54" s="279">
        <f t="shared" ca="1" si="128"/>
        <v>0</v>
      </c>
      <c r="BD54" s="279">
        <f t="shared" ca="1" si="128"/>
        <v>0</v>
      </c>
      <c r="BE54" s="279">
        <f t="shared" ca="1" si="128"/>
        <v>0</v>
      </c>
      <c r="BF54" s="279">
        <f t="shared" ca="1" si="128"/>
        <v>0</v>
      </c>
      <c r="BG54" s="279">
        <f t="shared" ca="1" si="128"/>
        <v>0</v>
      </c>
      <c r="BH54" s="279">
        <f t="shared" ca="1" si="128"/>
        <v>0</v>
      </c>
      <c r="BI54" s="279">
        <f t="shared" ca="1" si="128"/>
        <v>0</v>
      </c>
      <c r="BJ54" s="279">
        <f t="shared" ca="1" si="128"/>
        <v>0</v>
      </c>
      <c r="BK54" s="279">
        <f t="shared" ca="1" si="128"/>
        <v>0</v>
      </c>
      <c r="BL54" s="279">
        <f t="shared" ca="1" si="128"/>
        <v>0</v>
      </c>
      <c r="BM54" s="279">
        <f t="shared" ca="1" si="128"/>
        <v>0</v>
      </c>
      <c r="BO54" s="271">
        <f t="shared" ca="1" si="124"/>
        <v>0</v>
      </c>
      <c r="BP54" s="271">
        <f t="shared" ca="1" si="124"/>
        <v>0</v>
      </c>
      <c r="BQ54" s="273">
        <f t="shared" ca="1" si="125"/>
        <v>0</v>
      </c>
      <c r="BS54" s="121">
        <f t="shared" ca="1" si="126"/>
        <v>-2.2258416952204074</v>
      </c>
      <c r="BT54" s="55"/>
      <c r="BU54" s="1021"/>
      <c r="BV54" s="484">
        <f t="shared" ref="BV54:CK56" ca="1" si="129">IFERROR(SUMIFS(INDIRECT($C54&amp;".Emissions["&amp;this.Year&amp;"]"), INDIRECT($C54&amp;".Emissions[GHG]"), BV$6, INDIRECT($C54&amp;".Emissions[IPCC Sector]"), BV$5),0)</f>
        <v>0</v>
      </c>
      <c r="BW54" s="484">
        <f t="shared" ca="1" si="129"/>
        <v>0</v>
      </c>
      <c r="BX54" s="484">
        <f t="shared" ca="1" si="129"/>
        <v>0</v>
      </c>
      <c r="BY54" s="484">
        <f t="shared" ca="1" si="129"/>
        <v>0</v>
      </c>
      <c r="BZ54" s="484">
        <f t="shared" ca="1" si="129"/>
        <v>0</v>
      </c>
      <c r="CA54" s="484">
        <f t="shared" ca="1" si="129"/>
        <v>0</v>
      </c>
      <c r="CB54" s="484">
        <f t="shared" ca="1" si="129"/>
        <v>0</v>
      </c>
      <c r="CC54" s="484">
        <f t="shared" ca="1" si="129"/>
        <v>0</v>
      </c>
      <c r="CD54" s="484">
        <f t="shared" ca="1" si="129"/>
        <v>0</v>
      </c>
      <c r="CE54" s="484">
        <f t="shared" ca="1" si="129"/>
        <v>0</v>
      </c>
      <c r="CF54" s="484">
        <f t="shared" ca="1" si="129"/>
        <v>0</v>
      </c>
      <c r="CG54" s="484">
        <f t="shared" ca="1" si="129"/>
        <v>0</v>
      </c>
      <c r="CH54" s="484">
        <f t="shared" ca="1" si="129"/>
        <v>0</v>
      </c>
      <c r="CI54" s="484">
        <f t="shared" ca="1" si="129"/>
        <v>0</v>
      </c>
      <c r="CJ54" s="484">
        <f t="shared" ca="1" si="129"/>
        <v>0</v>
      </c>
      <c r="CK54" s="484">
        <f t="shared" ca="1" si="129"/>
        <v>0</v>
      </c>
      <c r="CL54" s="484">
        <f t="shared" ref="CL54:DM54" ca="1" si="130">IFERROR(SUMIFS(INDIRECT($C54&amp;".Emissions["&amp;this.Year&amp;"]"), INDIRECT($C54&amp;".Emissions[GHG]"), CL$6, INDIRECT($C54&amp;".Emissions[IPCC Sector]"), CL$5),0)</f>
        <v>0</v>
      </c>
      <c r="CM54" s="484">
        <f t="shared" ca="1" si="130"/>
        <v>0</v>
      </c>
      <c r="CN54" s="484">
        <f t="shared" ca="1" si="130"/>
        <v>0</v>
      </c>
      <c r="CO54" s="484">
        <f t="shared" ca="1" si="130"/>
        <v>0</v>
      </c>
      <c r="CP54" s="484">
        <f t="shared" ca="1" si="130"/>
        <v>0</v>
      </c>
      <c r="CQ54" s="484">
        <f t="shared" ca="1" si="130"/>
        <v>0</v>
      </c>
      <c r="CR54" s="484">
        <f t="shared" ca="1" si="130"/>
        <v>0</v>
      </c>
      <c r="CS54" s="484">
        <f t="shared" ca="1" si="130"/>
        <v>0</v>
      </c>
      <c r="CT54" s="484">
        <f t="shared" ca="1" si="130"/>
        <v>0</v>
      </c>
      <c r="CU54" s="484">
        <f t="shared" ca="1" si="130"/>
        <v>0</v>
      </c>
      <c r="CV54" s="484">
        <f t="shared" ca="1" si="130"/>
        <v>0</v>
      </c>
      <c r="CW54" s="484">
        <f t="shared" ca="1" si="130"/>
        <v>0</v>
      </c>
      <c r="CX54" s="484">
        <f t="shared" ca="1" si="130"/>
        <v>0</v>
      </c>
      <c r="CY54" s="484">
        <f t="shared" ca="1" si="130"/>
        <v>0</v>
      </c>
      <c r="CZ54" s="484">
        <f t="shared" ca="1" si="130"/>
        <v>0</v>
      </c>
      <c r="DA54" s="484">
        <f t="shared" ca="1" si="130"/>
        <v>0</v>
      </c>
      <c r="DB54" s="484">
        <f t="shared" ca="1" si="130"/>
        <v>0</v>
      </c>
      <c r="DC54" s="484">
        <f t="shared" ca="1" si="130"/>
        <v>0</v>
      </c>
      <c r="DD54" s="484">
        <f t="shared" ca="1" si="130"/>
        <v>0</v>
      </c>
      <c r="DE54" s="484">
        <f t="shared" ca="1" si="130"/>
        <v>0</v>
      </c>
      <c r="DF54" s="484">
        <f t="shared" ca="1" si="130"/>
        <v>-1.4077861613622575</v>
      </c>
      <c r="DG54" s="484">
        <f t="shared" ca="1" si="130"/>
        <v>0</v>
      </c>
      <c r="DH54" s="484">
        <f t="shared" ca="1" si="130"/>
        <v>0</v>
      </c>
      <c r="DI54" s="484">
        <f t="shared" ca="1" si="130"/>
        <v>0</v>
      </c>
      <c r="DJ54" s="484">
        <f t="shared" ca="1" si="130"/>
        <v>0</v>
      </c>
      <c r="DK54" s="484">
        <f t="shared" ca="1" si="130"/>
        <v>0</v>
      </c>
      <c r="DL54" s="484">
        <f t="shared" ca="1" si="130"/>
        <v>0</v>
      </c>
      <c r="DM54" s="484">
        <f t="shared" ca="1" si="130"/>
        <v>0</v>
      </c>
      <c r="DO54" s="136"/>
    </row>
    <row r="55" spans="1:119" s="75" customFormat="1" ht="12.75" customHeight="1" outlineLevel="1">
      <c r="A55" s="18"/>
      <c r="B55" s="18"/>
      <c r="C55" s="79"/>
      <c r="D55" s="53"/>
      <c r="E55" s="53"/>
      <c r="G55" s="207"/>
      <c r="H55" s="207"/>
      <c r="I55" s="207"/>
      <c r="J55" s="207"/>
      <c r="K55" s="207"/>
      <c r="L55" s="207"/>
      <c r="M55" s="209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Y55" s="217"/>
      <c r="Z55" s="217"/>
      <c r="AA55" s="217"/>
      <c r="AB55" s="217"/>
      <c r="AC55" s="217"/>
      <c r="AD55" s="217"/>
      <c r="AE55" s="217"/>
      <c r="AF55" s="217"/>
      <c r="AG55" s="217"/>
      <c r="AH55" s="217"/>
      <c r="AI55" s="217"/>
      <c r="AJ55" s="217"/>
      <c r="AK55" s="217"/>
      <c r="AL55" s="217"/>
      <c r="AM55" s="217"/>
      <c r="AN55" s="217"/>
      <c r="AO55" s="217"/>
      <c r="AP55" s="217"/>
      <c r="AQ55" s="217"/>
      <c r="AR55" s="217"/>
      <c r="AT55" s="223">
        <f ca="1">SUM(AT53:AT54)</f>
        <v>0</v>
      </c>
      <c r="AU55" s="223">
        <f t="shared" ref="AU55:BL55" ca="1" si="131">SUM(AU53:AU54)</f>
        <v>0</v>
      </c>
      <c r="AV55" s="223">
        <f t="shared" ca="1" si="131"/>
        <v>0</v>
      </c>
      <c r="AW55" s="223">
        <f t="shared" ca="1" si="131"/>
        <v>0</v>
      </c>
      <c r="AX55" s="223">
        <f t="shared" ca="1" si="131"/>
        <v>0</v>
      </c>
      <c r="AY55" s="223">
        <f t="shared" ca="1" si="131"/>
        <v>0</v>
      </c>
      <c r="AZ55" s="223">
        <f t="shared" ca="1" si="131"/>
        <v>0</v>
      </c>
      <c r="BA55" s="223">
        <f t="shared" ca="1" si="131"/>
        <v>0</v>
      </c>
      <c r="BB55" s="223">
        <f t="shared" ca="1" si="131"/>
        <v>0</v>
      </c>
      <c r="BC55" s="223">
        <f t="shared" ca="1" si="131"/>
        <v>0</v>
      </c>
      <c r="BD55" s="223">
        <f t="shared" ca="1" si="131"/>
        <v>0</v>
      </c>
      <c r="BE55" s="223">
        <f t="shared" ca="1" si="131"/>
        <v>0</v>
      </c>
      <c r="BF55" s="223">
        <f t="shared" ca="1" si="131"/>
        <v>0</v>
      </c>
      <c r="BG55" s="223">
        <f t="shared" ca="1" si="131"/>
        <v>0</v>
      </c>
      <c r="BH55" s="223">
        <f t="shared" ca="1" si="131"/>
        <v>0</v>
      </c>
      <c r="BI55" s="223">
        <f t="shared" ca="1" si="131"/>
        <v>0</v>
      </c>
      <c r="BJ55" s="223">
        <f t="shared" ca="1" si="131"/>
        <v>0</v>
      </c>
      <c r="BK55" s="223">
        <f t="shared" ca="1" si="131"/>
        <v>0</v>
      </c>
      <c r="BL55" s="223">
        <f t="shared" ca="1" si="131"/>
        <v>0</v>
      </c>
      <c r="BM55" s="226">
        <f t="shared" ref="BM55:BM60" ca="1" si="132">SUM(AT55:BL55)</f>
        <v>0</v>
      </c>
      <c r="BO55" s="271">
        <f t="shared" ca="1" si="124"/>
        <v>0</v>
      </c>
      <c r="BP55" s="271">
        <f t="shared" ca="1" si="124"/>
        <v>0</v>
      </c>
      <c r="BQ55" s="273">
        <f t="shared" ca="1" si="125"/>
        <v>0</v>
      </c>
      <c r="BS55" s="121">
        <f t="shared" ca="1" si="126"/>
        <v>0</v>
      </c>
      <c r="BT55" s="55"/>
      <c r="BU55" s="18"/>
      <c r="BV55" s="485"/>
      <c r="BW55" s="485"/>
      <c r="BX55" s="485"/>
      <c r="BY55" s="485"/>
      <c r="BZ55" s="485"/>
      <c r="CA55" s="485"/>
      <c r="CB55" s="485"/>
      <c r="CC55" s="485"/>
      <c r="CD55" s="485"/>
      <c r="CE55" s="485"/>
      <c r="CF55" s="485"/>
      <c r="CG55" s="485"/>
      <c r="CH55" s="485"/>
      <c r="CI55" s="485"/>
      <c r="CJ55" s="485"/>
      <c r="CK55" s="485"/>
      <c r="CL55" s="485"/>
      <c r="CM55" s="485"/>
      <c r="CN55" s="485"/>
      <c r="CO55" s="485"/>
      <c r="CP55" s="485"/>
      <c r="CQ55" s="485"/>
      <c r="CR55" s="485"/>
      <c r="CS55" s="485"/>
      <c r="CT55" s="485"/>
      <c r="CU55" s="485"/>
      <c r="CV55" s="485"/>
      <c r="CW55" s="485"/>
      <c r="CX55" s="485"/>
      <c r="CY55" s="485"/>
      <c r="CZ55" s="485"/>
      <c r="DA55" s="485"/>
      <c r="DB55" s="485"/>
      <c r="DC55" s="485"/>
      <c r="DD55" s="485"/>
      <c r="DE55" s="485"/>
      <c r="DF55" s="485"/>
      <c r="DG55" s="485"/>
      <c r="DH55" s="485"/>
      <c r="DI55" s="485"/>
      <c r="DJ55" s="485"/>
      <c r="DK55" s="485"/>
      <c r="DL55" s="485"/>
      <c r="DM55" s="485"/>
      <c r="DO55" s="136">
        <f t="shared" si="101"/>
        <v>0</v>
      </c>
    </row>
    <row r="56" spans="1:119" s="75" customFormat="1" outlineLevel="1">
      <c r="A56" s="487"/>
      <c r="B56" s="487"/>
      <c r="C56" s="62" t="s">
        <v>2990</v>
      </c>
      <c r="D56" s="61" t="str">
        <f>INDEX(Modules[Module], MATCH($C56,Modules[Code], 0))</f>
        <v>Fossil Fuel supply</v>
      </c>
      <c r="E56" s="61"/>
      <c r="G56" s="257">
        <f ca="1">IFERROR(INDEX(INDIRECT($C56&amp;".Outputs["&amp;this.Year&amp;"]"), MATCH(G$5, INDIRECT($C56&amp;".Outputs[Vector]"), 0)), 0)</f>
        <v>0</v>
      </c>
      <c r="H56" s="257">
        <f ca="1">IFERROR(INDEX(INDIRECT($C56&amp;".Outputs["&amp;this.Year&amp;"]"), MATCH(H$5, INDIRECT($C56&amp;".Outputs[Vector]"), 0)), 0)</f>
        <v>0</v>
      </c>
      <c r="I56" s="257"/>
      <c r="J56" s="257"/>
      <c r="K56" s="257">
        <f ca="1">IFERROR(INDEX(INDIRECT($C56&amp;".Outputs["&amp;this.Year&amp;"]"), MATCH(K$5, INDIRECT($C56&amp;".Outputs[Vector]"), 0)), 0)</f>
        <v>0</v>
      </c>
      <c r="L56" s="257">
        <f ca="1">IFERROR(INDEX(INDIRECT($C56&amp;".Outputs["&amp;this.Year&amp;"]"), MATCH(L$5, INDIRECT($C56&amp;".Outputs[Vector]"), 0)), 0)</f>
        <v>0</v>
      </c>
      <c r="M56" s="257">
        <f ca="1">IFERROR(INDEX(INDIRECT($C56&amp;".Outputs["&amp;this.Year&amp;"]"), MATCH(M$5, INDIRECT($C56&amp;".Outputs[Vector]"), 0)), 0)</f>
        <v>0</v>
      </c>
      <c r="N56" s="257">
        <f ca="1">IFERROR(INDEX(INDIRECT($C56&amp;".Outputs["&amp;this.Year&amp;"]"), MATCH(N$5, INDIRECT($C56&amp;".Outputs[Vector]"), 0)), 0)</f>
        <v>0</v>
      </c>
      <c r="O56" s="257"/>
      <c r="P56" s="257"/>
      <c r="Q56" s="257"/>
      <c r="R56" s="257">
        <f ca="1">IFERROR(INDEX(INDIRECT($C56&amp;".Outputs["&amp;this.Year&amp;"]"), MATCH(R$5, INDIRECT($C56&amp;".Outputs[Vector]"), 0)), 0)</f>
        <v>0</v>
      </c>
      <c r="S56" s="257">
        <f ca="1">IFERROR(INDEX(INDIRECT($C56&amp;".Outputs["&amp;this.Year&amp;"]"), MATCH(S$5, INDIRECT($C56&amp;".Outputs[Vector]"), 0)), 0)</f>
        <v>0</v>
      </c>
      <c r="T56" s="257">
        <f ca="1">IFERROR(INDEX(INDIRECT($C56&amp;".Outputs["&amp;this.Year&amp;"]"), MATCH(T$5, INDIRECT($C56&amp;".Outputs[Vector]"), 0)), 0)</f>
        <v>0</v>
      </c>
      <c r="U56" s="257"/>
      <c r="V56" s="257">
        <f ca="1">IFERROR(INDEX(INDIRECT($C56&amp;".Outputs["&amp;this.Year&amp;"]"), MATCH(V$5, INDIRECT($C56&amp;".Outputs[Vector]"), 0)), 0)</f>
        <v>0</v>
      </c>
      <c r="W56" s="259">
        <f ca="1">SUM(G56:V56)</f>
        <v>0</v>
      </c>
      <c r="Y56" s="265">
        <f t="shared" ref="Y56:BL59" ca="1" si="133">IFERROR(INDEX(INDIRECT($C56&amp;".Outputs["&amp;this.Year&amp;"]"), MATCH(Y$5, INDIRECT($C56&amp;".Outputs[Vector]"), 0)), 0)</f>
        <v>0</v>
      </c>
      <c r="Z56" s="265">
        <f t="shared" ca="1" si="133"/>
        <v>0</v>
      </c>
      <c r="AA56" s="265">
        <f t="shared" ca="1" si="133"/>
        <v>0</v>
      </c>
      <c r="AB56" s="265">
        <f ca="1">IFERROR(INDEX(INDIRECT($C56&amp;".Outputs["&amp;this.Year&amp;"]"), MATCH(AB$5, INDIRECT($C56&amp;".Outputs[Vector]"), 0)), 0)</f>
        <v>0</v>
      </c>
      <c r="AC56" s="265">
        <f t="shared" ca="1" si="133"/>
        <v>0</v>
      </c>
      <c r="AD56" s="265">
        <f ca="1">IFERROR(INDEX(INDIRECT($C56&amp;".Outputs["&amp;this.Year&amp;"]"), MATCH(AD$5, INDIRECT($C56&amp;".Outputs[Vector]"), 0)), 0)</f>
        <v>10457.405102010125</v>
      </c>
      <c r="AE56" s="265">
        <f t="shared" ref="AE56:AF59" ca="1" si="134">IFERROR(INDEX(INDIRECT($C56&amp;".Outputs["&amp;this.Year&amp;"]"), MATCH(AE$5, INDIRECT($C56&amp;".Outputs[Vector]"), 0)), 0)</f>
        <v>0</v>
      </c>
      <c r="AF56" s="265">
        <f t="shared" ca="1" si="134"/>
        <v>344.43557443364165</v>
      </c>
      <c r="AG56" s="265">
        <f t="shared" ca="1" si="133"/>
        <v>0</v>
      </c>
      <c r="AH56" s="265">
        <f t="shared" ca="1" si="133"/>
        <v>0</v>
      </c>
      <c r="AI56" s="265">
        <f t="shared" ca="1" si="133"/>
        <v>0</v>
      </c>
      <c r="AJ56" s="265">
        <f t="shared" ca="1" si="133"/>
        <v>0</v>
      </c>
      <c r="AK56" s="265">
        <f t="shared" ca="1" si="133"/>
        <v>0</v>
      </c>
      <c r="AL56" s="265">
        <f t="shared" ca="1" si="133"/>
        <v>0</v>
      </c>
      <c r="AM56" s="265">
        <f t="shared" ca="1" si="133"/>
        <v>0</v>
      </c>
      <c r="AN56" s="265">
        <f t="shared" ca="1" si="133"/>
        <v>0</v>
      </c>
      <c r="AO56" s="265">
        <f t="shared" ca="1" si="133"/>
        <v>0</v>
      </c>
      <c r="AP56" s="265">
        <f t="shared" ca="1" si="133"/>
        <v>0</v>
      </c>
      <c r="AQ56" s="265">
        <f t="shared" ca="1" si="133"/>
        <v>0</v>
      </c>
      <c r="AR56" s="266">
        <f ca="1">SUM(Y56:AQ56)</f>
        <v>10801.840676443766</v>
      </c>
      <c r="AT56" s="276">
        <f t="shared" ref="AT56:BB58" ca="1" si="135">IFERROR(INDEX(INDIRECT($C56&amp;".Outputs["&amp;this.Year&amp;"]"), MATCH(AT$5, INDIRECT($C56&amp;".Outputs[Vector]"), 0)), 0)</f>
        <v>-10457.405102010125</v>
      </c>
      <c r="AU56" s="276">
        <f t="shared" ca="1" si="135"/>
        <v>0</v>
      </c>
      <c r="AV56" s="276">
        <f t="shared" ca="1" si="135"/>
        <v>0</v>
      </c>
      <c r="AW56" s="276">
        <f t="shared" ca="1" si="135"/>
        <v>0</v>
      </c>
      <c r="AX56" s="276">
        <f t="shared" ca="1" si="135"/>
        <v>0</v>
      </c>
      <c r="AY56" s="276">
        <f t="shared" ca="1" si="135"/>
        <v>0</v>
      </c>
      <c r="AZ56" s="276">
        <f t="shared" ca="1" si="135"/>
        <v>0</v>
      </c>
      <c r="BA56" s="276">
        <f t="shared" ca="1" si="135"/>
        <v>0</v>
      </c>
      <c r="BB56" s="276">
        <f t="shared" ca="1" si="135"/>
        <v>-344.43557443364165</v>
      </c>
      <c r="BC56" s="276">
        <f t="shared" ca="1" si="133"/>
        <v>0</v>
      </c>
      <c r="BD56" s="276">
        <f t="shared" ca="1" si="133"/>
        <v>0</v>
      </c>
      <c r="BE56" s="276">
        <f t="shared" ca="1" si="133"/>
        <v>0</v>
      </c>
      <c r="BF56" s="276">
        <f t="shared" ca="1" si="133"/>
        <v>0</v>
      </c>
      <c r="BG56" s="276">
        <f t="shared" ca="1" si="133"/>
        <v>0</v>
      </c>
      <c r="BH56" s="276">
        <f t="shared" ca="1" si="133"/>
        <v>0</v>
      </c>
      <c r="BI56" s="276">
        <f t="shared" ca="1" si="133"/>
        <v>0</v>
      </c>
      <c r="BJ56" s="276">
        <f t="shared" ca="1" si="133"/>
        <v>0</v>
      </c>
      <c r="BK56" s="276">
        <f t="shared" ca="1" si="133"/>
        <v>0</v>
      </c>
      <c r="BL56" s="276">
        <f t="shared" ca="1" si="133"/>
        <v>0</v>
      </c>
      <c r="BM56" s="226">
        <f t="shared" ca="1" si="132"/>
        <v>-10801.840676443766</v>
      </c>
      <c r="BO56" s="271">
        <f t="shared" ca="1" si="124"/>
        <v>0</v>
      </c>
      <c r="BP56" s="271">
        <f t="shared" ca="1" si="124"/>
        <v>0</v>
      </c>
      <c r="BQ56" s="273">
        <f t="shared" ca="1" si="125"/>
        <v>0</v>
      </c>
      <c r="BS56" s="121">
        <f t="shared" ca="1" si="126"/>
        <v>0</v>
      </c>
      <c r="BT56" s="121"/>
      <c r="BU56" s="1021"/>
      <c r="BV56" s="484">
        <f t="shared" ca="1" si="129"/>
        <v>0</v>
      </c>
      <c r="BW56" s="484">
        <f t="shared" ca="1" si="129"/>
        <v>0</v>
      </c>
      <c r="BX56" s="484">
        <f t="shared" ca="1" si="129"/>
        <v>0</v>
      </c>
      <c r="BY56" s="484">
        <f t="shared" ca="1" si="129"/>
        <v>0</v>
      </c>
      <c r="BZ56" s="484">
        <f t="shared" ca="1" si="129"/>
        <v>0</v>
      </c>
      <c r="CA56" s="484">
        <f t="shared" ca="1" si="129"/>
        <v>0</v>
      </c>
      <c r="CB56" s="484">
        <f t="shared" ca="1" si="129"/>
        <v>0</v>
      </c>
      <c r="CC56" s="484">
        <f t="shared" ca="1" si="129"/>
        <v>0</v>
      </c>
      <c r="CD56" s="484">
        <f t="shared" ca="1" si="129"/>
        <v>0</v>
      </c>
      <c r="CE56" s="484">
        <f t="shared" ca="1" si="129"/>
        <v>0</v>
      </c>
      <c r="CF56" s="484">
        <f t="shared" ca="1" si="129"/>
        <v>0</v>
      </c>
      <c r="CG56" s="484">
        <f t="shared" ca="1" si="129"/>
        <v>0</v>
      </c>
      <c r="CH56" s="484">
        <f t="shared" ca="1" si="129"/>
        <v>0</v>
      </c>
      <c r="CI56" s="484">
        <f t="shared" ca="1" si="129"/>
        <v>0</v>
      </c>
      <c r="CJ56" s="484">
        <f t="shared" ca="1" si="129"/>
        <v>0</v>
      </c>
      <c r="CK56" s="484">
        <f t="shared" ca="1" si="129"/>
        <v>0</v>
      </c>
      <c r="CL56" s="484">
        <f t="shared" ref="CL56:DL56" ca="1" si="136">IFERROR(SUMIFS(INDIRECT($C56&amp;".Emissions["&amp;this.Year&amp;"]"), INDIRECT($C56&amp;".Emissions[GHG]"), CL$6, INDIRECT($C56&amp;".Emissions[IPCC Sector]"), CL$5),0)</f>
        <v>0</v>
      </c>
      <c r="CM56" s="484">
        <f t="shared" ca="1" si="136"/>
        <v>0</v>
      </c>
      <c r="CN56" s="484">
        <f t="shared" ca="1" si="136"/>
        <v>0</v>
      </c>
      <c r="CO56" s="484">
        <f t="shared" ca="1" si="136"/>
        <v>0</v>
      </c>
      <c r="CP56" s="484">
        <f t="shared" ca="1" si="136"/>
        <v>0</v>
      </c>
      <c r="CQ56" s="484">
        <f t="shared" ca="1" si="136"/>
        <v>0</v>
      </c>
      <c r="CR56" s="484">
        <f t="shared" ca="1" si="136"/>
        <v>0</v>
      </c>
      <c r="CS56" s="484">
        <f t="shared" ca="1" si="136"/>
        <v>0</v>
      </c>
      <c r="CT56" s="484">
        <f t="shared" ca="1" si="136"/>
        <v>0</v>
      </c>
      <c r="CU56" s="484">
        <f t="shared" ca="1" si="136"/>
        <v>0</v>
      </c>
      <c r="CV56" s="484">
        <f t="shared" ca="1" si="136"/>
        <v>0</v>
      </c>
      <c r="CW56" s="484">
        <f t="shared" ca="1" si="136"/>
        <v>0</v>
      </c>
      <c r="CX56" s="484">
        <f t="shared" ca="1" si="136"/>
        <v>0</v>
      </c>
      <c r="CY56" s="484">
        <f t="shared" ca="1" si="136"/>
        <v>0</v>
      </c>
      <c r="CZ56" s="484">
        <f t="shared" ca="1" si="136"/>
        <v>0</v>
      </c>
      <c r="DA56" s="484">
        <f t="shared" ca="1" si="136"/>
        <v>0</v>
      </c>
      <c r="DB56" s="484">
        <f t="shared" ca="1" si="136"/>
        <v>0</v>
      </c>
      <c r="DC56" s="484">
        <f t="shared" ca="1" si="136"/>
        <v>0</v>
      </c>
      <c r="DD56" s="484">
        <f t="shared" ca="1" si="136"/>
        <v>0</v>
      </c>
      <c r="DE56" s="484">
        <f t="shared" ca="1" si="136"/>
        <v>0</v>
      </c>
      <c r="DF56" s="484">
        <f t="shared" ca="1" si="136"/>
        <v>0</v>
      </c>
      <c r="DG56" s="484">
        <f t="shared" ca="1" si="136"/>
        <v>0</v>
      </c>
      <c r="DH56" s="484">
        <f t="shared" ca="1" si="136"/>
        <v>0</v>
      </c>
      <c r="DI56" s="484">
        <f t="shared" ca="1" si="136"/>
        <v>0</v>
      </c>
      <c r="DJ56" s="484">
        <f t="shared" ca="1" si="136"/>
        <v>0</v>
      </c>
      <c r="DK56" s="484">
        <f t="shared" ca="1" si="136"/>
        <v>0</v>
      </c>
      <c r="DL56" s="484">
        <f t="shared" ca="1" si="136"/>
        <v>0</v>
      </c>
      <c r="DM56" s="484">
        <f ca="1">IFERROR(SUMIFS(INDIRECT($C56&amp;".Emissions["&amp;this.Year&amp;"]"), INDIRECT($C56&amp;".Emissions[GHG]"), DM$6, INDIRECT($C56&amp;".Emissions[IPCC Sector]"), DM$5),0)</f>
        <v>0</v>
      </c>
      <c r="DO56" s="136">
        <f t="shared" ca="1" si="101"/>
        <v>0</v>
      </c>
    </row>
    <row r="57" spans="1:119" s="75" customFormat="1" outlineLevel="1">
      <c r="A57" s="487"/>
      <c r="B57" s="487"/>
      <c r="C57" s="62" t="s">
        <v>2991</v>
      </c>
      <c r="D57" s="61" t="str">
        <f>INDEX(Modules[Module], MATCH($C57,Modules[Code], 0))</f>
        <v>Petroleum CTL</v>
      </c>
      <c r="E57" s="61"/>
      <c r="G57" s="257"/>
      <c r="H57" s="257"/>
      <c r="I57" s="257"/>
      <c r="J57" s="257"/>
      <c r="K57" s="257"/>
      <c r="L57" s="257"/>
      <c r="M57" s="257"/>
      <c r="N57" s="257"/>
      <c r="O57" s="257"/>
      <c r="P57" s="257"/>
      <c r="Q57" s="257"/>
      <c r="R57" s="257"/>
      <c r="S57" s="257"/>
      <c r="T57" s="257"/>
      <c r="U57" s="257"/>
      <c r="V57" s="257"/>
      <c r="W57" s="259"/>
      <c r="Y57" s="270">
        <f t="shared" ca="1" si="133"/>
        <v>-19.695173750777297</v>
      </c>
      <c r="Z57" s="270">
        <f t="shared" ca="1" si="133"/>
        <v>0</v>
      </c>
      <c r="AA57" s="270">
        <f t="shared" ca="1" si="133"/>
        <v>-722.80143133652803</v>
      </c>
      <c r="AB57" s="270"/>
      <c r="AC57" s="270">
        <f t="shared" ca="1" si="133"/>
        <v>4.100002862540185</v>
      </c>
      <c r="AD57" s="270">
        <f t="shared" ca="1" si="133"/>
        <v>0</v>
      </c>
      <c r="AE57" s="270">
        <f t="shared" ca="1" si="133"/>
        <v>199.51181758596977</v>
      </c>
      <c r="AF57" s="270">
        <f t="shared" ca="1" si="134"/>
        <v>0</v>
      </c>
      <c r="AG57" s="270">
        <f t="shared" ca="1" si="133"/>
        <v>0</v>
      </c>
      <c r="AH57" s="270">
        <f t="shared" ca="1" si="133"/>
        <v>0</v>
      </c>
      <c r="AI57" s="270">
        <f t="shared" ca="1" si="133"/>
        <v>0</v>
      </c>
      <c r="AJ57" s="270">
        <f t="shared" ca="1" si="133"/>
        <v>0</v>
      </c>
      <c r="AK57" s="270">
        <f t="shared" ca="1" si="133"/>
        <v>0</v>
      </c>
      <c r="AL57" s="270">
        <f t="shared" ca="1" si="133"/>
        <v>0</v>
      </c>
      <c r="AM57" s="270">
        <f t="shared" ca="1" si="133"/>
        <v>0</v>
      </c>
      <c r="AN57" s="270">
        <f t="shared" ca="1" si="133"/>
        <v>0</v>
      </c>
      <c r="AO57" s="270">
        <f t="shared" ca="1" si="133"/>
        <v>0</v>
      </c>
      <c r="AP57" s="270">
        <f t="shared" ca="1" si="133"/>
        <v>0</v>
      </c>
      <c r="AQ57" s="270">
        <f t="shared" ca="1" si="133"/>
        <v>0</v>
      </c>
      <c r="AR57" s="269">
        <f ca="1">SUM(Y57:AQ57)</f>
        <v>-538.88478463879528</v>
      </c>
      <c r="AT57" s="276">
        <f t="shared" ca="1" si="135"/>
        <v>0</v>
      </c>
      <c r="AU57" s="276">
        <f t="shared" ca="1" si="135"/>
        <v>0</v>
      </c>
      <c r="AV57" s="276">
        <f t="shared" ca="1" si="135"/>
        <v>0</v>
      </c>
      <c r="AW57" s="276">
        <f t="shared" ca="1" si="135"/>
        <v>0</v>
      </c>
      <c r="AX57" s="276">
        <f t="shared" ca="1" si="135"/>
        <v>0</v>
      </c>
      <c r="AY57" s="276">
        <f t="shared" ca="1" si="135"/>
        <v>0</v>
      </c>
      <c r="AZ57" s="276">
        <f t="shared" ca="1" si="135"/>
        <v>0</v>
      </c>
      <c r="BA57" s="276">
        <f t="shared" ca="1" si="135"/>
        <v>0</v>
      </c>
      <c r="BB57" s="276">
        <f t="shared" ca="1" si="135"/>
        <v>0</v>
      </c>
      <c r="BC57" s="276">
        <f t="shared" ca="1" si="133"/>
        <v>0</v>
      </c>
      <c r="BD57" s="276">
        <f t="shared" ca="1" si="133"/>
        <v>0</v>
      </c>
      <c r="BE57" s="276">
        <f t="shared" ca="1" si="133"/>
        <v>0</v>
      </c>
      <c r="BF57" s="276">
        <f t="shared" ca="1" si="133"/>
        <v>0</v>
      </c>
      <c r="BG57" s="276">
        <f t="shared" ca="1" si="133"/>
        <v>0</v>
      </c>
      <c r="BH57" s="276">
        <f t="shared" ca="1" si="133"/>
        <v>0</v>
      </c>
      <c r="BI57" s="276">
        <f t="shared" ca="1" si="133"/>
        <v>0</v>
      </c>
      <c r="BJ57" s="276">
        <f t="shared" ca="1" si="133"/>
        <v>0</v>
      </c>
      <c r="BK57" s="276">
        <f t="shared" ca="1" si="133"/>
        <v>0</v>
      </c>
      <c r="BL57" s="276">
        <f t="shared" ca="1" si="133"/>
        <v>0</v>
      </c>
      <c r="BM57" s="226">
        <f t="shared" ca="1" si="132"/>
        <v>0</v>
      </c>
      <c r="BO57" s="271">
        <f t="shared" ca="1" si="124"/>
        <v>0</v>
      </c>
      <c r="BP57" s="271">
        <f t="shared" ca="1" si="124"/>
        <v>590.81317754537884</v>
      </c>
      <c r="BQ57" s="273">
        <f t="shared" ca="1" si="125"/>
        <v>590.81317754537884</v>
      </c>
      <c r="BS57" s="121">
        <f t="shared" ca="1" si="126"/>
        <v>51.928392906583554</v>
      </c>
      <c r="BT57" s="121"/>
      <c r="BU57" s="1021"/>
      <c r="BV57" s="484">
        <f t="shared" ref="BV57:CA59" ca="1" si="137">IFERROR(SUMIFS(INDIRECT($C57&amp;".Emissions["&amp;this.Year&amp;"]"), INDIRECT($C57&amp;".Emissions[GHG]"), BV$6, INDIRECT($C57&amp;".Emissions[IPCC Sector]"), BV$5),0)</f>
        <v>16.091405942508512</v>
      </c>
      <c r="BW57" s="484">
        <f t="shared" ca="1" si="137"/>
        <v>3.5108522056382205E-3</v>
      </c>
      <c r="BX57" s="484">
        <f t="shared" ca="1" si="137"/>
        <v>7.255761224985656E-2</v>
      </c>
      <c r="BY57" s="484">
        <f t="shared" ca="1" si="137"/>
        <v>0</v>
      </c>
      <c r="BZ57" s="484">
        <f t="shared" ca="1" si="137"/>
        <v>0</v>
      </c>
      <c r="CA57" s="484">
        <f t="shared" ca="1" si="137"/>
        <v>0</v>
      </c>
      <c r="CB57" s="484">
        <f t="shared" ref="CB57:DL59" ca="1" si="138">IFERROR(SUMIFS(INDIRECT($C57&amp;".Emissions["&amp;this.Year&amp;"]"), INDIRECT($C57&amp;".Emissions[GHG]"), CB$6, INDIRECT($C57&amp;".Emissions[IPCC Sector]"), CB$5),0)</f>
        <v>0</v>
      </c>
      <c r="CC57" s="484">
        <f t="shared" ca="1" si="138"/>
        <v>0</v>
      </c>
      <c r="CD57" s="484">
        <f t="shared" ca="1" si="138"/>
        <v>54.347782430735201</v>
      </c>
      <c r="CE57" s="484">
        <f t="shared" ca="1" si="138"/>
        <v>1.1993478079686634E-2</v>
      </c>
      <c r="CF57" s="484">
        <f t="shared" ca="1" si="138"/>
        <v>0.24161870928567239</v>
      </c>
      <c r="CG57" s="484">
        <f t="shared" ca="1" si="138"/>
        <v>0</v>
      </c>
      <c r="CH57" s="484">
        <f t="shared" ca="1" si="138"/>
        <v>0</v>
      </c>
      <c r="CI57" s="484">
        <f t="shared" ca="1" si="138"/>
        <v>0</v>
      </c>
      <c r="CJ57" s="484">
        <f t="shared" ca="1" si="138"/>
        <v>0</v>
      </c>
      <c r="CK57" s="484">
        <f t="shared" ca="1" si="138"/>
        <v>0</v>
      </c>
      <c r="CL57" s="484">
        <f t="shared" ca="1" si="138"/>
        <v>0</v>
      </c>
      <c r="CM57" s="484">
        <f t="shared" ca="1" si="138"/>
        <v>0</v>
      </c>
      <c r="CN57" s="484">
        <f t="shared" ca="1" si="138"/>
        <v>0</v>
      </c>
      <c r="CO57" s="484">
        <f t="shared" ca="1" si="138"/>
        <v>0</v>
      </c>
      <c r="CP57" s="484">
        <f t="shared" ca="1" si="138"/>
        <v>0</v>
      </c>
      <c r="CQ57" s="484">
        <f t="shared" ca="1" si="138"/>
        <v>0</v>
      </c>
      <c r="CR57" s="484">
        <f t="shared" ca="1" si="138"/>
        <v>0</v>
      </c>
      <c r="CS57" s="484">
        <f t="shared" ca="1" si="138"/>
        <v>0</v>
      </c>
      <c r="CT57" s="484">
        <f t="shared" ca="1" si="138"/>
        <v>0</v>
      </c>
      <c r="CU57" s="484">
        <f t="shared" ca="1" si="138"/>
        <v>0</v>
      </c>
      <c r="CV57" s="484">
        <f t="shared" ca="1" si="138"/>
        <v>0</v>
      </c>
      <c r="CW57" s="484">
        <f t="shared" ca="1" si="138"/>
        <v>0</v>
      </c>
      <c r="CX57" s="484">
        <f t="shared" ca="1" si="138"/>
        <v>0</v>
      </c>
      <c r="CY57" s="484">
        <f t="shared" ca="1" si="138"/>
        <v>0</v>
      </c>
      <c r="CZ57" s="484">
        <f t="shared" ca="1" si="138"/>
        <v>0</v>
      </c>
      <c r="DA57" s="484">
        <f t="shared" ca="1" si="138"/>
        <v>0</v>
      </c>
      <c r="DB57" s="484">
        <f t="shared" ca="1" si="138"/>
        <v>0</v>
      </c>
      <c r="DC57" s="484">
        <f t="shared" ca="1" si="138"/>
        <v>0</v>
      </c>
      <c r="DD57" s="484">
        <f t="shared" ca="1" si="138"/>
        <v>0</v>
      </c>
      <c r="DE57" s="484">
        <f t="shared" ca="1" si="138"/>
        <v>0</v>
      </c>
      <c r="DF57" s="484">
        <f t="shared" ca="1" si="138"/>
        <v>0</v>
      </c>
      <c r="DG57" s="484">
        <f t="shared" ca="1" si="138"/>
        <v>0</v>
      </c>
      <c r="DH57" s="484">
        <f t="shared" ca="1" si="138"/>
        <v>0</v>
      </c>
      <c r="DI57" s="484">
        <f t="shared" ca="1" si="138"/>
        <v>0</v>
      </c>
      <c r="DJ57" s="484">
        <f t="shared" ca="1" si="138"/>
        <v>0</v>
      </c>
      <c r="DK57" s="484">
        <f t="shared" ca="1" si="138"/>
        <v>0</v>
      </c>
      <c r="DL57" s="484">
        <f t="shared" ca="1" si="138"/>
        <v>0</v>
      </c>
      <c r="DM57" s="484">
        <f ca="1">IFERROR(SUMIFS(INDIRECT($C57&amp;".Emissions["&amp;this.Year&amp;"]"), INDIRECT($C57&amp;".Emissions[GHG]"), DM$6, INDIRECT($C57&amp;".Emissions[IPCC Sector]"), DM$5),0)</f>
        <v>0</v>
      </c>
      <c r="DO57" s="136"/>
    </row>
    <row r="58" spans="1:119" s="75" customFormat="1" outlineLevel="1">
      <c r="A58" s="487"/>
      <c r="B58" s="487"/>
      <c r="C58" s="62" t="s">
        <v>2992</v>
      </c>
      <c r="D58" s="61" t="str">
        <f>INDEX(Modules[Module], MATCH($C58,Modules[Code], 0))</f>
        <v>Petroleum GTL</v>
      </c>
      <c r="E58" s="61"/>
      <c r="G58" s="257"/>
      <c r="H58" s="257"/>
      <c r="I58" s="257"/>
      <c r="J58" s="257"/>
      <c r="K58" s="257"/>
      <c r="L58" s="257"/>
      <c r="M58" s="257"/>
      <c r="N58" s="257"/>
      <c r="O58" s="257"/>
      <c r="P58" s="257"/>
      <c r="Q58" s="257"/>
      <c r="R58" s="257"/>
      <c r="S58" s="257"/>
      <c r="T58" s="257"/>
      <c r="U58" s="257"/>
      <c r="V58" s="257"/>
      <c r="W58" s="259"/>
      <c r="Y58" s="270">
        <f t="shared" ca="1" si="133"/>
        <v>0</v>
      </c>
      <c r="Z58" s="270">
        <f t="shared" ca="1" si="133"/>
        <v>0</v>
      </c>
      <c r="AA58" s="270">
        <f t="shared" ca="1" si="133"/>
        <v>0</v>
      </c>
      <c r="AB58" s="270"/>
      <c r="AC58" s="270">
        <f t="shared" ca="1" si="133"/>
        <v>0</v>
      </c>
      <c r="AD58" s="270">
        <f t="shared" ca="1" si="133"/>
        <v>0</v>
      </c>
      <c r="AE58" s="270">
        <f t="shared" ca="1" si="133"/>
        <v>0</v>
      </c>
      <c r="AF58" s="270">
        <f t="shared" ca="1" si="134"/>
        <v>0</v>
      </c>
      <c r="AG58" s="270">
        <f t="shared" ca="1" si="133"/>
        <v>0</v>
      </c>
      <c r="AH58" s="270">
        <f t="shared" ca="1" si="133"/>
        <v>0</v>
      </c>
      <c r="AI58" s="270">
        <f t="shared" ca="1" si="133"/>
        <v>0</v>
      </c>
      <c r="AJ58" s="270">
        <f t="shared" ca="1" si="133"/>
        <v>0</v>
      </c>
      <c r="AK58" s="270">
        <f t="shared" ca="1" si="133"/>
        <v>0</v>
      </c>
      <c r="AL58" s="270">
        <f t="shared" ca="1" si="133"/>
        <v>0</v>
      </c>
      <c r="AM58" s="270">
        <f t="shared" ca="1" si="133"/>
        <v>0</v>
      </c>
      <c r="AN58" s="270">
        <f t="shared" ca="1" si="133"/>
        <v>0</v>
      </c>
      <c r="AO58" s="270">
        <f t="shared" ca="1" si="133"/>
        <v>0</v>
      </c>
      <c r="AP58" s="270">
        <f t="shared" ca="1" si="133"/>
        <v>0</v>
      </c>
      <c r="AQ58" s="270">
        <f t="shared" ca="1" si="133"/>
        <v>0</v>
      </c>
      <c r="AR58" s="269">
        <f ca="1">SUM(Y58:AQ58)</f>
        <v>0</v>
      </c>
      <c r="AT58" s="276">
        <f t="shared" ca="1" si="135"/>
        <v>0</v>
      </c>
      <c r="AU58" s="276">
        <f t="shared" ca="1" si="135"/>
        <v>0</v>
      </c>
      <c r="AV58" s="276">
        <f t="shared" ca="1" si="135"/>
        <v>0</v>
      </c>
      <c r="AW58" s="276">
        <f t="shared" ca="1" si="135"/>
        <v>0</v>
      </c>
      <c r="AX58" s="276">
        <f t="shared" ca="1" si="135"/>
        <v>0</v>
      </c>
      <c r="AY58" s="276">
        <f t="shared" ca="1" si="135"/>
        <v>0</v>
      </c>
      <c r="AZ58" s="276">
        <f t="shared" ca="1" si="135"/>
        <v>0</v>
      </c>
      <c r="BA58" s="276">
        <f t="shared" ca="1" si="135"/>
        <v>0</v>
      </c>
      <c r="BB58" s="276">
        <f t="shared" ca="1" si="135"/>
        <v>0</v>
      </c>
      <c r="BC58" s="276">
        <f t="shared" ca="1" si="133"/>
        <v>0</v>
      </c>
      <c r="BD58" s="276">
        <f t="shared" ca="1" si="133"/>
        <v>0</v>
      </c>
      <c r="BE58" s="276">
        <f t="shared" ca="1" si="133"/>
        <v>0</v>
      </c>
      <c r="BF58" s="276">
        <f t="shared" ca="1" si="133"/>
        <v>0</v>
      </c>
      <c r="BG58" s="276">
        <f t="shared" ca="1" si="133"/>
        <v>0</v>
      </c>
      <c r="BH58" s="276">
        <f t="shared" ca="1" si="133"/>
        <v>0</v>
      </c>
      <c r="BI58" s="276">
        <f t="shared" ca="1" si="133"/>
        <v>0</v>
      </c>
      <c r="BJ58" s="276">
        <f t="shared" ca="1" si="133"/>
        <v>0</v>
      </c>
      <c r="BK58" s="276">
        <f t="shared" ca="1" si="133"/>
        <v>0</v>
      </c>
      <c r="BL58" s="276">
        <f t="shared" ca="1" si="133"/>
        <v>0</v>
      </c>
      <c r="BM58" s="226">
        <f t="shared" ca="1" si="132"/>
        <v>0</v>
      </c>
      <c r="BO58" s="271">
        <f t="shared" ca="1" si="124"/>
        <v>0</v>
      </c>
      <c r="BP58" s="271">
        <f t="shared" ca="1" si="124"/>
        <v>0</v>
      </c>
      <c r="BQ58" s="273">
        <f t="shared" ca="1" si="125"/>
        <v>0</v>
      </c>
      <c r="BS58" s="121">
        <f t="shared" ca="1" si="126"/>
        <v>0</v>
      </c>
      <c r="BT58" s="121"/>
      <c r="BU58" s="1021"/>
      <c r="BV58" s="484">
        <f t="shared" ca="1" si="137"/>
        <v>0</v>
      </c>
      <c r="BW58" s="484">
        <f t="shared" ca="1" si="137"/>
        <v>0</v>
      </c>
      <c r="BX58" s="484">
        <f t="shared" ca="1" si="137"/>
        <v>0</v>
      </c>
      <c r="BY58" s="484">
        <f t="shared" ca="1" si="137"/>
        <v>0</v>
      </c>
      <c r="BZ58" s="484">
        <f t="shared" ca="1" si="137"/>
        <v>0</v>
      </c>
      <c r="CA58" s="484">
        <f t="shared" ca="1" si="137"/>
        <v>0</v>
      </c>
      <c r="CB58" s="484">
        <f t="shared" ca="1" si="138"/>
        <v>0</v>
      </c>
      <c r="CC58" s="484">
        <f t="shared" ca="1" si="138"/>
        <v>0</v>
      </c>
      <c r="CD58" s="484">
        <f t="shared" ca="1" si="138"/>
        <v>0</v>
      </c>
      <c r="CE58" s="484">
        <f t="shared" ca="1" si="138"/>
        <v>0</v>
      </c>
      <c r="CF58" s="484">
        <f t="shared" ca="1" si="138"/>
        <v>0</v>
      </c>
      <c r="CG58" s="484">
        <f t="shared" ca="1" si="138"/>
        <v>0</v>
      </c>
      <c r="CH58" s="484">
        <f t="shared" ca="1" si="138"/>
        <v>0</v>
      </c>
      <c r="CI58" s="484">
        <f t="shared" ca="1" si="138"/>
        <v>0</v>
      </c>
      <c r="CJ58" s="484">
        <f t="shared" ca="1" si="138"/>
        <v>0</v>
      </c>
      <c r="CK58" s="484">
        <f t="shared" ca="1" si="138"/>
        <v>0</v>
      </c>
      <c r="CL58" s="484">
        <f t="shared" ca="1" si="138"/>
        <v>0</v>
      </c>
      <c r="CM58" s="484">
        <f t="shared" ca="1" si="138"/>
        <v>0</v>
      </c>
      <c r="CN58" s="484">
        <f t="shared" ca="1" si="138"/>
        <v>0</v>
      </c>
      <c r="CO58" s="484">
        <f t="shared" ca="1" si="138"/>
        <v>0</v>
      </c>
      <c r="CP58" s="484">
        <f t="shared" ca="1" si="138"/>
        <v>0</v>
      </c>
      <c r="CQ58" s="484">
        <f t="shared" ca="1" si="138"/>
        <v>0</v>
      </c>
      <c r="CR58" s="484">
        <f t="shared" ca="1" si="138"/>
        <v>0</v>
      </c>
      <c r="CS58" s="484">
        <f t="shared" ca="1" si="138"/>
        <v>0</v>
      </c>
      <c r="CT58" s="484">
        <f t="shared" ca="1" si="138"/>
        <v>0</v>
      </c>
      <c r="CU58" s="484">
        <f t="shared" ca="1" si="138"/>
        <v>0</v>
      </c>
      <c r="CV58" s="484">
        <f t="shared" ca="1" si="138"/>
        <v>0</v>
      </c>
      <c r="CW58" s="484">
        <f t="shared" ca="1" si="138"/>
        <v>0</v>
      </c>
      <c r="CX58" s="484">
        <f t="shared" ca="1" si="138"/>
        <v>0</v>
      </c>
      <c r="CY58" s="484">
        <f t="shared" ca="1" si="138"/>
        <v>0</v>
      </c>
      <c r="CZ58" s="484">
        <f t="shared" ca="1" si="138"/>
        <v>0</v>
      </c>
      <c r="DA58" s="484">
        <f t="shared" ca="1" si="138"/>
        <v>0</v>
      </c>
      <c r="DB58" s="484">
        <f t="shared" ca="1" si="138"/>
        <v>0</v>
      </c>
      <c r="DC58" s="484">
        <f t="shared" ca="1" si="138"/>
        <v>0</v>
      </c>
      <c r="DD58" s="484">
        <f t="shared" ca="1" si="138"/>
        <v>0</v>
      </c>
      <c r="DE58" s="484">
        <f t="shared" ca="1" si="138"/>
        <v>0</v>
      </c>
      <c r="DF58" s="484">
        <f t="shared" ca="1" si="138"/>
        <v>0</v>
      </c>
      <c r="DG58" s="484">
        <f t="shared" ca="1" si="138"/>
        <v>0</v>
      </c>
      <c r="DH58" s="484">
        <f t="shared" ca="1" si="138"/>
        <v>0</v>
      </c>
      <c r="DI58" s="484">
        <f t="shared" ca="1" si="138"/>
        <v>0</v>
      </c>
      <c r="DJ58" s="484">
        <f t="shared" ca="1" si="138"/>
        <v>0</v>
      </c>
      <c r="DK58" s="484">
        <f t="shared" ca="1" si="138"/>
        <v>0</v>
      </c>
      <c r="DL58" s="484">
        <f t="shared" ca="1" si="138"/>
        <v>0</v>
      </c>
      <c r="DM58" s="484">
        <f ca="1">IFERROR(SUMIFS(INDIRECT($C58&amp;".Emissions["&amp;this.Year&amp;"]"), INDIRECT($C58&amp;".Emissions[GHG]"), DM$6, INDIRECT($C58&amp;".Emissions[IPCC Sector]"), DM$5),0)</f>
        <v>0</v>
      </c>
      <c r="DO58" s="136"/>
    </row>
    <row r="59" spans="1:119" s="75" customFormat="1" outlineLevel="1">
      <c r="A59" s="487"/>
      <c r="B59" s="487"/>
      <c r="C59" s="62" t="s">
        <v>2993</v>
      </c>
      <c r="D59" s="61" t="str">
        <f>INDEX(Modules[Module], MATCH($C59,Modules[Code], 0))</f>
        <v>Petroleum Crude Refineries</v>
      </c>
      <c r="E59" s="252"/>
      <c r="G59" s="262">
        <f ca="1">IFERROR(INDEX(INDIRECT($C59&amp;".Outputs["&amp;this.Year&amp;"]"), MATCH(G$5, INDIRECT($C59&amp;".Outputs[Vector]"), 0)), 0)</f>
        <v>0</v>
      </c>
      <c r="H59" s="262">
        <f ca="1">IFERROR(INDEX(INDIRECT($C59&amp;".Outputs["&amp;this.Year&amp;"]"), MATCH(H$5, INDIRECT($C59&amp;".Outputs[Vector]"), 0)), 0)</f>
        <v>0</v>
      </c>
      <c r="I59" s="262"/>
      <c r="J59" s="262"/>
      <c r="K59" s="262">
        <f ca="1">IFERROR(INDEX(INDIRECT($C59&amp;".Outputs["&amp;this.Year&amp;"]"), MATCH(K$5, INDIRECT($C59&amp;".Outputs[Vector]"), 0)), 0)</f>
        <v>0</v>
      </c>
      <c r="L59" s="262">
        <f ca="1">IFERROR(INDEX(INDIRECT($C59&amp;".Outputs["&amp;this.Year&amp;"]"), MATCH(L$5, INDIRECT($C59&amp;".Outputs[Vector]"), 0)), 0)</f>
        <v>0</v>
      </c>
      <c r="M59" s="262">
        <f ca="1">IFERROR(INDEX(INDIRECT($C59&amp;".Outputs["&amp;this.Year&amp;"]"), MATCH(M$5, INDIRECT($C59&amp;".Outputs[Vector]"), 0)), 0)</f>
        <v>0</v>
      </c>
      <c r="N59" s="262">
        <f ca="1">IFERROR(INDEX(INDIRECT($C59&amp;".Outputs["&amp;this.Year&amp;"]"), MATCH(N$5, INDIRECT($C59&amp;".Outputs[Vector]"), 0)), 0)</f>
        <v>0</v>
      </c>
      <c r="O59" s="262"/>
      <c r="P59" s="262"/>
      <c r="Q59" s="262"/>
      <c r="R59" s="262">
        <f ca="1">IFERROR(INDEX(INDIRECT($C59&amp;".Outputs["&amp;this.Year&amp;"]"), MATCH(R$5, INDIRECT($C59&amp;".Outputs[Vector]"), 0)), 0)</f>
        <v>0</v>
      </c>
      <c r="S59" s="262">
        <f ca="1">IFERROR(INDEX(INDIRECT($C59&amp;".Outputs["&amp;this.Year&amp;"]"), MATCH(S$5, INDIRECT($C59&amp;".Outputs[Vector]"), 0)), 0)</f>
        <v>0</v>
      </c>
      <c r="T59" s="262">
        <f ca="1">IFERROR(INDEX(INDIRECT($C59&amp;".Outputs["&amp;this.Year&amp;"]"), MATCH(T$5, INDIRECT($C59&amp;".Outputs[Vector]"), 0)), 0)</f>
        <v>0</v>
      </c>
      <c r="U59" s="262"/>
      <c r="V59" s="262">
        <f ca="1">IFERROR(INDEX(INDIRECT($C59&amp;".Outputs["&amp;this.Year&amp;"]"), MATCH(V$5, INDIRECT($C59&amp;".Outputs[Vector]"), 0)), 0)</f>
        <v>0</v>
      </c>
      <c r="W59" s="260">
        <f ca="1">SUM(G59:V59)</f>
        <v>0</v>
      </c>
      <c r="Y59" s="270">
        <f t="shared" ca="1" si="133"/>
        <v>-1.8793433164107602</v>
      </c>
      <c r="Z59" s="270">
        <f t="shared" ca="1" si="133"/>
        <v>0</v>
      </c>
      <c r="AA59" s="270">
        <f t="shared" ca="1" si="133"/>
        <v>0</v>
      </c>
      <c r="AB59" s="270"/>
      <c r="AC59" s="270">
        <f t="shared" ca="1" si="133"/>
        <v>-0.39001951035433413</v>
      </c>
      <c r="AD59" s="270">
        <f t="shared" ca="1" si="133"/>
        <v>0</v>
      </c>
      <c r="AE59" s="270">
        <f t="shared" ca="1" si="133"/>
        <v>317.84099570591314</v>
      </c>
      <c r="AF59" s="270">
        <f t="shared" ca="1" si="134"/>
        <v>0</v>
      </c>
      <c r="AG59" s="270">
        <f t="shared" ca="1" si="133"/>
        <v>0</v>
      </c>
      <c r="AH59" s="270">
        <f t="shared" ca="1" si="133"/>
        <v>0</v>
      </c>
      <c r="AI59" s="270">
        <f t="shared" ca="1" si="133"/>
        <v>0</v>
      </c>
      <c r="AJ59" s="270">
        <f t="shared" ca="1" si="133"/>
        <v>0</v>
      </c>
      <c r="AK59" s="270">
        <f t="shared" ca="1" si="133"/>
        <v>0</v>
      </c>
      <c r="AL59" s="270">
        <f t="shared" ca="1" si="133"/>
        <v>0</v>
      </c>
      <c r="AM59" s="270">
        <f t="shared" ca="1" si="133"/>
        <v>0</v>
      </c>
      <c r="AN59" s="270">
        <f t="shared" ca="1" si="133"/>
        <v>0</v>
      </c>
      <c r="AO59" s="270">
        <f t="shared" ca="1" si="133"/>
        <v>0</v>
      </c>
      <c r="AP59" s="270">
        <f t="shared" ca="1" si="133"/>
        <v>0</v>
      </c>
      <c r="AQ59" s="270">
        <f t="shared" ca="1" si="133"/>
        <v>0</v>
      </c>
      <c r="AR59" s="269">
        <f ca="1">SUM(Y59:AQ59)</f>
        <v>315.57163287914807</v>
      </c>
      <c r="AT59" s="279">
        <f t="shared" ref="AT59:BB59" ca="1" si="139">IFERROR(INDEX(INDIRECT($C59&amp;".Outputs["&amp;this.Year&amp;"]"), MATCH(AT$5, INDIRECT($C59&amp;".Outputs[Vector]"), 0)), 0)</f>
        <v>0</v>
      </c>
      <c r="AU59" s="279">
        <f t="shared" ca="1" si="139"/>
        <v>0</v>
      </c>
      <c r="AV59" s="279">
        <f t="shared" ca="1" si="139"/>
        <v>0</v>
      </c>
      <c r="AW59" s="279">
        <f t="shared" ca="1" si="139"/>
        <v>0</v>
      </c>
      <c r="AX59" s="279">
        <f t="shared" ca="1" si="139"/>
        <v>0</v>
      </c>
      <c r="AY59" s="279">
        <f t="shared" ca="1" si="139"/>
        <v>0</v>
      </c>
      <c r="AZ59" s="279">
        <f t="shared" ca="1" si="139"/>
        <v>0</v>
      </c>
      <c r="BA59" s="279">
        <f t="shared" ca="1" si="139"/>
        <v>-317.84099570591314</v>
      </c>
      <c r="BB59" s="279">
        <f t="shared" ca="1" si="139"/>
        <v>0</v>
      </c>
      <c r="BC59" s="279">
        <f t="shared" ca="1" si="133"/>
        <v>0</v>
      </c>
      <c r="BD59" s="279">
        <f t="shared" ca="1" si="133"/>
        <v>0</v>
      </c>
      <c r="BE59" s="279">
        <f t="shared" ca="1" si="133"/>
        <v>0</v>
      </c>
      <c r="BF59" s="279">
        <f t="shared" ca="1" si="133"/>
        <v>0</v>
      </c>
      <c r="BG59" s="279">
        <f t="shared" ca="1" si="133"/>
        <v>0</v>
      </c>
      <c r="BH59" s="279">
        <f t="shared" ca="1" si="133"/>
        <v>0</v>
      </c>
      <c r="BI59" s="279">
        <f t="shared" ca="1" si="133"/>
        <v>0</v>
      </c>
      <c r="BJ59" s="279">
        <f t="shared" ca="1" si="133"/>
        <v>0</v>
      </c>
      <c r="BK59" s="279">
        <f t="shared" ca="1" si="133"/>
        <v>0</v>
      </c>
      <c r="BL59" s="279">
        <f t="shared" ca="1" si="133"/>
        <v>0</v>
      </c>
      <c r="BM59" s="253">
        <f t="shared" ca="1" si="132"/>
        <v>-317.84099570591314</v>
      </c>
      <c r="BO59" s="275">
        <f t="shared" ca="1" si="124"/>
        <v>16.097248381940531</v>
      </c>
      <c r="BP59" s="275">
        <f t="shared" ca="1" si="124"/>
        <v>2.2693628267650943</v>
      </c>
      <c r="BQ59" s="274">
        <f t="shared" ca="1" si="125"/>
        <v>18.366611208705624</v>
      </c>
      <c r="BS59" s="121">
        <f t="shared" ca="1" si="126"/>
        <v>16.097248381940549</v>
      </c>
      <c r="BT59" s="121"/>
      <c r="BU59" s="1021"/>
      <c r="BV59" s="484">
        <f t="shared" ca="1" si="137"/>
        <v>1.2141501612615528</v>
      </c>
      <c r="BW59" s="484">
        <f t="shared" ca="1" si="137"/>
        <v>1.0223170577796947E-3</v>
      </c>
      <c r="BX59" s="484">
        <f t="shared" ca="1" si="137"/>
        <v>3.0061788038619232E-3</v>
      </c>
      <c r="BY59" s="484">
        <f t="shared" ca="1" si="137"/>
        <v>0</v>
      </c>
      <c r="BZ59" s="484">
        <f t="shared" ca="1" si="137"/>
        <v>0</v>
      </c>
      <c r="CA59" s="484">
        <f t="shared" ca="1" si="137"/>
        <v>0</v>
      </c>
      <c r="CB59" s="484">
        <f t="shared" ca="1" si="138"/>
        <v>0</v>
      </c>
      <c r="CC59" s="484">
        <f t="shared" ca="1" si="138"/>
        <v>0</v>
      </c>
      <c r="CD59" s="484">
        <f t="shared" ca="1" si="138"/>
        <v>0</v>
      </c>
      <c r="CE59" s="484">
        <f t="shared" ca="1" si="138"/>
        <v>0</v>
      </c>
      <c r="CF59" s="484">
        <f t="shared" ca="1" si="138"/>
        <v>0</v>
      </c>
      <c r="CG59" s="484">
        <f t="shared" ca="1" si="138"/>
        <v>0</v>
      </c>
      <c r="CH59" s="484">
        <f t="shared" ca="1" si="138"/>
        <v>0</v>
      </c>
      <c r="CI59" s="484">
        <f t="shared" ca="1" si="138"/>
        <v>0</v>
      </c>
      <c r="CJ59" s="484">
        <f t="shared" ca="1" si="138"/>
        <v>0</v>
      </c>
      <c r="CK59" s="484">
        <f t="shared" ca="1" si="138"/>
        <v>0</v>
      </c>
      <c r="CL59" s="484">
        <f t="shared" ca="1" si="138"/>
        <v>0</v>
      </c>
      <c r="CM59" s="484">
        <f t="shared" ca="1" si="138"/>
        <v>0</v>
      </c>
      <c r="CN59" s="484">
        <f t="shared" ca="1" si="138"/>
        <v>0</v>
      </c>
      <c r="CO59" s="484">
        <f t="shared" ca="1" si="138"/>
        <v>0</v>
      </c>
      <c r="CP59" s="484">
        <f t="shared" ca="1" si="138"/>
        <v>0</v>
      </c>
      <c r="CQ59" s="484">
        <f t="shared" ca="1" si="138"/>
        <v>0</v>
      </c>
      <c r="CR59" s="484">
        <f t="shared" ca="1" si="138"/>
        <v>0</v>
      </c>
      <c r="CS59" s="484">
        <f t="shared" ca="1" si="138"/>
        <v>0</v>
      </c>
      <c r="CT59" s="484">
        <f t="shared" ca="1" si="138"/>
        <v>0</v>
      </c>
      <c r="CU59" s="484">
        <f t="shared" ca="1" si="138"/>
        <v>0</v>
      </c>
      <c r="CV59" s="484">
        <f t="shared" ca="1" si="138"/>
        <v>0</v>
      </c>
      <c r="CW59" s="484">
        <f t="shared" ca="1" si="138"/>
        <v>0</v>
      </c>
      <c r="CX59" s="484">
        <f t="shared" ca="1" si="138"/>
        <v>0</v>
      </c>
      <c r="CY59" s="484">
        <f t="shared" ca="1" si="138"/>
        <v>0</v>
      </c>
      <c r="CZ59" s="484">
        <f t="shared" ca="1" si="138"/>
        <v>0</v>
      </c>
      <c r="DA59" s="484">
        <f t="shared" ca="1" si="138"/>
        <v>0</v>
      </c>
      <c r="DB59" s="484">
        <f t="shared" ca="1" si="138"/>
        <v>0</v>
      </c>
      <c r="DC59" s="484">
        <f t="shared" ca="1" si="138"/>
        <v>0</v>
      </c>
      <c r="DD59" s="484">
        <f t="shared" ca="1" si="138"/>
        <v>0</v>
      </c>
      <c r="DE59" s="484">
        <f t="shared" ca="1" si="138"/>
        <v>0</v>
      </c>
      <c r="DF59" s="484">
        <f t="shared" ca="1" si="138"/>
        <v>0</v>
      </c>
      <c r="DG59" s="484">
        <f t="shared" ca="1" si="138"/>
        <v>0</v>
      </c>
      <c r="DH59" s="484">
        <f t="shared" ca="1" si="138"/>
        <v>0</v>
      </c>
      <c r="DI59" s="484">
        <f t="shared" ca="1" si="138"/>
        <v>0</v>
      </c>
      <c r="DJ59" s="484">
        <f t="shared" ca="1" si="138"/>
        <v>0</v>
      </c>
      <c r="DK59" s="484">
        <f t="shared" ca="1" si="138"/>
        <v>0</v>
      </c>
      <c r="DL59" s="484">
        <f t="shared" ca="1" si="138"/>
        <v>0</v>
      </c>
      <c r="DM59" s="484">
        <f ca="1">IFERROR(SUMIFS(INDIRECT($C59&amp;".Emissions["&amp;this.Year&amp;"]"), INDIRECT($C59&amp;".Emissions[GHG]"), DM$6, INDIRECT($C59&amp;".Emissions[IPCC Sector]"), DM$5),0)</f>
        <v>0</v>
      </c>
      <c r="DO59" s="136">
        <f t="shared" ca="1" si="101"/>
        <v>1.2181786571231945</v>
      </c>
    </row>
    <row r="60" spans="1:119" s="75" customFormat="1" ht="15.75">
      <c r="A60" s="491"/>
      <c r="B60" s="492"/>
      <c r="C60" s="76" t="s">
        <v>2989</v>
      </c>
      <c r="D60" s="57" t="str">
        <f>INDEX(Workstreams[Workstream], MATCH($C60,Workstreams[Code], 0))</f>
        <v>Fossil fuel production</v>
      </c>
      <c r="E60" s="53"/>
      <c r="G60" s="261">
        <f ca="1">SUM(G56:G59)</f>
        <v>0</v>
      </c>
      <c r="H60" s="261">
        <f ca="1">SUM(H56:H59)</f>
        <v>0</v>
      </c>
      <c r="I60" s="261"/>
      <c r="J60" s="261"/>
      <c r="K60" s="261">
        <f ca="1">SUM(K56:K59)</f>
        <v>0</v>
      </c>
      <c r="L60" s="261">
        <f ca="1">SUM(L56:L59)</f>
        <v>0</v>
      </c>
      <c r="M60" s="261">
        <f ca="1">SUM(M56:M59)</f>
        <v>0</v>
      </c>
      <c r="N60" s="261">
        <f ca="1">SUM(N56:N59)</f>
        <v>0</v>
      </c>
      <c r="O60" s="261"/>
      <c r="P60" s="261"/>
      <c r="Q60" s="261"/>
      <c r="R60" s="261">
        <f ca="1">SUM(R56:R59)</f>
        <v>0</v>
      </c>
      <c r="S60" s="261">
        <f ca="1">SUM(S56:S59)</f>
        <v>0</v>
      </c>
      <c r="T60" s="261">
        <f ca="1">SUM(T56:T59)</f>
        <v>0</v>
      </c>
      <c r="U60" s="261"/>
      <c r="V60" s="261">
        <f ca="1">SUM(V56:V59)</f>
        <v>0</v>
      </c>
      <c r="W60" s="261">
        <f ca="1">SUM(G60:V60)</f>
        <v>0</v>
      </c>
      <c r="Y60" s="217">
        <f ca="1">SUM(Y54:Y59)</f>
        <v>-21.574517067188058</v>
      </c>
      <c r="Z60" s="217">
        <f t="shared" ref="Z60:AQ60" ca="1" si="140">SUM(Z54:Z59)</f>
        <v>0</v>
      </c>
      <c r="AA60" s="217">
        <f t="shared" ca="1" si="140"/>
        <v>-716.52098496192639</v>
      </c>
      <c r="AB60" s="217">
        <f t="shared" ca="1" si="140"/>
        <v>0</v>
      </c>
      <c r="AC60" s="217">
        <f t="shared" ca="1" si="140"/>
        <v>18.028935184750097</v>
      </c>
      <c r="AD60" s="217">
        <f t="shared" ca="1" si="140"/>
        <v>10457.405102010125</v>
      </c>
      <c r="AE60" s="217">
        <f t="shared" ca="1" si="140"/>
        <v>517.35281329188297</v>
      </c>
      <c r="AF60" s="217">
        <f t="shared" ca="1" si="140"/>
        <v>344.43557443364165</v>
      </c>
      <c r="AG60" s="217">
        <f t="shared" ca="1" si="140"/>
        <v>0</v>
      </c>
      <c r="AH60" s="217">
        <f t="shared" ca="1" si="140"/>
        <v>0</v>
      </c>
      <c r="AI60" s="217">
        <f t="shared" ca="1" si="140"/>
        <v>0</v>
      </c>
      <c r="AJ60" s="217">
        <f t="shared" ca="1" si="140"/>
        <v>0</v>
      </c>
      <c r="AK60" s="217">
        <f t="shared" ca="1" si="140"/>
        <v>0</v>
      </c>
      <c r="AL60" s="217">
        <f t="shared" ca="1" si="140"/>
        <v>-6.9782737495573235</v>
      </c>
      <c r="AM60" s="217">
        <f t="shared" ca="1" si="140"/>
        <v>-7.6400716013233767</v>
      </c>
      <c r="AN60" s="217">
        <f t="shared" ca="1" si="140"/>
        <v>-8.2068945515055471</v>
      </c>
      <c r="AO60" s="217">
        <f t="shared" ca="1" si="140"/>
        <v>0</v>
      </c>
      <c r="AP60" s="217">
        <f t="shared" ca="1" si="140"/>
        <v>0</v>
      </c>
      <c r="AQ60" s="217">
        <f t="shared" ca="1" si="140"/>
        <v>0</v>
      </c>
      <c r="AR60" s="217">
        <f ca="1">SUM(Y60:AQ60)</f>
        <v>10576.3016829889</v>
      </c>
      <c r="AT60" s="223">
        <f t="shared" ref="AT60:BL60" ca="1" si="141">SUM(AT56:AT59)</f>
        <v>-10457.405102010125</v>
      </c>
      <c r="AU60" s="223">
        <f t="shared" ca="1" si="141"/>
        <v>0</v>
      </c>
      <c r="AV60" s="223">
        <f t="shared" ca="1" si="141"/>
        <v>0</v>
      </c>
      <c r="AW60" s="223">
        <f t="shared" ca="1" si="141"/>
        <v>0</v>
      </c>
      <c r="AX60" s="223">
        <f t="shared" ca="1" si="141"/>
        <v>0</v>
      </c>
      <c r="AY60" s="223">
        <f t="shared" ca="1" si="141"/>
        <v>0</v>
      </c>
      <c r="AZ60" s="223">
        <f t="shared" ca="1" si="141"/>
        <v>0</v>
      </c>
      <c r="BA60" s="223">
        <f t="shared" ca="1" si="141"/>
        <v>-317.84099570591314</v>
      </c>
      <c r="BB60" s="223">
        <f t="shared" ca="1" si="141"/>
        <v>-344.43557443364165</v>
      </c>
      <c r="BC60" s="223">
        <f t="shared" ca="1" si="141"/>
        <v>0</v>
      </c>
      <c r="BD60" s="223">
        <f t="shared" ca="1" si="141"/>
        <v>0</v>
      </c>
      <c r="BE60" s="223">
        <f t="shared" ca="1" si="141"/>
        <v>0</v>
      </c>
      <c r="BF60" s="223">
        <f t="shared" ca="1" si="141"/>
        <v>0</v>
      </c>
      <c r="BG60" s="223">
        <f t="shared" ca="1" si="141"/>
        <v>0</v>
      </c>
      <c r="BH60" s="223">
        <f t="shared" ca="1" si="141"/>
        <v>0</v>
      </c>
      <c r="BI60" s="223">
        <f t="shared" ca="1" si="141"/>
        <v>0</v>
      </c>
      <c r="BJ60" s="223">
        <f t="shared" ca="1" si="141"/>
        <v>0</v>
      </c>
      <c r="BK60" s="223">
        <f t="shared" ca="1" si="141"/>
        <v>0</v>
      </c>
      <c r="BL60" s="223">
        <f t="shared" ca="1" si="141"/>
        <v>0</v>
      </c>
      <c r="BM60" s="223">
        <f t="shared" ca="1" si="132"/>
        <v>-11119.68167214968</v>
      </c>
      <c r="BO60" s="235">
        <f ca="1">SUM(BO56:BO59)</f>
        <v>16.097248381940531</v>
      </c>
      <c r="BP60" s="235">
        <f ca="1">SUM(BP56:BP59)</f>
        <v>593.08254037214397</v>
      </c>
      <c r="BQ60" s="235">
        <f t="shared" ca="1" si="125"/>
        <v>609.17978875408448</v>
      </c>
      <c r="BS60" s="55">
        <f t="shared" ca="1" si="126"/>
        <v>65.799799593304897</v>
      </c>
      <c r="BT60" s="145"/>
      <c r="BU60" s="1021"/>
      <c r="BV60" s="2715">
        <f ca="1">SUM(BV56:BV59)</f>
        <v>17.305556103770066</v>
      </c>
      <c r="BW60" s="2488">
        <f t="shared" ref="BW60:DM60" ca="1" si="142">SUM(BW56:BW59)</f>
        <v>4.5331692634179152E-3</v>
      </c>
      <c r="BX60" s="2488">
        <f t="shared" ca="1" si="142"/>
        <v>7.5563791053718479E-2</v>
      </c>
      <c r="BY60" s="2488">
        <f t="shared" ca="1" si="142"/>
        <v>0</v>
      </c>
      <c r="BZ60" s="2488">
        <f t="shared" ca="1" si="142"/>
        <v>0</v>
      </c>
      <c r="CA60" s="2488">
        <f t="shared" ca="1" si="142"/>
        <v>0</v>
      </c>
      <c r="CB60" s="2488">
        <f t="shared" ca="1" si="142"/>
        <v>0</v>
      </c>
      <c r="CC60" s="2488">
        <f t="shared" ca="1" si="142"/>
        <v>0</v>
      </c>
      <c r="CD60" s="2488">
        <f t="shared" ca="1" si="142"/>
        <v>54.347782430735201</v>
      </c>
      <c r="CE60" s="2488">
        <f t="shared" ca="1" si="142"/>
        <v>1.1993478079686634E-2</v>
      </c>
      <c r="CF60" s="2488">
        <f t="shared" ca="1" si="142"/>
        <v>0.24161870928567239</v>
      </c>
      <c r="CG60" s="2488">
        <f t="shared" ca="1" si="142"/>
        <v>0</v>
      </c>
      <c r="CH60" s="2488">
        <f t="shared" ca="1" si="142"/>
        <v>0</v>
      </c>
      <c r="CI60" s="2488">
        <f t="shared" ca="1" si="142"/>
        <v>0</v>
      </c>
      <c r="CJ60" s="2488">
        <f t="shared" ca="1" si="142"/>
        <v>0</v>
      </c>
      <c r="CK60" s="2488">
        <f t="shared" ca="1" si="142"/>
        <v>0</v>
      </c>
      <c r="CL60" s="2488">
        <f t="shared" ca="1" si="142"/>
        <v>0</v>
      </c>
      <c r="CM60" s="2488">
        <f t="shared" ca="1" si="142"/>
        <v>0</v>
      </c>
      <c r="CN60" s="2488">
        <f t="shared" ca="1" si="142"/>
        <v>0</v>
      </c>
      <c r="CO60" s="2488">
        <f t="shared" ca="1" si="142"/>
        <v>0</v>
      </c>
      <c r="CP60" s="2488">
        <f t="shared" ca="1" si="142"/>
        <v>0</v>
      </c>
      <c r="CQ60" s="2488">
        <f t="shared" ca="1" si="142"/>
        <v>0</v>
      </c>
      <c r="CR60" s="2488">
        <f t="shared" ca="1" si="142"/>
        <v>0</v>
      </c>
      <c r="CS60" s="2488">
        <f t="shared" ca="1" si="142"/>
        <v>0</v>
      </c>
      <c r="CT60" s="2488">
        <f t="shared" ca="1" si="142"/>
        <v>0</v>
      </c>
      <c r="CU60" s="2488">
        <f t="shared" ca="1" si="142"/>
        <v>0</v>
      </c>
      <c r="CV60" s="2488">
        <f t="shared" ca="1" si="142"/>
        <v>0</v>
      </c>
      <c r="CW60" s="2488">
        <f t="shared" ca="1" si="142"/>
        <v>0</v>
      </c>
      <c r="CX60" s="2488">
        <f t="shared" ca="1" si="142"/>
        <v>0</v>
      </c>
      <c r="CY60" s="2488">
        <f t="shared" ca="1" si="142"/>
        <v>0</v>
      </c>
      <c r="CZ60" s="2488">
        <f t="shared" ca="1" si="142"/>
        <v>0</v>
      </c>
      <c r="DA60" s="2488">
        <f t="shared" ca="1" si="142"/>
        <v>0</v>
      </c>
      <c r="DB60" s="2488">
        <f t="shared" ca="1" si="142"/>
        <v>0</v>
      </c>
      <c r="DC60" s="2488">
        <f t="shared" ca="1" si="142"/>
        <v>0</v>
      </c>
      <c r="DD60" s="2488">
        <f t="shared" ca="1" si="142"/>
        <v>0</v>
      </c>
      <c r="DE60" s="2488">
        <f t="shared" ca="1" si="142"/>
        <v>0</v>
      </c>
      <c r="DF60" s="2488">
        <f t="shared" ca="1" si="142"/>
        <v>0</v>
      </c>
      <c r="DG60" s="2488">
        <f t="shared" ca="1" si="142"/>
        <v>0</v>
      </c>
      <c r="DH60" s="2488">
        <f t="shared" ca="1" si="142"/>
        <v>0</v>
      </c>
      <c r="DI60" s="2488">
        <f t="shared" ca="1" si="142"/>
        <v>0</v>
      </c>
      <c r="DJ60" s="2488">
        <f t="shared" ca="1" si="142"/>
        <v>0</v>
      </c>
      <c r="DK60" s="2488">
        <f t="shared" ca="1" si="142"/>
        <v>0</v>
      </c>
      <c r="DL60" s="2488">
        <f t="shared" ca="1" si="142"/>
        <v>0</v>
      </c>
      <c r="DM60" s="2488">
        <f t="shared" ca="1" si="142"/>
        <v>0</v>
      </c>
      <c r="DO60" s="136">
        <f t="shared" ca="1" si="101"/>
        <v>71.987047682187765</v>
      </c>
    </row>
    <row r="61" spans="1:119" s="75" customFormat="1" outlineLevel="1">
      <c r="C61" s="60"/>
      <c r="D61" s="34"/>
      <c r="E61" s="51"/>
      <c r="G61" s="207"/>
      <c r="H61" s="207"/>
      <c r="I61" s="207"/>
      <c r="J61" s="207"/>
      <c r="K61" s="207"/>
      <c r="L61" s="207"/>
      <c r="M61" s="209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Y61" s="217"/>
      <c r="Z61" s="217"/>
      <c r="AA61" s="217"/>
      <c r="AB61" s="217"/>
      <c r="AC61" s="217"/>
      <c r="AD61" s="217"/>
      <c r="AE61" s="217"/>
      <c r="AF61" s="217"/>
      <c r="AG61" s="217"/>
      <c r="AH61" s="217"/>
      <c r="AI61" s="217"/>
      <c r="AJ61" s="217"/>
      <c r="AK61" s="217"/>
      <c r="AL61" s="217"/>
      <c r="AM61" s="217"/>
      <c r="AN61" s="217"/>
      <c r="AO61" s="217"/>
      <c r="AP61" s="217"/>
      <c r="AQ61" s="217"/>
      <c r="AR61" s="217"/>
      <c r="AT61" s="223"/>
      <c r="AU61" s="223"/>
      <c r="AV61" s="223"/>
      <c r="AW61" s="223"/>
      <c r="AX61" s="223"/>
      <c r="AY61" s="223"/>
      <c r="AZ61" s="223"/>
      <c r="BA61" s="223"/>
      <c r="BB61" s="223"/>
      <c r="BC61" s="223"/>
      <c r="BD61" s="223"/>
      <c r="BE61" s="223"/>
      <c r="BF61" s="223"/>
      <c r="BG61" s="223"/>
      <c r="BH61" s="223"/>
      <c r="BI61" s="223"/>
      <c r="BJ61" s="223"/>
      <c r="BK61" s="223"/>
      <c r="BL61" s="223"/>
      <c r="BM61" s="223"/>
      <c r="BO61" s="235"/>
      <c r="BP61" s="235"/>
      <c r="BQ61" s="235"/>
      <c r="BS61" s="55">
        <f t="shared" si="126"/>
        <v>0</v>
      </c>
      <c r="BT61" s="55"/>
      <c r="BV61" s="485"/>
      <c r="BW61" s="485"/>
      <c r="BX61" s="485"/>
      <c r="BY61" s="485"/>
      <c r="BZ61" s="485"/>
      <c r="CA61" s="485"/>
      <c r="CB61" s="485"/>
      <c r="CC61" s="485"/>
      <c r="CD61" s="485"/>
      <c r="CE61" s="485"/>
      <c r="CF61" s="485"/>
      <c r="CG61" s="485"/>
      <c r="CH61" s="485"/>
      <c r="CI61" s="485"/>
      <c r="CJ61" s="485"/>
      <c r="CK61" s="485"/>
      <c r="CL61" s="485"/>
      <c r="CM61" s="485"/>
      <c r="CN61" s="485"/>
      <c r="CO61" s="485"/>
      <c r="CP61" s="485"/>
      <c r="CQ61" s="485"/>
      <c r="CR61" s="485"/>
      <c r="CS61" s="485"/>
      <c r="CT61" s="485"/>
      <c r="CU61" s="485"/>
      <c r="CV61" s="485"/>
      <c r="CW61" s="485"/>
      <c r="CX61" s="485"/>
      <c r="CY61" s="485"/>
      <c r="CZ61" s="485"/>
      <c r="DA61" s="485"/>
      <c r="DB61" s="485"/>
      <c r="DC61" s="485"/>
      <c r="DD61" s="485"/>
      <c r="DE61" s="485"/>
      <c r="DF61" s="485"/>
      <c r="DG61" s="485"/>
      <c r="DH61" s="485"/>
      <c r="DI61" s="485"/>
      <c r="DJ61" s="485"/>
      <c r="DK61" s="485"/>
      <c r="DL61" s="485"/>
      <c r="DM61" s="485"/>
      <c r="DO61" s="136">
        <f t="shared" si="101"/>
        <v>0</v>
      </c>
    </row>
    <row r="62" spans="1:119" s="487" customFormat="1" ht="12.75" customHeight="1" outlineLevel="1">
      <c r="C62" s="77" t="s">
        <v>3208</v>
      </c>
      <c r="D62" s="61" t="str">
        <f>INDEX(Modules[Module], MATCH($C62,Modules[Code], 0))</f>
        <v>Onshore wind</v>
      </c>
      <c r="E62" s="61"/>
      <c r="F62" s="75"/>
      <c r="G62" s="257">
        <f t="shared" ref="G62:V67" ca="1" si="143">IFERROR(INDEX(INDIRECT($C62&amp;".Outputs["&amp;this.Year&amp;"]"), MATCH(G$5, INDIRECT($C62&amp;".Outputs[Vector]"), 0)), 0)</f>
        <v>0</v>
      </c>
      <c r="H62" s="257">
        <f t="shared" ca="1" si="143"/>
        <v>0</v>
      </c>
      <c r="I62" s="257"/>
      <c r="J62" s="257"/>
      <c r="K62" s="257">
        <f t="shared" ca="1" si="143"/>
        <v>0</v>
      </c>
      <c r="L62" s="257">
        <f t="shared" ca="1" si="143"/>
        <v>0</v>
      </c>
      <c r="M62" s="257">
        <f t="shared" ca="1" si="143"/>
        <v>0</v>
      </c>
      <c r="N62" s="257">
        <f t="shared" ca="1" si="143"/>
        <v>0</v>
      </c>
      <c r="O62" s="257"/>
      <c r="P62" s="257"/>
      <c r="Q62" s="257"/>
      <c r="R62" s="257">
        <f t="shared" ca="1" si="143"/>
        <v>0</v>
      </c>
      <c r="S62" s="257">
        <f t="shared" ca="1" si="143"/>
        <v>0</v>
      </c>
      <c r="T62" s="257">
        <f t="shared" ca="1" si="143"/>
        <v>0</v>
      </c>
      <c r="U62" s="257"/>
      <c r="V62" s="257">
        <f t="shared" ca="1" si="143"/>
        <v>0</v>
      </c>
      <c r="W62" s="259">
        <f t="shared" ref="W62:W68" ca="1" si="144">SUM(G62:V62)</f>
        <v>0</v>
      </c>
      <c r="X62" s="75"/>
      <c r="Y62" s="265">
        <f t="shared" ref="Y62:BL67" ca="1" si="145">IFERROR(INDEX(INDIRECT($C62&amp;".Outputs["&amp;this.Year&amp;"]"), MATCH(Y$5, INDIRECT($C62&amp;".Outputs[Vector]"), 0)), 0)</f>
        <v>0</v>
      </c>
      <c r="Z62" s="265">
        <f t="shared" ca="1" si="145"/>
        <v>22.589636970240004</v>
      </c>
      <c r="AA62" s="265">
        <f t="shared" ca="1" si="145"/>
        <v>0</v>
      </c>
      <c r="AB62" s="265">
        <f t="shared" ca="1" si="145"/>
        <v>0</v>
      </c>
      <c r="AC62" s="265">
        <f t="shared" ca="1" si="145"/>
        <v>0</v>
      </c>
      <c r="AD62" s="265">
        <f t="shared" ref="AD62:AF67" ca="1" si="146">IFERROR(INDEX(INDIRECT($C62&amp;".Outputs["&amp;this.Year&amp;"]"), MATCH(AD$5, INDIRECT($C62&amp;".Outputs[Vector]"), 0)), 0)</f>
        <v>0</v>
      </c>
      <c r="AE62" s="265">
        <f t="shared" ca="1" si="146"/>
        <v>0</v>
      </c>
      <c r="AF62" s="265">
        <f t="shared" ca="1" si="146"/>
        <v>0</v>
      </c>
      <c r="AG62" s="265">
        <f t="shared" ca="1" si="145"/>
        <v>0</v>
      </c>
      <c r="AH62" s="265">
        <f t="shared" ca="1" si="145"/>
        <v>0</v>
      </c>
      <c r="AI62" s="265">
        <f t="shared" ca="1" si="145"/>
        <v>0</v>
      </c>
      <c r="AJ62" s="265">
        <f t="shared" ca="1" si="145"/>
        <v>0</v>
      </c>
      <c r="AK62" s="265">
        <f t="shared" ca="1" si="145"/>
        <v>0</v>
      </c>
      <c r="AL62" s="265">
        <f t="shared" ca="1" si="145"/>
        <v>0</v>
      </c>
      <c r="AM62" s="265">
        <f t="shared" ca="1" si="145"/>
        <v>0</v>
      </c>
      <c r="AN62" s="265">
        <f t="shared" ca="1" si="145"/>
        <v>0</v>
      </c>
      <c r="AO62" s="265">
        <f t="shared" ca="1" si="145"/>
        <v>0</v>
      </c>
      <c r="AP62" s="265">
        <f t="shared" ca="1" si="145"/>
        <v>0</v>
      </c>
      <c r="AQ62" s="265">
        <f t="shared" ca="1" si="145"/>
        <v>0</v>
      </c>
      <c r="AR62" s="266">
        <f t="shared" ref="AR62:AR68" ca="1" si="147">SUM(Y62:AQ62)</f>
        <v>22.589636970240004</v>
      </c>
      <c r="AS62" s="75"/>
      <c r="AT62" s="276">
        <f t="shared" ref="AT62:BB67" ca="1" si="148">IFERROR(INDEX(INDIRECT($C62&amp;".Outputs["&amp;this.Year&amp;"]"), MATCH(AT$5, INDIRECT($C62&amp;".Outputs[Vector]"), 0)), 0)</f>
        <v>0</v>
      </c>
      <c r="AU62" s="276">
        <f t="shared" ca="1" si="148"/>
        <v>0</v>
      </c>
      <c r="AV62" s="276">
        <f t="shared" ca="1" si="148"/>
        <v>0</v>
      </c>
      <c r="AW62" s="276">
        <f t="shared" ca="1" si="148"/>
        <v>0</v>
      </c>
      <c r="AX62" s="276">
        <f t="shared" ca="1" si="148"/>
        <v>0</v>
      </c>
      <c r="AY62" s="276">
        <f t="shared" ca="1" si="148"/>
        <v>0</v>
      </c>
      <c r="AZ62" s="276">
        <f t="shared" ca="1" si="148"/>
        <v>0</v>
      </c>
      <c r="BA62" s="276">
        <f t="shared" ca="1" si="148"/>
        <v>0</v>
      </c>
      <c r="BB62" s="276">
        <f t="shared" ca="1" si="148"/>
        <v>0</v>
      </c>
      <c r="BC62" s="276">
        <f t="shared" ca="1" si="145"/>
        <v>0</v>
      </c>
      <c r="BD62" s="276">
        <f t="shared" ca="1" si="145"/>
        <v>0</v>
      </c>
      <c r="BE62" s="276">
        <f t="shared" ca="1" si="145"/>
        <v>-22.589636970240004</v>
      </c>
      <c r="BF62" s="276">
        <f t="shared" ca="1" si="145"/>
        <v>0</v>
      </c>
      <c r="BG62" s="276">
        <f t="shared" ca="1" si="145"/>
        <v>0</v>
      </c>
      <c r="BH62" s="276">
        <f t="shared" ca="1" si="145"/>
        <v>0</v>
      </c>
      <c r="BI62" s="276">
        <f t="shared" ca="1" si="145"/>
        <v>0</v>
      </c>
      <c r="BJ62" s="276">
        <f t="shared" ca="1" si="145"/>
        <v>0</v>
      </c>
      <c r="BK62" s="276">
        <f t="shared" ca="1" si="145"/>
        <v>0</v>
      </c>
      <c r="BL62" s="276">
        <f t="shared" ca="1" si="145"/>
        <v>0</v>
      </c>
      <c r="BM62" s="226">
        <f t="shared" ref="BM62:BM68" ca="1" si="149">SUM(AT62:BL62)</f>
        <v>-22.589636970240004</v>
      </c>
      <c r="BN62" s="75"/>
      <c r="BO62" s="271">
        <f t="shared" ref="BO62:BP67" ca="1" si="150">IFERROR(INDEX(INDIRECT($C62&amp;".Outputs["&amp;this.Year&amp;"]"), MATCH(BO$5, INDIRECT($C62&amp;".Outputs[Vector]"), 0)), 0)</f>
        <v>0</v>
      </c>
      <c r="BP62" s="271">
        <f t="shared" ca="1" si="150"/>
        <v>0</v>
      </c>
      <c r="BQ62" s="273">
        <f t="shared" ref="BQ62:BQ68" ca="1" si="151">SUM(BO62:BP62)</f>
        <v>0</v>
      </c>
      <c r="BR62" s="75"/>
      <c r="BS62" s="121">
        <f t="shared" ca="1" si="126"/>
        <v>0</v>
      </c>
      <c r="BT62" s="121"/>
      <c r="BU62" s="1021"/>
      <c r="BV62" s="484">
        <f t="shared" ref="BV62:CE67" ca="1" si="152">IFERROR(SUMIFS(INDIRECT($C62&amp;".Emissions["&amp;this.Year&amp;"]"), INDIRECT($C62&amp;".Emissions[GHG]"), BV$6, INDIRECT($C62&amp;".Emissions[IPCC Sector]"), BV$5),0)</f>
        <v>0</v>
      </c>
      <c r="BW62" s="485">
        <f t="shared" ca="1" si="152"/>
        <v>0</v>
      </c>
      <c r="BX62" s="485">
        <f t="shared" ca="1" si="152"/>
        <v>0</v>
      </c>
      <c r="BY62" s="485">
        <f t="shared" ca="1" si="152"/>
        <v>0</v>
      </c>
      <c r="BZ62" s="485">
        <f t="shared" ca="1" si="152"/>
        <v>0</v>
      </c>
      <c r="CA62" s="485">
        <f t="shared" ca="1" si="152"/>
        <v>0</v>
      </c>
      <c r="CB62" s="485">
        <f t="shared" ca="1" si="152"/>
        <v>0</v>
      </c>
      <c r="CC62" s="485">
        <f t="shared" ca="1" si="152"/>
        <v>0</v>
      </c>
      <c r="CD62" s="485">
        <f t="shared" ca="1" si="152"/>
        <v>0</v>
      </c>
      <c r="CE62" s="485">
        <f t="shared" ca="1" si="152"/>
        <v>0</v>
      </c>
      <c r="CF62" s="485">
        <f t="shared" ref="CF62:CO67" ca="1" si="153">IFERROR(SUMIFS(INDIRECT($C62&amp;".Emissions["&amp;this.Year&amp;"]"), INDIRECT($C62&amp;".Emissions[GHG]"), CF$6, INDIRECT($C62&amp;".Emissions[IPCC Sector]"), CF$5),0)</f>
        <v>0</v>
      </c>
      <c r="CG62" s="485">
        <f t="shared" ca="1" si="153"/>
        <v>0</v>
      </c>
      <c r="CH62" s="485">
        <f t="shared" ca="1" si="153"/>
        <v>0</v>
      </c>
      <c r="CI62" s="485">
        <f t="shared" ca="1" si="153"/>
        <v>0</v>
      </c>
      <c r="CJ62" s="485">
        <f t="shared" ca="1" si="153"/>
        <v>0</v>
      </c>
      <c r="CK62" s="485">
        <f t="shared" ca="1" si="153"/>
        <v>0</v>
      </c>
      <c r="CL62" s="485">
        <f t="shared" ca="1" si="153"/>
        <v>0</v>
      </c>
      <c r="CM62" s="485">
        <f t="shared" ca="1" si="153"/>
        <v>0</v>
      </c>
      <c r="CN62" s="485">
        <f t="shared" ca="1" si="153"/>
        <v>0</v>
      </c>
      <c r="CO62" s="485">
        <f t="shared" ca="1" si="153"/>
        <v>0</v>
      </c>
      <c r="CP62" s="485">
        <f t="shared" ref="CP62:CY67" ca="1" si="154">IFERROR(SUMIFS(INDIRECT($C62&amp;".Emissions["&amp;this.Year&amp;"]"), INDIRECT($C62&amp;".Emissions[GHG]"), CP$6, INDIRECT($C62&amp;".Emissions[IPCC Sector]"), CP$5),0)</f>
        <v>0</v>
      </c>
      <c r="CQ62" s="485">
        <f t="shared" ca="1" si="154"/>
        <v>0</v>
      </c>
      <c r="CR62" s="485">
        <f t="shared" ca="1" si="154"/>
        <v>0</v>
      </c>
      <c r="CS62" s="485">
        <f t="shared" ca="1" si="154"/>
        <v>0</v>
      </c>
      <c r="CT62" s="485">
        <f t="shared" ca="1" si="154"/>
        <v>0</v>
      </c>
      <c r="CU62" s="485">
        <f t="shared" ca="1" si="154"/>
        <v>0</v>
      </c>
      <c r="CV62" s="485">
        <f t="shared" ca="1" si="154"/>
        <v>0</v>
      </c>
      <c r="CW62" s="485">
        <f t="shared" ca="1" si="154"/>
        <v>0</v>
      </c>
      <c r="CX62" s="485">
        <f t="shared" ca="1" si="154"/>
        <v>0</v>
      </c>
      <c r="CY62" s="485">
        <f t="shared" ca="1" si="154"/>
        <v>0</v>
      </c>
      <c r="CZ62" s="485">
        <f t="shared" ref="CZ62:DM67" ca="1" si="155">IFERROR(SUMIFS(INDIRECT($C62&amp;".Emissions["&amp;this.Year&amp;"]"), INDIRECT($C62&amp;".Emissions[GHG]"), CZ$6, INDIRECT($C62&amp;".Emissions[IPCC Sector]"), CZ$5),0)</f>
        <v>0</v>
      </c>
      <c r="DA62" s="485">
        <f t="shared" ca="1" si="155"/>
        <v>0</v>
      </c>
      <c r="DB62" s="485">
        <f t="shared" ca="1" si="155"/>
        <v>0</v>
      </c>
      <c r="DC62" s="485">
        <f t="shared" ca="1" si="155"/>
        <v>0</v>
      </c>
      <c r="DD62" s="485">
        <f t="shared" ca="1" si="155"/>
        <v>0</v>
      </c>
      <c r="DE62" s="485">
        <f t="shared" ca="1" si="155"/>
        <v>0</v>
      </c>
      <c r="DF62" s="485">
        <f t="shared" ca="1" si="155"/>
        <v>0</v>
      </c>
      <c r="DG62" s="485">
        <f t="shared" ca="1" si="155"/>
        <v>0</v>
      </c>
      <c r="DH62" s="485">
        <f t="shared" ca="1" si="155"/>
        <v>0</v>
      </c>
      <c r="DI62" s="485">
        <f t="shared" ca="1" si="155"/>
        <v>0</v>
      </c>
      <c r="DJ62" s="485">
        <f t="shared" ca="1" si="155"/>
        <v>0</v>
      </c>
      <c r="DK62" s="485">
        <f t="shared" ca="1" si="155"/>
        <v>0</v>
      </c>
      <c r="DL62" s="485">
        <f t="shared" ca="1" si="155"/>
        <v>0</v>
      </c>
      <c r="DM62" s="485">
        <f t="shared" ca="1" si="155"/>
        <v>0</v>
      </c>
      <c r="DO62" s="136">
        <f t="shared" ca="1" si="101"/>
        <v>0</v>
      </c>
    </row>
    <row r="63" spans="1:119" s="487" customFormat="1" ht="12.75" customHeight="1" outlineLevel="1">
      <c r="C63" s="77"/>
      <c r="D63" s="61"/>
      <c r="E63" s="61"/>
      <c r="F63" s="75"/>
      <c r="G63" s="257">
        <f t="shared" ca="1" si="143"/>
        <v>0</v>
      </c>
      <c r="H63" s="257">
        <f t="shared" ca="1" si="143"/>
        <v>0</v>
      </c>
      <c r="I63" s="257"/>
      <c r="J63" s="257"/>
      <c r="K63" s="257">
        <f t="shared" ca="1" si="143"/>
        <v>0</v>
      </c>
      <c r="L63" s="257">
        <f t="shared" ca="1" si="143"/>
        <v>0</v>
      </c>
      <c r="M63" s="257">
        <f t="shared" ca="1" si="143"/>
        <v>0</v>
      </c>
      <c r="N63" s="257">
        <f t="shared" ca="1" si="143"/>
        <v>0</v>
      </c>
      <c r="O63" s="257"/>
      <c r="P63" s="257"/>
      <c r="Q63" s="257"/>
      <c r="R63" s="257">
        <f t="shared" ca="1" si="143"/>
        <v>0</v>
      </c>
      <c r="S63" s="257">
        <f t="shared" ca="1" si="143"/>
        <v>0</v>
      </c>
      <c r="T63" s="257">
        <f t="shared" ca="1" si="143"/>
        <v>0</v>
      </c>
      <c r="U63" s="257"/>
      <c r="V63" s="257">
        <f t="shared" ca="1" si="143"/>
        <v>0</v>
      </c>
      <c r="W63" s="259">
        <f ca="1">SUM(G63:V63)</f>
        <v>0</v>
      </c>
      <c r="X63" s="75"/>
      <c r="Y63" s="265">
        <f t="shared" ca="1" si="145"/>
        <v>0</v>
      </c>
      <c r="Z63" s="265">
        <f t="shared" ca="1" si="145"/>
        <v>0</v>
      </c>
      <c r="AA63" s="265">
        <f t="shared" ca="1" si="145"/>
        <v>0</v>
      </c>
      <c r="AB63" s="265">
        <f t="shared" ca="1" si="145"/>
        <v>0</v>
      </c>
      <c r="AC63" s="265">
        <f t="shared" ca="1" si="145"/>
        <v>0</v>
      </c>
      <c r="AD63" s="265">
        <f t="shared" ca="1" si="146"/>
        <v>0</v>
      </c>
      <c r="AE63" s="265">
        <f t="shared" ca="1" si="146"/>
        <v>0</v>
      </c>
      <c r="AF63" s="265">
        <f t="shared" ca="1" si="146"/>
        <v>0</v>
      </c>
      <c r="AG63" s="265">
        <f t="shared" ca="1" si="145"/>
        <v>0</v>
      </c>
      <c r="AH63" s="265">
        <f t="shared" ca="1" si="145"/>
        <v>0</v>
      </c>
      <c r="AI63" s="265">
        <f t="shared" ca="1" si="145"/>
        <v>0</v>
      </c>
      <c r="AJ63" s="265">
        <f t="shared" ca="1" si="145"/>
        <v>0</v>
      </c>
      <c r="AK63" s="265">
        <f t="shared" ca="1" si="145"/>
        <v>0</v>
      </c>
      <c r="AL63" s="265">
        <f t="shared" ca="1" si="145"/>
        <v>0</v>
      </c>
      <c r="AM63" s="265">
        <f t="shared" ca="1" si="145"/>
        <v>0</v>
      </c>
      <c r="AN63" s="265">
        <f t="shared" ca="1" si="145"/>
        <v>0</v>
      </c>
      <c r="AO63" s="265">
        <f t="shared" ca="1" si="145"/>
        <v>0</v>
      </c>
      <c r="AP63" s="265">
        <f t="shared" ca="1" si="145"/>
        <v>0</v>
      </c>
      <c r="AQ63" s="265">
        <f t="shared" ca="1" si="145"/>
        <v>0</v>
      </c>
      <c r="AR63" s="266">
        <f ca="1">SUM(Y63:AQ63)</f>
        <v>0</v>
      </c>
      <c r="AS63" s="75"/>
      <c r="AT63" s="276">
        <f t="shared" ca="1" si="148"/>
        <v>0</v>
      </c>
      <c r="AU63" s="276">
        <f t="shared" ca="1" si="148"/>
        <v>0</v>
      </c>
      <c r="AV63" s="276">
        <f t="shared" ca="1" si="148"/>
        <v>0</v>
      </c>
      <c r="AW63" s="276">
        <f t="shared" ca="1" si="148"/>
        <v>0</v>
      </c>
      <c r="AX63" s="276">
        <f t="shared" ca="1" si="148"/>
        <v>0</v>
      </c>
      <c r="AY63" s="276">
        <f t="shared" ca="1" si="148"/>
        <v>0</v>
      </c>
      <c r="AZ63" s="276">
        <f t="shared" ca="1" si="148"/>
        <v>0</v>
      </c>
      <c r="BA63" s="276">
        <f t="shared" ca="1" si="148"/>
        <v>0</v>
      </c>
      <c r="BB63" s="276">
        <f t="shared" ca="1" si="148"/>
        <v>0</v>
      </c>
      <c r="BC63" s="276">
        <f t="shared" ca="1" si="145"/>
        <v>0</v>
      </c>
      <c r="BD63" s="276">
        <f t="shared" ca="1" si="145"/>
        <v>0</v>
      </c>
      <c r="BE63" s="276">
        <f t="shared" ca="1" si="145"/>
        <v>0</v>
      </c>
      <c r="BF63" s="276">
        <f t="shared" ca="1" si="145"/>
        <v>0</v>
      </c>
      <c r="BG63" s="276">
        <f t="shared" ca="1" si="145"/>
        <v>0</v>
      </c>
      <c r="BH63" s="276">
        <f t="shared" ca="1" si="145"/>
        <v>0</v>
      </c>
      <c r="BI63" s="276">
        <f t="shared" ca="1" si="145"/>
        <v>0</v>
      </c>
      <c r="BJ63" s="276">
        <f t="shared" ca="1" si="145"/>
        <v>0</v>
      </c>
      <c r="BK63" s="276">
        <f t="shared" ca="1" si="145"/>
        <v>0</v>
      </c>
      <c r="BL63" s="276">
        <f t="shared" ca="1" si="145"/>
        <v>0</v>
      </c>
      <c r="BM63" s="226">
        <f ca="1">SUM(AT63:BL63)</f>
        <v>0</v>
      </c>
      <c r="BN63" s="75"/>
      <c r="BO63" s="271">
        <f t="shared" ca="1" si="150"/>
        <v>0</v>
      </c>
      <c r="BP63" s="271">
        <f t="shared" ca="1" si="150"/>
        <v>0</v>
      </c>
      <c r="BQ63" s="273">
        <f ca="1">SUM(BO63:BP63)</f>
        <v>0</v>
      </c>
      <c r="BR63" s="75"/>
      <c r="BS63" s="121">
        <f ca="1">W63+AR63+BM63+BQ63</f>
        <v>0</v>
      </c>
      <c r="BT63" s="121"/>
      <c r="BU63" s="1021"/>
      <c r="BV63" s="484">
        <f t="shared" ca="1" si="152"/>
        <v>0</v>
      </c>
      <c r="BW63" s="485">
        <f t="shared" ca="1" si="152"/>
        <v>0</v>
      </c>
      <c r="BX63" s="485">
        <f t="shared" ca="1" si="152"/>
        <v>0</v>
      </c>
      <c r="BY63" s="485">
        <f t="shared" ca="1" si="152"/>
        <v>0</v>
      </c>
      <c r="BZ63" s="485">
        <f t="shared" ca="1" si="152"/>
        <v>0</v>
      </c>
      <c r="CA63" s="485">
        <f t="shared" ca="1" si="152"/>
        <v>0</v>
      </c>
      <c r="CB63" s="485">
        <f t="shared" ca="1" si="152"/>
        <v>0</v>
      </c>
      <c r="CC63" s="485">
        <f t="shared" ca="1" si="152"/>
        <v>0</v>
      </c>
      <c r="CD63" s="485">
        <f t="shared" ca="1" si="152"/>
        <v>0</v>
      </c>
      <c r="CE63" s="485">
        <f t="shared" ca="1" si="152"/>
        <v>0</v>
      </c>
      <c r="CF63" s="485">
        <f t="shared" ca="1" si="153"/>
        <v>0</v>
      </c>
      <c r="CG63" s="485">
        <f t="shared" ca="1" si="153"/>
        <v>0</v>
      </c>
      <c r="CH63" s="485">
        <f t="shared" ca="1" si="153"/>
        <v>0</v>
      </c>
      <c r="CI63" s="485">
        <f t="shared" ca="1" si="153"/>
        <v>0</v>
      </c>
      <c r="CJ63" s="485">
        <f t="shared" ca="1" si="153"/>
        <v>0</v>
      </c>
      <c r="CK63" s="485">
        <f t="shared" ca="1" si="153"/>
        <v>0</v>
      </c>
      <c r="CL63" s="485">
        <f t="shared" ca="1" si="153"/>
        <v>0</v>
      </c>
      <c r="CM63" s="485">
        <f t="shared" ca="1" si="153"/>
        <v>0</v>
      </c>
      <c r="CN63" s="485">
        <f t="shared" ca="1" si="153"/>
        <v>0</v>
      </c>
      <c r="CO63" s="485">
        <f t="shared" ca="1" si="153"/>
        <v>0</v>
      </c>
      <c r="CP63" s="485">
        <f t="shared" ca="1" si="154"/>
        <v>0</v>
      </c>
      <c r="CQ63" s="485">
        <f t="shared" ca="1" si="154"/>
        <v>0</v>
      </c>
      <c r="CR63" s="485">
        <f t="shared" ca="1" si="154"/>
        <v>0</v>
      </c>
      <c r="CS63" s="485">
        <f t="shared" ca="1" si="154"/>
        <v>0</v>
      </c>
      <c r="CT63" s="485">
        <f t="shared" ca="1" si="154"/>
        <v>0</v>
      </c>
      <c r="CU63" s="485">
        <f t="shared" ca="1" si="154"/>
        <v>0</v>
      </c>
      <c r="CV63" s="485">
        <f t="shared" ca="1" si="154"/>
        <v>0</v>
      </c>
      <c r="CW63" s="485">
        <f t="shared" ca="1" si="154"/>
        <v>0</v>
      </c>
      <c r="CX63" s="485">
        <f t="shared" ca="1" si="154"/>
        <v>0</v>
      </c>
      <c r="CY63" s="485">
        <f t="shared" ca="1" si="154"/>
        <v>0</v>
      </c>
      <c r="CZ63" s="485">
        <f t="shared" ca="1" si="155"/>
        <v>0</v>
      </c>
      <c r="DA63" s="485">
        <f t="shared" ca="1" si="155"/>
        <v>0</v>
      </c>
      <c r="DB63" s="485">
        <f t="shared" ca="1" si="155"/>
        <v>0</v>
      </c>
      <c r="DC63" s="485">
        <f t="shared" ca="1" si="155"/>
        <v>0</v>
      </c>
      <c r="DD63" s="485">
        <f t="shared" ca="1" si="155"/>
        <v>0</v>
      </c>
      <c r="DE63" s="485">
        <f t="shared" ca="1" si="155"/>
        <v>0</v>
      </c>
      <c r="DF63" s="485">
        <f t="shared" ca="1" si="155"/>
        <v>0</v>
      </c>
      <c r="DG63" s="485">
        <f t="shared" ca="1" si="155"/>
        <v>0</v>
      </c>
      <c r="DH63" s="485">
        <f t="shared" ca="1" si="155"/>
        <v>0</v>
      </c>
      <c r="DI63" s="485">
        <f t="shared" ca="1" si="155"/>
        <v>0</v>
      </c>
      <c r="DJ63" s="485">
        <f t="shared" ca="1" si="155"/>
        <v>0</v>
      </c>
      <c r="DK63" s="485">
        <f t="shared" ca="1" si="155"/>
        <v>0</v>
      </c>
      <c r="DL63" s="485">
        <f t="shared" ca="1" si="155"/>
        <v>0</v>
      </c>
      <c r="DM63" s="485">
        <f t="shared" ca="1" si="155"/>
        <v>0</v>
      </c>
      <c r="DO63" s="136">
        <f ca="1">SUM(BV63:DM63)</f>
        <v>0</v>
      </c>
    </row>
    <row r="64" spans="1:119" s="487" customFormat="1" ht="12.75" customHeight="1" outlineLevel="1">
      <c r="C64" s="77" t="s">
        <v>3209</v>
      </c>
      <c r="D64" s="61" t="str">
        <f>INDEX(Modules[Module], MATCH($C64,Modules[Code], 0))</f>
        <v>Hydroelectric power stations</v>
      </c>
      <c r="E64" s="61"/>
      <c r="F64" s="75"/>
      <c r="G64" s="257">
        <f t="shared" ca="1" si="143"/>
        <v>0</v>
      </c>
      <c r="H64" s="257">
        <f t="shared" ca="1" si="143"/>
        <v>0</v>
      </c>
      <c r="I64" s="257"/>
      <c r="J64" s="257"/>
      <c r="K64" s="257">
        <f t="shared" ca="1" si="143"/>
        <v>0</v>
      </c>
      <c r="L64" s="257">
        <f t="shared" ca="1" si="143"/>
        <v>0</v>
      </c>
      <c r="M64" s="257">
        <f t="shared" ca="1" si="143"/>
        <v>0</v>
      </c>
      <c r="N64" s="257">
        <f t="shared" ca="1" si="143"/>
        <v>0</v>
      </c>
      <c r="O64" s="257"/>
      <c r="P64" s="257"/>
      <c r="Q64" s="257"/>
      <c r="R64" s="257">
        <f t="shared" ca="1" si="143"/>
        <v>0</v>
      </c>
      <c r="S64" s="257">
        <f t="shared" ca="1" si="143"/>
        <v>0</v>
      </c>
      <c r="T64" s="257">
        <f t="shared" ca="1" si="143"/>
        <v>0</v>
      </c>
      <c r="U64" s="257"/>
      <c r="V64" s="257">
        <f t="shared" ca="1" si="143"/>
        <v>0</v>
      </c>
      <c r="W64" s="259">
        <f t="shared" ca="1" si="144"/>
        <v>0</v>
      </c>
      <c r="X64" s="75"/>
      <c r="Y64" s="265">
        <f t="shared" ca="1" si="145"/>
        <v>0</v>
      </c>
      <c r="Z64" s="265">
        <f t="shared" ca="1" si="145"/>
        <v>36.559479600000003</v>
      </c>
      <c r="AA64" s="265">
        <f t="shared" ca="1" si="145"/>
        <v>0</v>
      </c>
      <c r="AB64" s="265">
        <f t="shared" ca="1" si="145"/>
        <v>0</v>
      </c>
      <c r="AC64" s="265">
        <f t="shared" ca="1" si="145"/>
        <v>0</v>
      </c>
      <c r="AD64" s="265">
        <f t="shared" ca="1" si="146"/>
        <v>0</v>
      </c>
      <c r="AE64" s="265">
        <f t="shared" ca="1" si="146"/>
        <v>0</v>
      </c>
      <c r="AF64" s="265">
        <f t="shared" ca="1" si="146"/>
        <v>0</v>
      </c>
      <c r="AG64" s="265">
        <f t="shared" ca="1" si="145"/>
        <v>0</v>
      </c>
      <c r="AH64" s="265">
        <f t="shared" ca="1" si="145"/>
        <v>0</v>
      </c>
      <c r="AI64" s="265">
        <f t="shared" ca="1" si="145"/>
        <v>0</v>
      </c>
      <c r="AJ64" s="265">
        <f t="shared" ca="1" si="145"/>
        <v>0</v>
      </c>
      <c r="AK64" s="265">
        <f t="shared" ca="1" si="145"/>
        <v>0</v>
      </c>
      <c r="AL64" s="265">
        <f t="shared" ca="1" si="145"/>
        <v>0</v>
      </c>
      <c r="AM64" s="265">
        <f t="shared" ca="1" si="145"/>
        <v>0</v>
      </c>
      <c r="AN64" s="265">
        <f t="shared" ca="1" si="145"/>
        <v>0</v>
      </c>
      <c r="AO64" s="265">
        <f t="shared" ca="1" si="145"/>
        <v>0</v>
      </c>
      <c r="AP64" s="265">
        <f t="shared" ca="1" si="145"/>
        <v>0</v>
      </c>
      <c r="AQ64" s="265">
        <f t="shared" ca="1" si="145"/>
        <v>0</v>
      </c>
      <c r="AR64" s="266">
        <f t="shared" ca="1" si="147"/>
        <v>36.559479600000003</v>
      </c>
      <c r="AS64" s="75"/>
      <c r="AT64" s="276">
        <f t="shared" ca="1" si="148"/>
        <v>0</v>
      </c>
      <c r="AU64" s="276">
        <f t="shared" ca="1" si="148"/>
        <v>0</v>
      </c>
      <c r="AV64" s="276">
        <f t="shared" ca="1" si="148"/>
        <v>0</v>
      </c>
      <c r="AW64" s="276">
        <f t="shared" ca="1" si="148"/>
        <v>0</v>
      </c>
      <c r="AX64" s="276">
        <f t="shared" ca="1" si="148"/>
        <v>-31.715388000000004</v>
      </c>
      <c r="AY64" s="276">
        <f t="shared" ca="1" si="148"/>
        <v>0</v>
      </c>
      <c r="AZ64" s="276">
        <f t="shared" ca="1" si="148"/>
        <v>0</v>
      </c>
      <c r="BA64" s="276">
        <f t="shared" ca="1" si="148"/>
        <v>0</v>
      </c>
      <c r="BB64" s="276">
        <f t="shared" ca="1" si="148"/>
        <v>0</v>
      </c>
      <c r="BC64" s="276">
        <f t="shared" ca="1" si="145"/>
        <v>0</v>
      </c>
      <c r="BD64" s="276">
        <f t="shared" ca="1" si="145"/>
        <v>0</v>
      </c>
      <c r="BE64" s="276">
        <f t="shared" ca="1" si="145"/>
        <v>0</v>
      </c>
      <c r="BF64" s="276">
        <f t="shared" ca="1" si="145"/>
        <v>0</v>
      </c>
      <c r="BG64" s="276">
        <f t="shared" ca="1" si="145"/>
        <v>0</v>
      </c>
      <c r="BH64" s="276">
        <f t="shared" ca="1" si="145"/>
        <v>0</v>
      </c>
      <c r="BI64" s="276">
        <f t="shared" ca="1" si="145"/>
        <v>-4.8440915999999996</v>
      </c>
      <c r="BJ64" s="276">
        <f t="shared" ca="1" si="145"/>
        <v>0</v>
      </c>
      <c r="BK64" s="276">
        <f t="shared" ca="1" si="145"/>
        <v>0</v>
      </c>
      <c r="BL64" s="276">
        <f t="shared" ca="1" si="145"/>
        <v>0</v>
      </c>
      <c r="BM64" s="226">
        <f t="shared" ca="1" si="149"/>
        <v>-36.559479600000003</v>
      </c>
      <c r="BN64" s="75"/>
      <c r="BO64" s="271">
        <f t="shared" ca="1" si="150"/>
        <v>0</v>
      </c>
      <c r="BP64" s="271">
        <f t="shared" ca="1" si="150"/>
        <v>0</v>
      </c>
      <c r="BQ64" s="273">
        <f t="shared" ca="1" si="151"/>
        <v>0</v>
      </c>
      <c r="BR64" s="75"/>
      <c r="BS64" s="121">
        <f t="shared" ca="1" si="126"/>
        <v>0</v>
      </c>
      <c r="BT64" s="121"/>
      <c r="BU64" s="1021"/>
      <c r="BV64" s="484">
        <f t="shared" ca="1" si="152"/>
        <v>0</v>
      </c>
      <c r="BW64" s="485">
        <f t="shared" ca="1" si="152"/>
        <v>0</v>
      </c>
      <c r="BX64" s="485">
        <f t="shared" ca="1" si="152"/>
        <v>0</v>
      </c>
      <c r="BY64" s="485">
        <f t="shared" ca="1" si="152"/>
        <v>0</v>
      </c>
      <c r="BZ64" s="485">
        <f t="shared" ca="1" si="152"/>
        <v>0</v>
      </c>
      <c r="CA64" s="485">
        <f t="shared" ca="1" si="152"/>
        <v>0</v>
      </c>
      <c r="CB64" s="485">
        <f t="shared" ca="1" si="152"/>
        <v>0</v>
      </c>
      <c r="CC64" s="485">
        <f t="shared" ca="1" si="152"/>
        <v>0</v>
      </c>
      <c r="CD64" s="485">
        <f t="shared" ca="1" si="152"/>
        <v>0</v>
      </c>
      <c r="CE64" s="485">
        <f t="shared" ca="1" si="152"/>
        <v>0</v>
      </c>
      <c r="CF64" s="485">
        <f t="shared" ca="1" si="153"/>
        <v>0</v>
      </c>
      <c r="CG64" s="485">
        <f t="shared" ca="1" si="153"/>
        <v>0</v>
      </c>
      <c r="CH64" s="485">
        <f t="shared" ca="1" si="153"/>
        <v>0</v>
      </c>
      <c r="CI64" s="485">
        <f t="shared" ca="1" si="153"/>
        <v>0</v>
      </c>
      <c r="CJ64" s="485">
        <f t="shared" ca="1" si="153"/>
        <v>0</v>
      </c>
      <c r="CK64" s="485">
        <f t="shared" ca="1" si="153"/>
        <v>0</v>
      </c>
      <c r="CL64" s="485">
        <f t="shared" ca="1" si="153"/>
        <v>0</v>
      </c>
      <c r="CM64" s="485">
        <f t="shared" ca="1" si="153"/>
        <v>0</v>
      </c>
      <c r="CN64" s="485">
        <f t="shared" ca="1" si="153"/>
        <v>0</v>
      </c>
      <c r="CO64" s="485">
        <f t="shared" ca="1" si="153"/>
        <v>0</v>
      </c>
      <c r="CP64" s="485">
        <f t="shared" ca="1" si="154"/>
        <v>0</v>
      </c>
      <c r="CQ64" s="485">
        <f t="shared" ca="1" si="154"/>
        <v>0</v>
      </c>
      <c r="CR64" s="485">
        <f t="shared" ca="1" si="154"/>
        <v>0</v>
      </c>
      <c r="CS64" s="485">
        <f t="shared" ca="1" si="154"/>
        <v>0</v>
      </c>
      <c r="CT64" s="485">
        <f t="shared" ca="1" si="154"/>
        <v>0</v>
      </c>
      <c r="CU64" s="485">
        <f t="shared" ca="1" si="154"/>
        <v>0</v>
      </c>
      <c r="CV64" s="485">
        <f t="shared" ca="1" si="154"/>
        <v>0</v>
      </c>
      <c r="CW64" s="485">
        <f t="shared" ca="1" si="154"/>
        <v>0</v>
      </c>
      <c r="CX64" s="485">
        <f t="shared" ca="1" si="154"/>
        <v>0</v>
      </c>
      <c r="CY64" s="485">
        <f t="shared" ca="1" si="154"/>
        <v>0</v>
      </c>
      <c r="CZ64" s="485">
        <f t="shared" ca="1" si="155"/>
        <v>0</v>
      </c>
      <c r="DA64" s="485">
        <f t="shared" ca="1" si="155"/>
        <v>0</v>
      </c>
      <c r="DB64" s="485">
        <f t="shared" ca="1" si="155"/>
        <v>0</v>
      </c>
      <c r="DC64" s="485">
        <f t="shared" ca="1" si="155"/>
        <v>0</v>
      </c>
      <c r="DD64" s="485">
        <f t="shared" ca="1" si="155"/>
        <v>0</v>
      </c>
      <c r="DE64" s="485">
        <f t="shared" ca="1" si="155"/>
        <v>0</v>
      </c>
      <c r="DF64" s="485">
        <f t="shared" ca="1" si="155"/>
        <v>0</v>
      </c>
      <c r="DG64" s="485">
        <f t="shared" ca="1" si="155"/>
        <v>0</v>
      </c>
      <c r="DH64" s="485">
        <f t="shared" ca="1" si="155"/>
        <v>0</v>
      </c>
      <c r="DI64" s="485">
        <f t="shared" ca="1" si="155"/>
        <v>0</v>
      </c>
      <c r="DJ64" s="485">
        <f t="shared" ca="1" si="155"/>
        <v>0</v>
      </c>
      <c r="DK64" s="485">
        <f t="shared" ca="1" si="155"/>
        <v>0</v>
      </c>
      <c r="DL64" s="485">
        <f t="shared" ca="1" si="155"/>
        <v>0</v>
      </c>
      <c r="DM64" s="485">
        <f t="shared" ca="1" si="155"/>
        <v>0</v>
      </c>
      <c r="DO64" s="136">
        <f t="shared" ca="1" si="101"/>
        <v>0</v>
      </c>
    </row>
    <row r="65" spans="1:119" s="487" customFormat="1" ht="12.75" customHeight="1" outlineLevel="1">
      <c r="C65" s="77" t="s">
        <v>3210</v>
      </c>
      <c r="D65" s="61" t="str">
        <f>INDEX(Modules[Module], MATCH($C65,Modules[Code], 0))</f>
        <v>CSP</v>
      </c>
      <c r="E65" s="61"/>
      <c r="F65" s="75"/>
      <c r="G65" s="257">
        <f t="shared" ca="1" si="143"/>
        <v>0</v>
      </c>
      <c r="H65" s="257">
        <f t="shared" ca="1" si="143"/>
        <v>0</v>
      </c>
      <c r="I65" s="257"/>
      <c r="J65" s="257"/>
      <c r="K65" s="257">
        <f t="shared" ca="1" si="143"/>
        <v>0</v>
      </c>
      <c r="L65" s="257">
        <f t="shared" ca="1" si="143"/>
        <v>0</v>
      </c>
      <c r="M65" s="257">
        <f t="shared" ca="1" si="143"/>
        <v>0</v>
      </c>
      <c r="N65" s="257">
        <f t="shared" ca="1" si="143"/>
        <v>0</v>
      </c>
      <c r="O65" s="257"/>
      <c r="P65" s="257"/>
      <c r="Q65" s="257"/>
      <c r="R65" s="257">
        <f t="shared" ca="1" si="143"/>
        <v>0</v>
      </c>
      <c r="S65" s="257">
        <f t="shared" ca="1" si="143"/>
        <v>0</v>
      </c>
      <c r="T65" s="257">
        <f t="shared" ca="1" si="143"/>
        <v>0</v>
      </c>
      <c r="U65" s="257"/>
      <c r="V65" s="257">
        <f t="shared" ca="1" si="143"/>
        <v>0</v>
      </c>
      <c r="W65" s="259">
        <f t="shared" ca="1" si="144"/>
        <v>0</v>
      </c>
      <c r="X65" s="75"/>
      <c r="Y65" s="265">
        <f t="shared" ca="1" si="145"/>
        <v>0</v>
      </c>
      <c r="Z65" s="265">
        <f t="shared" ca="1" si="145"/>
        <v>5.301676800000001</v>
      </c>
      <c r="AA65" s="265">
        <f t="shared" ca="1" si="145"/>
        <v>0</v>
      </c>
      <c r="AB65" s="265">
        <f t="shared" ca="1" si="145"/>
        <v>0</v>
      </c>
      <c r="AC65" s="265">
        <f t="shared" ca="1" si="145"/>
        <v>0</v>
      </c>
      <c r="AD65" s="265">
        <f t="shared" ca="1" si="146"/>
        <v>0</v>
      </c>
      <c r="AE65" s="265">
        <f t="shared" ca="1" si="146"/>
        <v>0</v>
      </c>
      <c r="AF65" s="265">
        <f t="shared" ca="1" si="146"/>
        <v>0</v>
      </c>
      <c r="AG65" s="265">
        <f t="shared" ca="1" si="145"/>
        <v>0</v>
      </c>
      <c r="AH65" s="265">
        <f t="shared" ca="1" si="145"/>
        <v>0</v>
      </c>
      <c r="AI65" s="265">
        <f t="shared" ca="1" si="145"/>
        <v>0</v>
      </c>
      <c r="AJ65" s="265">
        <f t="shared" ca="1" si="145"/>
        <v>0</v>
      </c>
      <c r="AK65" s="265">
        <f t="shared" ca="1" si="145"/>
        <v>0</v>
      </c>
      <c r="AL65" s="265">
        <f t="shared" ca="1" si="145"/>
        <v>0</v>
      </c>
      <c r="AM65" s="265">
        <f t="shared" ca="1" si="145"/>
        <v>0</v>
      </c>
      <c r="AN65" s="265">
        <f t="shared" ca="1" si="145"/>
        <v>0</v>
      </c>
      <c r="AO65" s="265">
        <f t="shared" ca="1" si="145"/>
        <v>0</v>
      </c>
      <c r="AP65" s="265">
        <f t="shared" ca="1" si="145"/>
        <v>0</v>
      </c>
      <c r="AQ65" s="265">
        <f t="shared" ca="1" si="145"/>
        <v>0</v>
      </c>
      <c r="AR65" s="266">
        <f t="shared" ca="1" si="147"/>
        <v>5.301676800000001</v>
      </c>
      <c r="AS65" s="75"/>
      <c r="AT65" s="276">
        <f t="shared" ca="1" si="148"/>
        <v>0</v>
      </c>
      <c r="AU65" s="276">
        <f t="shared" ca="1" si="148"/>
        <v>0</v>
      </c>
      <c r="AV65" s="276">
        <f t="shared" ca="1" si="148"/>
        <v>0</v>
      </c>
      <c r="AW65" s="276">
        <f t="shared" ca="1" si="148"/>
        <v>0</v>
      </c>
      <c r="AX65" s="276">
        <f t="shared" ca="1" si="148"/>
        <v>0</v>
      </c>
      <c r="AY65" s="276">
        <f t="shared" ca="1" si="148"/>
        <v>0</v>
      </c>
      <c r="AZ65" s="276">
        <f t="shared" ca="1" si="148"/>
        <v>0</v>
      </c>
      <c r="BA65" s="276">
        <f t="shared" ca="1" si="148"/>
        <v>0</v>
      </c>
      <c r="BB65" s="276">
        <f t="shared" ca="1" si="148"/>
        <v>0</v>
      </c>
      <c r="BC65" s="276">
        <f t="shared" ca="1" si="145"/>
        <v>0</v>
      </c>
      <c r="BD65" s="276">
        <f t="shared" ca="1" si="145"/>
        <v>-5.301676800000001</v>
      </c>
      <c r="BE65" s="276">
        <f t="shared" ca="1" si="145"/>
        <v>0</v>
      </c>
      <c r="BF65" s="276">
        <f t="shared" ca="1" si="145"/>
        <v>0</v>
      </c>
      <c r="BG65" s="276">
        <f t="shared" ca="1" si="145"/>
        <v>0</v>
      </c>
      <c r="BH65" s="276">
        <f t="shared" ca="1" si="145"/>
        <v>0</v>
      </c>
      <c r="BI65" s="276">
        <f t="shared" ca="1" si="145"/>
        <v>0</v>
      </c>
      <c r="BJ65" s="276">
        <f t="shared" ca="1" si="145"/>
        <v>0</v>
      </c>
      <c r="BK65" s="276">
        <f t="shared" ca="1" si="145"/>
        <v>0</v>
      </c>
      <c r="BL65" s="276">
        <f t="shared" ca="1" si="145"/>
        <v>0</v>
      </c>
      <c r="BM65" s="226">
        <f t="shared" ca="1" si="149"/>
        <v>-5.301676800000001</v>
      </c>
      <c r="BN65" s="75"/>
      <c r="BO65" s="271">
        <f t="shared" ca="1" si="150"/>
        <v>0</v>
      </c>
      <c r="BP65" s="271">
        <f t="shared" ca="1" si="150"/>
        <v>0</v>
      </c>
      <c r="BQ65" s="273">
        <f t="shared" ca="1" si="151"/>
        <v>0</v>
      </c>
      <c r="BR65" s="75"/>
      <c r="BS65" s="121">
        <f t="shared" ca="1" si="126"/>
        <v>0</v>
      </c>
      <c r="BT65" s="121"/>
      <c r="BU65" s="1021"/>
      <c r="BV65" s="484">
        <f t="shared" ca="1" si="152"/>
        <v>0</v>
      </c>
      <c r="BW65" s="485">
        <f t="shared" ca="1" si="152"/>
        <v>0</v>
      </c>
      <c r="BX65" s="485">
        <f t="shared" ca="1" si="152"/>
        <v>0</v>
      </c>
      <c r="BY65" s="485">
        <f t="shared" ca="1" si="152"/>
        <v>0</v>
      </c>
      <c r="BZ65" s="485">
        <f t="shared" ca="1" si="152"/>
        <v>0</v>
      </c>
      <c r="CA65" s="485">
        <f t="shared" ca="1" si="152"/>
        <v>0</v>
      </c>
      <c r="CB65" s="485">
        <f t="shared" ca="1" si="152"/>
        <v>0</v>
      </c>
      <c r="CC65" s="485">
        <f t="shared" ca="1" si="152"/>
        <v>0</v>
      </c>
      <c r="CD65" s="485">
        <f t="shared" ca="1" si="152"/>
        <v>0</v>
      </c>
      <c r="CE65" s="485">
        <f t="shared" ca="1" si="152"/>
        <v>0</v>
      </c>
      <c r="CF65" s="485">
        <f t="shared" ca="1" si="153"/>
        <v>0</v>
      </c>
      <c r="CG65" s="485">
        <f t="shared" ca="1" si="153"/>
        <v>0</v>
      </c>
      <c r="CH65" s="485">
        <f t="shared" ca="1" si="153"/>
        <v>0</v>
      </c>
      <c r="CI65" s="485">
        <f t="shared" ca="1" si="153"/>
        <v>0</v>
      </c>
      <c r="CJ65" s="485">
        <f t="shared" ca="1" si="153"/>
        <v>0</v>
      </c>
      <c r="CK65" s="485">
        <f t="shared" ca="1" si="153"/>
        <v>0</v>
      </c>
      <c r="CL65" s="485">
        <f t="shared" ca="1" si="153"/>
        <v>0</v>
      </c>
      <c r="CM65" s="485">
        <f t="shared" ca="1" si="153"/>
        <v>0</v>
      </c>
      <c r="CN65" s="485">
        <f t="shared" ca="1" si="153"/>
        <v>0</v>
      </c>
      <c r="CO65" s="485">
        <f t="shared" ca="1" si="153"/>
        <v>0</v>
      </c>
      <c r="CP65" s="485">
        <f t="shared" ca="1" si="154"/>
        <v>0</v>
      </c>
      <c r="CQ65" s="485">
        <f t="shared" ca="1" si="154"/>
        <v>0</v>
      </c>
      <c r="CR65" s="485">
        <f t="shared" ca="1" si="154"/>
        <v>0</v>
      </c>
      <c r="CS65" s="485">
        <f t="shared" ca="1" si="154"/>
        <v>0</v>
      </c>
      <c r="CT65" s="485">
        <f t="shared" ca="1" si="154"/>
        <v>0</v>
      </c>
      <c r="CU65" s="485">
        <f t="shared" ca="1" si="154"/>
        <v>0</v>
      </c>
      <c r="CV65" s="485">
        <f t="shared" ca="1" si="154"/>
        <v>0</v>
      </c>
      <c r="CW65" s="485">
        <f t="shared" ca="1" si="154"/>
        <v>0</v>
      </c>
      <c r="CX65" s="485">
        <f t="shared" ca="1" si="154"/>
        <v>0</v>
      </c>
      <c r="CY65" s="485">
        <f t="shared" ca="1" si="154"/>
        <v>0</v>
      </c>
      <c r="CZ65" s="485">
        <f t="shared" ca="1" si="155"/>
        <v>0</v>
      </c>
      <c r="DA65" s="485">
        <f t="shared" ca="1" si="155"/>
        <v>0</v>
      </c>
      <c r="DB65" s="485">
        <f t="shared" ca="1" si="155"/>
        <v>0</v>
      </c>
      <c r="DC65" s="485">
        <f t="shared" ca="1" si="155"/>
        <v>0</v>
      </c>
      <c r="DD65" s="485">
        <f t="shared" ca="1" si="155"/>
        <v>0</v>
      </c>
      <c r="DE65" s="485">
        <f t="shared" ca="1" si="155"/>
        <v>0</v>
      </c>
      <c r="DF65" s="485">
        <f t="shared" ca="1" si="155"/>
        <v>0</v>
      </c>
      <c r="DG65" s="485">
        <f t="shared" ca="1" si="155"/>
        <v>0</v>
      </c>
      <c r="DH65" s="485">
        <f t="shared" ca="1" si="155"/>
        <v>0</v>
      </c>
      <c r="DI65" s="485">
        <f t="shared" ca="1" si="155"/>
        <v>0</v>
      </c>
      <c r="DJ65" s="485">
        <f t="shared" ca="1" si="155"/>
        <v>0</v>
      </c>
      <c r="DK65" s="485">
        <f t="shared" ca="1" si="155"/>
        <v>0</v>
      </c>
      <c r="DL65" s="485">
        <f t="shared" ca="1" si="155"/>
        <v>0</v>
      </c>
      <c r="DM65" s="485">
        <f t="shared" ca="1" si="155"/>
        <v>0</v>
      </c>
      <c r="DO65" s="136">
        <f t="shared" ca="1" si="101"/>
        <v>0</v>
      </c>
    </row>
    <row r="66" spans="1:119" s="487" customFormat="1" ht="12.75" customHeight="1" outlineLevel="1">
      <c r="C66" s="77" t="s">
        <v>3224</v>
      </c>
      <c r="D66" s="61" t="str">
        <f>INDEX(Modules[Module], MATCH($C66,Modules[Code], 0))</f>
        <v>Centralised PV</v>
      </c>
      <c r="E66" s="61"/>
      <c r="F66" s="75"/>
      <c r="G66" s="257">
        <f t="shared" ca="1" si="143"/>
        <v>0</v>
      </c>
      <c r="H66" s="257">
        <f t="shared" ca="1" si="143"/>
        <v>0</v>
      </c>
      <c r="I66" s="257"/>
      <c r="J66" s="257"/>
      <c r="K66" s="257">
        <f t="shared" ca="1" si="143"/>
        <v>0</v>
      </c>
      <c r="L66" s="257">
        <f t="shared" ca="1" si="143"/>
        <v>0</v>
      </c>
      <c r="M66" s="257">
        <f t="shared" ca="1" si="143"/>
        <v>0</v>
      </c>
      <c r="N66" s="257">
        <f t="shared" ca="1" si="143"/>
        <v>0</v>
      </c>
      <c r="O66" s="257"/>
      <c r="P66" s="257"/>
      <c r="Q66" s="257"/>
      <c r="R66" s="257">
        <f t="shared" ca="1" si="143"/>
        <v>0</v>
      </c>
      <c r="S66" s="257">
        <f t="shared" ca="1" si="143"/>
        <v>0</v>
      </c>
      <c r="T66" s="257">
        <f t="shared" ca="1" si="143"/>
        <v>0</v>
      </c>
      <c r="U66" s="257"/>
      <c r="V66" s="257">
        <f t="shared" ca="1" si="143"/>
        <v>0</v>
      </c>
      <c r="W66" s="259">
        <f t="shared" ca="1" si="144"/>
        <v>0</v>
      </c>
      <c r="X66" s="75"/>
      <c r="Y66" s="265">
        <f t="shared" ca="1" si="145"/>
        <v>0</v>
      </c>
      <c r="Z66" s="265">
        <f t="shared" ca="1" si="145"/>
        <v>10.052989056000001</v>
      </c>
      <c r="AA66" s="265">
        <f t="shared" ca="1" si="145"/>
        <v>0</v>
      </c>
      <c r="AB66" s="265">
        <f t="shared" ca="1" si="145"/>
        <v>0</v>
      </c>
      <c r="AC66" s="265">
        <f t="shared" ca="1" si="145"/>
        <v>0</v>
      </c>
      <c r="AD66" s="265">
        <f t="shared" ca="1" si="146"/>
        <v>0</v>
      </c>
      <c r="AE66" s="265">
        <f t="shared" ca="1" si="146"/>
        <v>0</v>
      </c>
      <c r="AF66" s="265">
        <f t="shared" ca="1" si="146"/>
        <v>0</v>
      </c>
      <c r="AG66" s="265">
        <f t="shared" ca="1" si="145"/>
        <v>0</v>
      </c>
      <c r="AH66" s="265">
        <f t="shared" ca="1" si="145"/>
        <v>0</v>
      </c>
      <c r="AI66" s="265">
        <f t="shared" ca="1" si="145"/>
        <v>0</v>
      </c>
      <c r="AJ66" s="265">
        <f t="shared" ca="1" si="145"/>
        <v>0</v>
      </c>
      <c r="AK66" s="265">
        <f t="shared" ca="1" si="145"/>
        <v>0</v>
      </c>
      <c r="AL66" s="265">
        <f t="shared" ca="1" si="145"/>
        <v>0</v>
      </c>
      <c r="AM66" s="265">
        <f t="shared" ca="1" si="145"/>
        <v>0</v>
      </c>
      <c r="AN66" s="265">
        <f t="shared" ca="1" si="145"/>
        <v>0</v>
      </c>
      <c r="AO66" s="265">
        <f t="shared" ca="1" si="145"/>
        <v>0</v>
      </c>
      <c r="AP66" s="265">
        <f t="shared" ca="1" si="145"/>
        <v>0</v>
      </c>
      <c r="AQ66" s="265">
        <f t="shared" ca="1" si="145"/>
        <v>0</v>
      </c>
      <c r="AR66" s="266">
        <f t="shared" ca="1" si="147"/>
        <v>10.052989056000001</v>
      </c>
      <c r="AS66" s="75"/>
      <c r="AT66" s="276">
        <f t="shared" ca="1" si="148"/>
        <v>0</v>
      </c>
      <c r="AU66" s="276">
        <f t="shared" ca="1" si="148"/>
        <v>0</v>
      </c>
      <c r="AV66" s="276">
        <f t="shared" ca="1" si="148"/>
        <v>0</v>
      </c>
      <c r="AW66" s="276">
        <f t="shared" ca="1" si="148"/>
        <v>0</v>
      </c>
      <c r="AX66" s="276">
        <f t="shared" ca="1" si="148"/>
        <v>0</v>
      </c>
      <c r="AY66" s="276">
        <f t="shared" ca="1" si="148"/>
        <v>0</v>
      </c>
      <c r="AZ66" s="276">
        <f t="shared" ca="1" si="148"/>
        <v>0</v>
      </c>
      <c r="BA66" s="276">
        <f t="shared" ca="1" si="148"/>
        <v>0</v>
      </c>
      <c r="BB66" s="276">
        <f t="shared" ca="1" si="148"/>
        <v>0</v>
      </c>
      <c r="BC66" s="276">
        <f t="shared" ca="1" si="145"/>
        <v>0</v>
      </c>
      <c r="BD66" s="276">
        <f t="shared" ca="1" si="145"/>
        <v>-10.052989056000001</v>
      </c>
      <c r="BE66" s="276">
        <f t="shared" ca="1" si="145"/>
        <v>0</v>
      </c>
      <c r="BF66" s="276">
        <f t="shared" ca="1" si="145"/>
        <v>0</v>
      </c>
      <c r="BG66" s="276">
        <f t="shared" ca="1" si="145"/>
        <v>0</v>
      </c>
      <c r="BH66" s="276">
        <f t="shared" ca="1" si="145"/>
        <v>0</v>
      </c>
      <c r="BI66" s="276">
        <f t="shared" ca="1" si="145"/>
        <v>0</v>
      </c>
      <c r="BJ66" s="276">
        <f t="shared" ca="1" si="145"/>
        <v>0</v>
      </c>
      <c r="BK66" s="276">
        <f t="shared" ca="1" si="145"/>
        <v>0</v>
      </c>
      <c r="BL66" s="276">
        <f t="shared" ca="1" si="145"/>
        <v>0</v>
      </c>
      <c r="BM66" s="226">
        <f t="shared" ca="1" si="149"/>
        <v>-10.052989056000001</v>
      </c>
      <c r="BN66" s="75"/>
      <c r="BO66" s="271">
        <f t="shared" ca="1" si="150"/>
        <v>0</v>
      </c>
      <c r="BP66" s="271">
        <f t="shared" ca="1" si="150"/>
        <v>0</v>
      </c>
      <c r="BQ66" s="273">
        <f t="shared" ca="1" si="151"/>
        <v>0</v>
      </c>
      <c r="BR66" s="75"/>
      <c r="BS66" s="121">
        <f t="shared" ca="1" si="126"/>
        <v>0</v>
      </c>
      <c r="BT66" s="121"/>
      <c r="BU66" s="1021"/>
      <c r="BV66" s="484">
        <f t="shared" ca="1" si="152"/>
        <v>0</v>
      </c>
      <c r="BW66" s="485">
        <f t="shared" ca="1" si="152"/>
        <v>0</v>
      </c>
      <c r="BX66" s="485">
        <f t="shared" ca="1" si="152"/>
        <v>0</v>
      </c>
      <c r="BY66" s="485">
        <f t="shared" ca="1" si="152"/>
        <v>0</v>
      </c>
      <c r="BZ66" s="485">
        <f t="shared" ca="1" si="152"/>
        <v>0</v>
      </c>
      <c r="CA66" s="485">
        <f t="shared" ca="1" si="152"/>
        <v>0</v>
      </c>
      <c r="CB66" s="485">
        <f t="shared" ca="1" si="152"/>
        <v>0</v>
      </c>
      <c r="CC66" s="485">
        <f t="shared" ca="1" si="152"/>
        <v>0</v>
      </c>
      <c r="CD66" s="485">
        <f t="shared" ca="1" si="152"/>
        <v>0</v>
      </c>
      <c r="CE66" s="485">
        <f t="shared" ca="1" si="152"/>
        <v>0</v>
      </c>
      <c r="CF66" s="485">
        <f t="shared" ca="1" si="153"/>
        <v>0</v>
      </c>
      <c r="CG66" s="485">
        <f t="shared" ca="1" si="153"/>
        <v>0</v>
      </c>
      <c r="CH66" s="485">
        <f t="shared" ca="1" si="153"/>
        <v>0</v>
      </c>
      <c r="CI66" s="485">
        <f t="shared" ca="1" si="153"/>
        <v>0</v>
      </c>
      <c r="CJ66" s="485">
        <f t="shared" ca="1" si="153"/>
        <v>0</v>
      </c>
      <c r="CK66" s="485">
        <f t="shared" ca="1" si="153"/>
        <v>0</v>
      </c>
      <c r="CL66" s="485">
        <f t="shared" ca="1" si="153"/>
        <v>0</v>
      </c>
      <c r="CM66" s="485">
        <f t="shared" ca="1" si="153"/>
        <v>0</v>
      </c>
      <c r="CN66" s="485">
        <f t="shared" ca="1" si="153"/>
        <v>0</v>
      </c>
      <c r="CO66" s="485">
        <f t="shared" ca="1" si="153"/>
        <v>0</v>
      </c>
      <c r="CP66" s="485">
        <f t="shared" ca="1" si="154"/>
        <v>0</v>
      </c>
      <c r="CQ66" s="485">
        <f t="shared" ca="1" si="154"/>
        <v>0</v>
      </c>
      <c r="CR66" s="485">
        <f t="shared" ca="1" si="154"/>
        <v>0</v>
      </c>
      <c r="CS66" s="485">
        <f t="shared" ca="1" si="154"/>
        <v>0</v>
      </c>
      <c r="CT66" s="485">
        <f t="shared" ca="1" si="154"/>
        <v>0</v>
      </c>
      <c r="CU66" s="485">
        <f t="shared" ca="1" si="154"/>
        <v>0</v>
      </c>
      <c r="CV66" s="485">
        <f t="shared" ca="1" si="154"/>
        <v>0</v>
      </c>
      <c r="CW66" s="485">
        <f t="shared" ca="1" si="154"/>
        <v>0</v>
      </c>
      <c r="CX66" s="485">
        <f t="shared" ca="1" si="154"/>
        <v>0</v>
      </c>
      <c r="CY66" s="485">
        <f t="shared" ca="1" si="154"/>
        <v>0</v>
      </c>
      <c r="CZ66" s="485">
        <f t="shared" ca="1" si="155"/>
        <v>0</v>
      </c>
      <c r="DA66" s="485">
        <f t="shared" ca="1" si="155"/>
        <v>0</v>
      </c>
      <c r="DB66" s="485">
        <f t="shared" ca="1" si="155"/>
        <v>0</v>
      </c>
      <c r="DC66" s="485">
        <f t="shared" ca="1" si="155"/>
        <v>0</v>
      </c>
      <c r="DD66" s="485">
        <f t="shared" ca="1" si="155"/>
        <v>0</v>
      </c>
      <c r="DE66" s="485">
        <f t="shared" ca="1" si="155"/>
        <v>0</v>
      </c>
      <c r="DF66" s="485">
        <f t="shared" ca="1" si="155"/>
        <v>0</v>
      </c>
      <c r="DG66" s="485">
        <f t="shared" ca="1" si="155"/>
        <v>0</v>
      </c>
      <c r="DH66" s="485">
        <f t="shared" ca="1" si="155"/>
        <v>0</v>
      </c>
      <c r="DI66" s="485">
        <f t="shared" ca="1" si="155"/>
        <v>0</v>
      </c>
      <c r="DJ66" s="485">
        <f t="shared" ca="1" si="155"/>
        <v>0</v>
      </c>
      <c r="DK66" s="485">
        <f t="shared" ca="1" si="155"/>
        <v>0</v>
      </c>
      <c r="DL66" s="485">
        <f t="shared" ca="1" si="155"/>
        <v>0</v>
      </c>
      <c r="DM66" s="485">
        <f t="shared" ca="1" si="155"/>
        <v>0</v>
      </c>
      <c r="DO66" s="136">
        <f t="shared" ca="1" si="101"/>
        <v>0</v>
      </c>
    </row>
    <row r="67" spans="1:119" s="75" customFormat="1" ht="12.75" customHeight="1" outlineLevel="1">
      <c r="A67" s="487"/>
      <c r="B67" s="487"/>
      <c r="C67" s="77"/>
      <c r="D67" s="61"/>
      <c r="E67" s="252"/>
      <c r="G67" s="262">
        <f t="shared" ca="1" si="143"/>
        <v>0</v>
      </c>
      <c r="H67" s="262">
        <f t="shared" ca="1" si="143"/>
        <v>0</v>
      </c>
      <c r="I67" s="262"/>
      <c r="J67" s="262"/>
      <c r="K67" s="262">
        <f t="shared" ca="1" si="143"/>
        <v>0</v>
      </c>
      <c r="L67" s="262">
        <f t="shared" ca="1" si="143"/>
        <v>0</v>
      </c>
      <c r="M67" s="262">
        <f t="shared" ca="1" si="143"/>
        <v>0</v>
      </c>
      <c r="N67" s="262">
        <f t="shared" ca="1" si="143"/>
        <v>0</v>
      </c>
      <c r="O67" s="262"/>
      <c r="P67" s="262"/>
      <c r="Q67" s="262"/>
      <c r="R67" s="262">
        <f t="shared" ca="1" si="143"/>
        <v>0</v>
      </c>
      <c r="S67" s="262">
        <f t="shared" ca="1" si="143"/>
        <v>0</v>
      </c>
      <c r="T67" s="262">
        <f t="shared" ca="1" si="143"/>
        <v>0</v>
      </c>
      <c r="U67" s="262"/>
      <c r="V67" s="262">
        <f t="shared" ca="1" si="143"/>
        <v>0</v>
      </c>
      <c r="W67" s="260">
        <f t="shared" ca="1" si="144"/>
        <v>0</v>
      </c>
      <c r="Y67" s="270">
        <f t="shared" ca="1" si="145"/>
        <v>0</v>
      </c>
      <c r="Z67" s="270">
        <f t="shared" ca="1" si="145"/>
        <v>0</v>
      </c>
      <c r="AA67" s="270">
        <f t="shared" ca="1" si="145"/>
        <v>0</v>
      </c>
      <c r="AB67" s="270">
        <f t="shared" ca="1" si="145"/>
        <v>0</v>
      </c>
      <c r="AC67" s="270">
        <f t="shared" ca="1" si="145"/>
        <v>0</v>
      </c>
      <c r="AD67" s="270">
        <f t="shared" ca="1" si="146"/>
        <v>0</v>
      </c>
      <c r="AE67" s="270">
        <f t="shared" ca="1" si="146"/>
        <v>0</v>
      </c>
      <c r="AF67" s="270">
        <f t="shared" ca="1" si="146"/>
        <v>0</v>
      </c>
      <c r="AG67" s="270">
        <f t="shared" ca="1" si="145"/>
        <v>0</v>
      </c>
      <c r="AH67" s="270">
        <f t="shared" ca="1" si="145"/>
        <v>0</v>
      </c>
      <c r="AI67" s="270">
        <f t="shared" ca="1" si="145"/>
        <v>0</v>
      </c>
      <c r="AJ67" s="270">
        <f t="shared" ca="1" si="145"/>
        <v>0</v>
      </c>
      <c r="AK67" s="270">
        <f t="shared" ca="1" si="145"/>
        <v>0</v>
      </c>
      <c r="AL67" s="270">
        <f t="shared" ca="1" si="145"/>
        <v>0</v>
      </c>
      <c r="AM67" s="270">
        <f t="shared" ca="1" si="145"/>
        <v>0</v>
      </c>
      <c r="AN67" s="270">
        <f t="shared" ca="1" si="145"/>
        <v>0</v>
      </c>
      <c r="AO67" s="270">
        <f t="shared" ca="1" si="145"/>
        <v>0</v>
      </c>
      <c r="AP67" s="270">
        <f t="shared" ca="1" si="145"/>
        <v>0</v>
      </c>
      <c r="AQ67" s="270">
        <f t="shared" ca="1" si="145"/>
        <v>0</v>
      </c>
      <c r="AR67" s="269">
        <f t="shared" ca="1" si="147"/>
        <v>0</v>
      </c>
      <c r="AT67" s="279">
        <f t="shared" ca="1" si="148"/>
        <v>0</v>
      </c>
      <c r="AU67" s="279">
        <f t="shared" ca="1" si="148"/>
        <v>0</v>
      </c>
      <c r="AV67" s="279">
        <f t="shared" ca="1" si="148"/>
        <v>0</v>
      </c>
      <c r="AW67" s="279">
        <f t="shared" ca="1" si="148"/>
        <v>0</v>
      </c>
      <c r="AX67" s="279">
        <f t="shared" ca="1" si="148"/>
        <v>0</v>
      </c>
      <c r="AY67" s="279">
        <f t="shared" ca="1" si="148"/>
        <v>0</v>
      </c>
      <c r="AZ67" s="279">
        <f t="shared" ca="1" si="148"/>
        <v>0</v>
      </c>
      <c r="BA67" s="279">
        <f t="shared" ca="1" si="148"/>
        <v>0</v>
      </c>
      <c r="BB67" s="279">
        <f t="shared" ca="1" si="148"/>
        <v>0</v>
      </c>
      <c r="BC67" s="279">
        <f t="shared" ca="1" si="145"/>
        <v>0</v>
      </c>
      <c r="BD67" s="279">
        <f t="shared" ca="1" si="145"/>
        <v>0</v>
      </c>
      <c r="BE67" s="279">
        <f t="shared" ca="1" si="145"/>
        <v>0</v>
      </c>
      <c r="BF67" s="279">
        <f t="shared" ca="1" si="145"/>
        <v>0</v>
      </c>
      <c r="BG67" s="279">
        <f t="shared" ca="1" si="145"/>
        <v>0</v>
      </c>
      <c r="BH67" s="279">
        <f t="shared" ca="1" si="145"/>
        <v>0</v>
      </c>
      <c r="BI67" s="279">
        <f t="shared" ca="1" si="145"/>
        <v>0</v>
      </c>
      <c r="BJ67" s="279">
        <f t="shared" ca="1" si="145"/>
        <v>0</v>
      </c>
      <c r="BK67" s="279">
        <f t="shared" ca="1" si="145"/>
        <v>0</v>
      </c>
      <c r="BL67" s="279">
        <f t="shared" ca="1" si="145"/>
        <v>0</v>
      </c>
      <c r="BM67" s="253">
        <f t="shared" ca="1" si="149"/>
        <v>0</v>
      </c>
      <c r="BO67" s="275">
        <f t="shared" ca="1" si="150"/>
        <v>0</v>
      </c>
      <c r="BP67" s="275">
        <f t="shared" ca="1" si="150"/>
        <v>0</v>
      </c>
      <c r="BQ67" s="274">
        <f t="shared" ca="1" si="151"/>
        <v>0</v>
      </c>
      <c r="BS67" s="121">
        <f t="shared" ca="1" si="126"/>
        <v>0</v>
      </c>
      <c r="BT67" s="121"/>
      <c r="BU67" s="1021"/>
      <c r="BV67" s="488">
        <f t="shared" ca="1" si="152"/>
        <v>0</v>
      </c>
      <c r="BW67" s="489">
        <f t="shared" ca="1" si="152"/>
        <v>0</v>
      </c>
      <c r="BX67" s="489">
        <f t="shared" ca="1" si="152"/>
        <v>0</v>
      </c>
      <c r="BY67" s="489">
        <f t="shared" ca="1" si="152"/>
        <v>0</v>
      </c>
      <c r="BZ67" s="489">
        <f t="shared" ca="1" si="152"/>
        <v>0</v>
      </c>
      <c r="CA67" s="489">
        <f t="shared" ca="1" si="152"/>
        <v>0</v>
      </c>
      <c r="CB67" s="489">
        <f t="shared" ca="1" si="152"/>
        <v>0</v>
      </c>
      <c r="CC67" s="489">
        <f t="shared" ca="1" si="152"/>
        <v>0</v>
      </c>
      <c r="CD67" s="489">
        <f t="shared" ca="1" si="152"/>
        <v>0</v>
      </c>
      <c r="CE67" s="489">
        <f t="shared" ca="1" si="152"/>
        <v>0</v>
      </c>
      <c r="CF67" s="489">
        <f t="shared" ca="1" si="153"/>
        <v>0</v>
      </c>
      <c r="CG67" s="489">
        <f t="shared" ca="1" si="153"/>
        <v>0</v>
      </c>
      <c r="CH67" s="489">
        <f t="shared" ca="1" si="153"/>
        <v>0</v>
      </c>
      <c r="CI67" s="489">
        <f t="shared" ca="1" si="153"/>
        <v>0</v>
      </c>
      <c r="CJ67" s="489">
        <f t="shared" ca="1" si="153"/>
        <v>0</v>
      </c>
      <c r="CK67" s="489">
        <f t="shared" ca="1" si="153"/>
        <v>0</v>
      </c>
      <c r="CL67" s="489">
        <f t="shared" ca="1" si="153"/>
        <v>0</v>
      </c>
      <c r="CM67" s="489">
        <f t="shared" ca="1" si="153"/>
        <v>0</v>
      </c>
      <c r="CN67" s="489">
        <f t="shared" ca="1" si="153"/>
        <v>0</v>
      </c>
      <c r="CO67" s="489">
        <f t="shared" ca="1" si="153"/>
        <v>0</v>
      </c>
      <c r="CP67" s="489">
        <f t="shared" ca="1" si="154"/>
        <v>0</v>
      </c>
      <c r="CQ67" s="489">
        <f t="shared" ca="1" si="154"/>
        <v>0</v>
      </c>
      <c r="CR67" s="489">
        <f t="shared" ca="1" si="154"/>
        <v>0</v>
      </c>
      <c r="CS67" s="489">
        <f t="shared" ca="1" si="154"/>
        <v>0</v>
      </c>
      <c r="CT67" s="489">
        <f t="shared" ca="1" si="154"/>
        <v>0</v>
      </c>
      <c r="CU67" s="489">
        <f t="shared" ca="1" si="154"/>
        <v>0</v>
      </c>
      <c r="CV67" s="489">
        <f t="shared" ca="1" si="154"/>
        <v>0</v>
      </c>
      <c r="CW67" s="489">
        <f t="shared" ca="1" si="154"/>
        <v>0</v>
      </c>
      <c r="CX67" s="489">
        <f t="shared" ca="1" si="154"/>
        <v>0</v>
      </c>
      <c r="CY67" s="489">
        <f t="shared" ca="1" si="154"/>
        <v>0</v>
      </c>
      <c r="CZ67" s="489">
        <f t="shared" ca="1" si="155"/>
        <v>0</v>
      </c>
      <c r="DA67" s="489">
        <f t="shared" ca="1" si="155"/>
        <v>0</v>
      </c>
      <c r="DB67" s="489">
        <f t="shared" ca="1" si="155"/>
        <v>0</v>
      </c>
      <c r="DC67" s="489">
        <f t="shared" ca="1" si="155"/>
        <v>0</v>
      </c>
      <c r="DD67" s="489">
        <f t="shared" ca="1" si="155"/>
        <v>0</v>
      </c>
      <c r="DE67" s="489">
        <f t="shared" ca="1" si="155"/>
        <v>0</v>
      </c>
      <c r="DF67" s="489">
        <f t="shared" ca="1" si="155"/>
        <v>0</v>
      </c>
      <c r="DG67" s="489">
        <f t="shared" ca="1" si="155"/>
        <v>0</v>
      </c>
      <c r="DH67" s="489">
        <f t="shared" ca="1" si="155"/>
        <v>0</v>
      </c>
      <c r="DI67" s="489">
        <f t="shared" ca="1" si="155"/>
        <v>0</v>
      </c>
      <c r="DJ67" s="489">
        <f t="shared" ca="1" si="155"/>
        <v>0</v>
      </c>
      <c r="DK67" s="489">
        <f t="shared" ca="1" si="155"/>
        <v>0</v>
      </c>
      <c r="DL67" s="489">
        <f t="shared" ca="1" si="155"/>
        <v>0</v>
      </c>
      <c r="DM67" s="489">
        <f t="shared" ca="1" si="155"/>
        <v>0</v>
      </c>
      <c r="DO67" s="136">
        <f t="shared" ca="1" si="101"/>
        <v>0</v>
      </c>
    </row>
    <row r="68" spans="1:119" s="75" customFormat="1" ht="15.75">
      <c r="A68" s="18"/>
      <c r="B68" s="81"/>
      <c r="C68" s="76" t="s">
        <v>3207</v>
      </c>
      <c r="D68" s="57" t="str">
        <f>INDEX(Workstreams[Workstream], MATCH($C68,Workstreams[Code], 0))</f>
        <v>National renewable power generation</v>
      </c>
      <c r="E68" s="53"/>
      <c r="G68" s="207">
        <f t="shared" ref="G68:V68" ca="1" si="156">SUM(G62:G67)</f>
        <v>0</v>
      </c>
      <c r="H68" s="207">
        <f t="shared" ca="1" si="156"/>
        <v>0</v>
      </c>
      <c r="I68" s="207"/>
      <c r="J68" s="207"/>
      <c r="K68" s="207">
        <f t="shared" ca="1" si="156"/>
        <v>0</v>
      </c>
      <c r="L68" s="207">
        <f t="shared" ca="1" si="156"/>
        <v>0</v>
      </c>
      <c r="M68" s="207">
        <f t="shared" ca="1" si="156"/>
        <v>0</v>
      </c>
      <c r="N68" s="207">
        <f t="shared" ca="1" si="156"/>
        <v>0</v>
      </c>
      <c r="O68" s="207"/>
      <c r="P68" s="207"/>
      <c r="Q68" s="207"/>
      <c r="R68" s="207">
        <f t="shared" ca="1" si="156"/>
        <v>0</v>
      </c>
      <c r="S68" s="207">
        <f t="shared" ca="1" si="156"/>
        <v>0</v>
      </c>
      <c r="T68" s="207">
        <f t="shared" ca="1" si="156"/>
        <v>0</v>
      </c>
      <c r="U68" s="207"/>
      <c r="V68" s="207">
        <f t="shared" ca="1" si="156"/>
        <v>0</v>
      </c>
      <c r="W68" s="261">
        <f t="shared" ca="1" si="144"/>
        <v>0</v>
      </c>
      <c r="Y68" s="217">
        <f t="shared" ref="Y68:AQ68" ca="1" si="157">SUM(Y62:Y67)</f>
        <v>0</v>
      </c>
      <c r="Z68" s="217">
        <f t="shared" ca="1" si="157"/>
        <v>74.503782426240008</v>
      </c>
      <c r="AA68" s="217">
        <f t="shared" ca="1" si="157"/>
        <v>0</v>
      </c>
      <c r="AB68" s="217">
        <f t="shared" ca="1" si="157"/>
        <v>0</v>
      </c>
      <c r="AC68" s="217">
        <f t="shared" ca="1" si="157"/>
        <v>0</v>
      </c>
      <c r="AD68" s="217">
        <f t="shared" ca="1" si="157"/>
        <v>0</v>
      </c>
      <c r="AE68" s="217">
        <f t="shared" ca="1" si="157"/>
        <v>0</v>
      </c>
      <c r="AF68" s="217">
        <f t="shared" ca="1" si="157"/>
        <v>0</v>
      </c>
      <c r="AG68" s="217">
        <f t="shared" ca="1" si="157"/>
        <v>0</v>
      </c>
      <c r="AH68" s="217">
        <f t="shared" ca="1" si="157"/>
        <v>0</v>
      </c>
      <c r="AI68" s="217">
        <f t="shared" ca="1" si="157"/>
        <v>0</v>
      </c>
      <c r="AJ68" s="217">
        <f t="shared" ca="1" si="157"/>
        <v>0</v>
      </c>
      <c r="AK68" s="217">
        <f ca="1">SUM(AK62:AK67)</f>
        <v>0</v>
      </c>
      <c r="AL68" s="217">
        <f t="shared" ca="1" si="157"/>
        <v>0</v>
      </c>
      <c r="AM68" s="217">
        <f t="shared" ca="1" si="157"/>
        <v>0</v>
      </c>
      <c r="AN68" s="217">
        <f ca="1">SUM(AN62:AN67)</f>
        <v>0</v>
      </c>
      <c r="AO68" s="217">
        <f t="shared" ca="1" si="157"/>
        <v>0</v>
      </c>
      <c r="AP68" s="217">
        <f ca="1">SUM(AP62:AP67)</f>
        <v>0</v>
      </c>
      <c r="AQ68" s="217">
        <f t="shared" ca="1" si="157"/>
        <v>0</v>
      </c>
      <c r="AR68" s="217">
        <f t="shared" ca="1" si="147"/>
        <v>74.503782426240008</v>
      </c>
      <c r="AT68" s="223">
        <f t="shared" ref="AT68:BL68" ca="1" si="158">SUM(AT62:AT67)</f>
        <v>0</v>
      </c>
      <c r="AU68" s="223">
        <f t="shared" ca="1" si="158"/>
        <v>0</v>
      </c>
      <c r="AV68" s="223">
        <f t="shared" ca="1" si="158"/>
        <v>0</v>
      </c>
      <c r="AW68" s="223">
        <f t="shared" ca="1" si="158"/>
        <v>0</v>
      </c>
      <c r="AX68" s="223">
        <f t="shared" ca="1" si="158"/>
        <v>-31.715388000000004</v>
      </c>
      <c r="AY68" s="223">
        <f t="shared" ca="1" si="158"/>
        <v>0</v>
      </c>
      <c r="AZ68" s="223">
        <f t="shared" ca="1" si="158"/>
        <v>0</v>
      </c>
      <c r="BA68" s="223">
        <f t="shared" ca="1" si="158"/>
        <v>0</v>
      </c>
      <c r="BB68" s="223">
        <f t="shared" ca="1" si="158"/>
        <v>0</v>
      </c>
      <c r="BC68" s="223">
        <f t="shared" ca="1" si="158"/>
        <v>0</v>
      </c>
      <c r="BD68" s="223">
        <f t="shared" ca="1" si="158"/>
        <v>-15.354665856000002</v>
      </c>
      <c r="BE68" s="223">
        <f t="shared" ca="1" si="158"/>
        <v>-22.589636970240004</v>
      </c>
      <c r="BF68" s="223">
        <f t="shared" ca="1" si="158"/>
        <v>0</v>
      </c>
      <c r="BG68" s="223">
        <f t="shared" ca="1" si="158"/>
        <v>0</v>
      </c>
      <c r="BH68" s="223">
        <f t="shared" ca="1" si="158"/>
        <v>0</v>
      </c>
      <c r="BI68" s="223">
        <f t="shared" ca="1" si="158"/>
        <v>-4.8440915999999996</v>
      </c>
      <c r="BJ68" s="223">
        <f t="shared" ca="1" si="158"/>
        <v>0</v>
      </c>
      <c r="BK68" s="223">
        <f t="shared" ca="1" si="158"/>
        <v>0</v>
      </c>
      <c r="BL68" s="223">
        <f t="shared" ca="1" si="158"/>
        <v>0</v>
      </c>
      <c r="BM68" s="223">
        <f t="shared" ca="1" si="149"/>
        <v>-74.503782426240008</v>
      </c>
      <c r="BO68" s="235">
        <f ca="1">SUM(BO62:BO67)</f>
        <v>0</v>
      </c>
      <c r="BP68" s="235">
        <f ca="1">SUM(BP62:BP67)</f>
        <v>0</v>
      </c>
      <c r="BQ68" s="235">
        <f t="shared" ca="1" si="151"/>
        <v>0</v>
      </c>
      <c r="BS68" s="55">
        <f t="shared" ca="1" si="126"/>
        <v>0</v>
      </c>
      <c r="BT68" s="55"/>
      <c r="BU68" s="1021"/>
      <c r="BV68" s="485">
        <f t="shared" ref="BV68:DM68" ca="1" si="159">SUM(BV62:BV67)</f>
        <v>0</v>
      </c>
      <c r="BW68" s="485">
        <f t="shared" ca="1" si="159"/>
        <v>0</v>
      </c>
      <c r="BX68" s="485">
        <f t="shared" ca="1" si="159"/>
        <v>0</v>
      </c>
      <c r="BY68" s="485">
        <f t="shared" ca="1" si="159"/>
        <v>0</v>
      </c>
      <c r="BZ68" s="485">
        <f t="shared" ca="1" si="159"/>
        <v>0</v>
      </c>
      <c r="CA68" s="485">
        <f t="shared" ca="1" si="159"/>
        <v>0</v>
      </c>
      <c r="CB68" s="485">
        <f t="shared" ca="1" si="159"/>
        <v>0</v>
      </c>
      <c r="CC68" s="485">
        <f t="shared" ca="1" si="159"/>
        <v>0</v>
      </c>
      <c r="CD68" s="485">
        <f t="shared" ca="1" si="159"/>
        <v>0</v>
      </c>
      <c r="CE68" s="485">
        <f t="shared" ca="1" si="159"/>
        <v>0</v>
      </c>
      <c r="CF68" s="485">
        <f t="shared" ca="1" si="159"/>
        <v>0</v>
      </c>
      <c r="CG68" s="485">
        <f t="shared" ca="1" si="159"/>
        <v>0</v>
      </c>
      <c r="CH68" s="485">
        <f t="shared" ca="1" si="159"/>
        <v>0</v>
      </c>
      <c r="CI68" s="485">
        <f t="shared" ca="1" si="159"/>
        <v>0</v>
      </c>
      <c r="CJ68" s="485">
        <f t="shared" ca="1" si="159"/>
        <v>0</v>
      </c>
      <c r="CK68" s="485">
        <f t="shared" ca="1" si="159"/>
        <v>0</v>
      </c>
      <c r="CL68" s="485">
        <f t="shared" ca="1" si="159"/>
        <v>0</v>
      </c>
      <c r="CM68" s="485">
        <f t="shared" ca="1" si="159"/>
        <v>0</v>
      </c>
      <c r="CN68" s="485">
        <f t="shared" ca="1" si="159"/>
        <v>0</v>
      </c>
      <c r="CO68" s="485">
        <f t="shared" ca="1" si="159"/>
        <v>0</v>
      </c>
      <c r="CP68" s="485">
        <f t="shared" ca="1" si="159"/>
        <v>0</v>
      </c>
      <c r="CQ68" s="485">
        <f t="shared" ca="1" si="159"/>
        <v>0</v>
      </c>
      <c r="CR68" s="485">
        <f t="shared" ca="1" si="159"/>
        <v>0</v>
      </c>
      <c r="CS68" s="485">
        <f t="shared" ca="1" si="159"/>
        <v>0</v>
      </c>
      <c r="CT68" s="485">
        <f t="shared" ca="1" si="159"/>
        <v>0</v>
      </c>
      <c r="CU68" s="485">
        <f t="shared" ca="1" si="159"/>
        <v>0</v>
      </c>
      <c r="CV68" s="485">
        <f t="shared" ca="1" si="159"/>
        <v>0</v>
      </c>
      <c r="CW68" s="485">
        <f t="shared" ca="1" si="159"/>
        <v>0</v>
      </c>
      <c r="CX68" s="485">
        <f t="shared" ca="1" si="159"/>
        <v>0</v>
      </c>
      <c r="CY68" s="485">
        <f t="shared" ca="1" si="159"/>
        <v>0</v>
      </c>
      <c r="CZ68" s="485">
        <f t="shared" ca="1" si="159"/>
        <v>0</v>
      </c>
      <c r="DA68" s="485">
        <f t="shared" ca="1" si="159"/>
        <v>0</v>
      </c>
      <c r="DB68" s="485">
        <f t="shared" ca="1" si="159"/>
        <v>0</v>
      </c>
      <c r="DC68" s="485">
        <f t="shared" ca="1" si="159"/>
        <v>0</v>
      </c>
      <c r="DD68" s="485">
        <f t="shared" ca="1" si="159"/>
        <v>0</v>
      </c>
      <c r="DE68" s="485">
        <f t="shared" ca="1" si="159"/>
        <v>0</v>
      </c>
      <c r="DF68" s="485">
        <f t="shared" ca="1" si="159"/>
        <v>0</v>
      </c>
      <c r="DG68" s="485">
        <f t="shared" ca="1" si="159"/>
        <v>0</v>
      </c>
      <c r="DH68" s="485">
        <f t="shared" ca="1" si="159"/>
        <v>0</v>
      </c>
      <c r="DI68" s="485">
        <f t="shared" ca="1" si="159"/>
        <v>0</v>
      </c>
      <c r="DJ68" s="485">
        <f t="shared" ca="1" si="159"/>
        <v>0</v>
      </c>
      <c r="DK68" s="485">
        <f t="shared" ca="1" si="159"/>
        <v>0</v>
      </c>
      <c r="DL68" s="485">
        <f t="shared" ca="1" si="159"/>
        <v>0</v>
      </c>
      <c r="DM68" s="485">
        <f t="shared" ca="1" si="159"/>
        <v>0</v>
      </c>
      <c r="DO68" s="136">
        <f t="shared" ca="1" si="101"/>
        <v>0</v>
      </c>
    </row>
    <row r="69" spans="1:119" s="75" customFormat="1" ht="12.75" customHeight="1" outlineLevel="1">
      <c r="A69" s="18"/>
      <c r="B69" s="18"/>
      <c r="C69" s="79"/>
      <c r="D69" s="53"/>
      <c r="E69" s="53"/>
      <c r="G69" s="207"/>
      <c r="H69" s="207"/>
      <c r="I69" s="207"/>
      <c r="J69" s="207"/>
      <c r="K69" s="207"/>
      <c r="L69" s="207"/>
      <c r="M69" s="209"/>
      <c r="N69" s="207"/>
      <c r="O69" s="207"/>
      <c r="P69" s="207"/>
      <c r="Q69" s="207"/>
      <c r="R69" s="207"/>
      <c r="S69" s="207"/>
      <c r="T69" s="207"/>
      <c r="U69" s="207"/>
      <c r="V69" s="207"/>
      <c r="W69" s="207"/>
      <c r="Y69" s="217"/>
      <c r="Z69" s="217"/>
      <c r="AA69" s="217"/>
      <c r="AB69" s="217"/>
      <c r="AC69" s="217"/>
      <c r="AD69" s="217"/>
      <c r="AE69" s="217"/>
      <c r="AF69" s="217"/>
      <c r="AG69" s="217"/>
      <c r="AH69" s="217"/>
      <c r="AI69" s="217"/>
      <c r="AJ69" s="217"/>
      <c r="AK69" s="217"/>
      <c r="AL69" s="217"/>
      <c r="AM69" s="217"/>
      <c r="AN69" s="217"/>
      <c r="AO69" s="217"/>
      <c r="AP69" s="217"/>
      <c r="AQ69" s="217"/>
      <c r="AR69" s="217"/>
      <c r="AT69" s="223"/>
      <c r="AU69" s="223"/>
      <c r="AV69" s="223"/>
      <c r="AW69" s="223"/>
      <c r="AX69" s="223"/>
      <c r="AY69" s="223"/>
      <c r="AZ69" s="223"/>
      <c r="BA69" s="223"/>
      <c r="BB69" s="223"/>
      <c r="BC69" s="223"/>
      <c r="BD69" s="223"/>
      <c r="BE69" s="223"/>
      <c r="BF69" s="223"/>
      <c r="BG69" s="223"/>
      <c r="BH69" s="223"/>
      <c r="BI69" s="223"/>
      <c r="BJ69" s="223"/>
      <c r="BK69" s="223"/>
      <c r="BL69" s="223"/>
      <c r="BM69" s="223"/>
      <c r="BO69" s="235"/>
      <c r="BP69" s="235"/>
      <c r="BQ69" s="235"/>
      <c r="BS69" s="55"/>
      <c r="BT69" s="55"/>
      <c r="BU69" s="18"/>
      <c r="BV69" s="485"/>
      <c r="BW69" s="485"/>
      <c r="BX69" s="485"/>
      <c r="BY69" s="485"/>
      <c r="BZ69" s="485"/>
      <c r="CA69" s="485"/>
      <c r="CB69" s="485"/>
      <c r="CC69" s="485"/>
      <c r="CD69" s="485"/>
      <c r="CE69" s="485"/>
      <c r="CF69" s="485"/>
      <c r="CG69" s="485"/>
      <c r="CH69" s="485"/>
      <c r="CI69" s="485"/>
      <c r="CJ69" s="485"/>
      <c r="CK69" s="485"/>
      <c r="CL69" s="485"/>
      <c r="CM69" s="485"/>
      <c r="CN69" s="485"/>
      <c r="CO69" s="485"/>
      <c r="CP69" s="485"/>
      <c r="CQ69" s="485"/>
      <c r="CR69" s="485"/>
      <c r="CS69" s="485"/>
      <c r="CT69" s="485"/>
      <c r="CU69" s="485"/>
      <c r="CV69" s="485"/>
      <c r="CW69" s="485"/>
      <c r="CX69" s="485"/>
      <c r="CY69" s="485"/>
      <c r="CZ69" s="485"/>
      <c r="DA69" s="485"/>
      <c r="DB69" s="485"/>
      <c r="DC69" s="485"/>
      <c r="DD69" s="485"/>
      <c r="DE69" s="485"/>
      <c r="DF69" s="485"/>
      <c r="DG69" s="485"/>
      <c r="DH69" s="485"/>
      <c r="DI69" s="485"/>
      <c r="DJ69" s="485"/>
      <c r="DK69" s="485"/>
      <c r="DL69" s="485"/>
      <c r="DM69" s="485"/>
      <c r="DO69" s="136">
        <f t="shared" si="101"/>
        <v>0</v>
      </c>
    </row>
    <row r="70" spans="1:119" s="487" customFormat="1" ht="12.75" customHeight="1" outlineLevel="1">
      <c r="C70" s="77" t="s">
        <v>3223</v>
      </c>
      <c r="D70" s="61" t="str">
        <f>INDEX(Modules[Module], MATCH($C70,Modules[Code], 0))</f>
        <v>Decentralised PV</v>
      </c>
      <c r="E70" s="61"/>
      <c r="G70" s="531">
        <f ca="1">IFERROR(INDEX(INDIRECT($C70&amp;".Outputs["&amp;this.Year&amp;"]"), MATCH(G$5, INDIRECT($C70&amp;".Outputs[Vector]"), 0)), 0)</f>
        <v>0</v>
      </c>
      <c r="H70" s="531">
        <f t="shared" ref="H70:V70" ca="1" si="160">IFERROR(INDEX(INDIRECT($C70&amp;".Outputs["&amp;this.Year&amp;"]"), MATCH(H$5, INDIRECT($C70&amp;".Outputs[Vector]"), 0)), 0)</f>
        <v>0</v>
      </c>
      <c r="I70" s="531"/>
      <c r="J70" s="531"/>
      <c r="K70" s="531">
        <f t="shared" ca="1" si="160"/>
        <v>0</v>
      </c>
      <c r="L70" s="531">
        <f t="shared" ca="1" si="160"/>
        <v>0</v>
      </c>
      <c r="M70" s="532">
        <f t="shared" ca="1" si="160"/>
        <v>0</v>
      </c>
      <c r="N70" s="531">
        <f t="shared" ca="1" si="160"/>
        <v>0</v>
      </c>
      <c r="O70" s="531"/>
      <c r="P70" s="531"/>
      <c r="Q70" s="531"/>
      <c r="R70" s="531">
        <f t="shared" ca="1" si="160"/>
        <v>0</v>
      </c>
      <c r="S70" s="531">
        <f t="shared" ca="1" si="160"/>
        <v>0</v>
      </c>
      <c r="T70" s="531">
        <f t="shared" ca="1" si="160"/>
        <v>0</v>
      </c>
      <c r="U70" s="531"/>
      <c r="V70" s="531">
        <f t="shared" ca="1" si="160"/>
        <v>0</v>
      </c>
      <c r="W70" s="212">
        <f ca="1">SUM(G70:V70)</f>
        <v>0</v>
      </c>
      <c r="Y70" s="533">
        <f ca="1">IFERROR(INDEX(INDIRECT($C70&amp;".Outputs["&amp;this.Year&amp;"]"), MATCH(Y$5, INDIRECT($C70&amp;".Outputs[Vector]"), 0)), 0)</f>
        <v>2.2794602127445399E-2</v>
      </c>
      <c r="Z70" s="533">
        <f t="shared" ref="Z70:BL72" ca="1" si="161">IFERROR(INDEX(INDIRECT($C70&amp;".Outputs["&amp;this.Year&amp;"]"), MATCH(Z$5, INDIRECT($C70&amp;".Outputs[Vector]"), 0)), 0)</f>
        <v>0</v>
      </c>
      <c r="AA70" s="533">
        <f t="shared" ca="1" si="161"/>
        <v>0</v>
      </c>
      <c r="AB70" s="533">
        <f t="shared" ca="1" si="161"/>
        <v>0</v>
      </c>
      <c r="AC70" s="533">
        <f t="shared" ca="1" si="161"/>
        <v>0</v>
      </c>
      <c r="AD70" s="533">
        <f t="shared" ref="AD70:AF72" ca="1" si="162">IFERROR(INDEX(INDIRECT($C70&amp;".Outputs["&amp;this.Year&amp;"]"), MATCH(AD$5, INDIRECT($C70&amp;".Outputs[Vector]"), 0)), 0)</f>
        <v>0</v>
      </c>
      <c r="AE70" s="533">
        <f t="shared" ca="1" si="162"/>
        <v>0</v>
      </c>
      <c r="AF70" s="533">
        <f t="shared" ca="1" si="162"/>
        <v>0</v>
      </c>
      <c r="AG70" s="533">
        <f t="shared" ca="1" si="161"/>
        <v>0</v>
      </c>
      <c r="AH70" s="533">
        <f t="shared" ca="1" si="161"/>
        <v>0</v>
      </c>
      <c r="AI70" s="533">
        <f t="shared" ca="1" si="161"/>
        <v>0</v>
      </c>
      <c r="AJ70" s="533">
        <f t="shared" ca="1" si="161"/>
        <v>0</v>
      </c>
      <c r="AK70" s="533">
        <f t="shared" ca="1" si="161"/>
        <v>0</v>
      </c>
      <c r="AL70" s="533">
        <f t="shared" ca="1" si="161"/>
        <v>0</v>
      </c>
      <c r="AM70" s="533">
        <f t="shared" ca="1" si="161"/>
        <v>0</v>
      </c>
      <c r="AN70" s="533">
        <f t="shared" ca="1" si="161"/>
        <v>0</v>
      </c>
      <c r="AO70" s="533">
        <f t="shared" ca="1" si="161"/>
        <v>0</v>
      </c>
      <c r="AP70" s="533">
        <f t="shared" ca="1" si="161"/>
        <v>0</v>
      </c>
      <c r="AQ70" s="533">
        <f t="shared" ca="1" si="161"/>
        <v>0</v>
      </c>
      <c r="AR70" s="219">
        <f ca="1">SUM(Y70:AQ70)</f>
        <v>2.2794602127445399E-2</v>
      </c>
      <c r="AT70" s="534">
        <f t="shared" ref="AT70:BB72" ca="1" si="163">IFERROR(INDEX(INDIRECT($C70&amp;".Outputs["&amp;this.Year&amp;"]"), MATCH(AT$5, INDIRECT($C70&amp;".Outputs[Vector]"), 0)), 0)</f>
        <v>0</v>
      </c>
      <c r="AU70" s="534">
        <f t="shared" ca="1" si="163"/>
        <v>0</v>
      </c>
      <c r="AV70" s="534">
        <f t="shared" ca="1" si="163"/>
        <v>0</v>
      </c>
      <c r="AW70" s="534">
        <f t="shared" ca="1" si="163"/>
        <v>0</v>
      </c>
      <c r="AX70" s="534">
        <f t="shared" ca="1" si="163"/>
        <v>0</v>
      </c>
      <c r="AY70" s="534">
        <f t="shared" ca="1" si="163"/>
        <v>0</v>
      </c>
      <c r="AZ70" s="534">
        <f t="shared" ca="1" si="163"/>
        <v>0</v>
      </c>
      <c r="BA70" s="534">
        <f t="shared" ca="1" si="163"/>
        <v>0</v>
      </c>
      <c r="BB70" s="534">
        <f t="shared" ca="1" si="163"/>
        <v>0</v>
      </c>
      <c r="BC70" s="534">
        <f t="shared" ca="1" si="161"/>
        <v>0</v>
      </c>
      <c r="BD70" s="534">
        <f t="shared" ca="1" si="161"/>
        <v>-2.2794602127445399E-2</v>
      </c>
      <c r="BE70" s="534">
        <f t="shared" ca="1" si="161"/>
        <v>0</v>
      </c>
      <c r="BF70" s="534">
        <f t="shared" ca="1" si="161"/>
        <v>0</v>
      </c>
      <c r="BG70" s="534">
        <f t="shared" ca="1" si="161"/>
        <v>0</v>
      </c>
      <c r="BH70" s="534">
        <f t="shared" ca="1" si="161"/>
        <v>0</v>
      </c>
      <c r="BI70" s="534">
        <f t="shared" ca="1" si="161"/>
        <v>0</v>
      </c>
      <c r="BJ70" s="534">
        <f t="shared" ca="1" si="161"/>
        <v>0</v>
      </c>
      <c r="BK70" s="534">
        <f t="shared" ca="1" si="161"/>
        <v>0</v>
      </c>
      <c r="BL70" s="534">
        <f t="shared" ca="1" si="161"/>
        <v>0</v>
      </c>
      <c r="BM70" s="226">
        <f ca="1">SUM(AT70:BL70)</f>
        <v>-2.2794602127445399E-2</v>
      </c>
      <c r="BO70" s="535">
        <f t="shared" ref="BO70:BP72" ca="1" si="164">IFERROR(INDEX(INDIRECT($C70&amp;".Outputs["&amp;this.Year&amp;"]"), MATCH(BO$5, INDIRECT($C70&amp;".Outputs[Vector]"), 0)), 0)</f>
        <v>0</v>
      </c>
      <c r="BP70" s="535">
        <f t="shared" ca="1" si="164"/>
        <v>0</v>
      </c>
      <c r="BQ70" s="237">
        <f ca="1">SUM(BO70:BP70)</f>
        <v>0</v>
      </c>
      <c r="BS70" s="121">
        <f t="shared" ref="BS70:BS75" ca="1" si="165">W70+AR70+BM70+BQ70</f>
        <v>0</v>
      </c>
      <c r="BT70" s="121"/>
      <c r="BV70" s="529">
        <f t="shared" ref="BV70:DM72" ca="1" si="166">IFERROR(SUMIFS(INDIRECT($C70&amp;".Emissions["&amp;this.Year&amp;"]"), INDIRECT($C70&amp;".Emissions[GHG]"), BV$6, INDIRECT($C70&amp;".Emissions[IPCC Sector]"), BV$5),0)</f>
        <v>0</v>
      </c>
      <c r="BW70" s="529">
        <f t="shared" ca="1" si="166"/>
        <v>0</v>
      </c>
      <c r="BX70" s="529">
        <f t="shared" ca="1" si="166"/>
        <v>0</v>
      </c>
      <c r="BY70" s="529">
        <f t="shared" ca="1" si="166"/>
        <v>0</v>
      </c>
      <c r="BZ70" s="529">
        <f t="shared" ca="1" si="166"/>
        <v>0</v>
      </c>
      <c r="CA70" s="529">
        <f t="shared" ca="1" si="166"/>
        <v>0</v>
      </c>
      <c r="CB70" s="529">
        <f t="shared" ca="1" si="166"/>
        <v>0</v>
      </c>
      <c r="CC70" s="529">
        <f t="shared" ca="1" si="166"/>
        <v>0</v>
      </c>
      <c r="CD70" s="529">
        <f t="shared" ca="1" si="166"/>
        <v>0</v>
      </c>
      <c r="CE70" s="529">
        <f t="shared" ca="1" si="166"/>
        <v>0</v>
      </c>
      <c r="CF70" s="529">
        <f t="shared" ca="1" si="166"/>
        <v>0</v>
      </c>
      <c r="CG70" s="529">
        <f t="shared" ca="1" si="166"/>
        <v>0</v>
      </c>
      <c r="CH70" s="529">
        <f t="shared" ca="1" si="166"/>
        <v>0</v>
      </c>
      <c r="CI70" s="529">
        <f t="shared" ca="1" si="166"/>
        <v>0</v>
      </c>
      <c r="CJ70" s="529">
        <f t="shared" ca="1" si="166"/>
        <v>0</v>
      </c>
      <c r="CK70" s="529">
        <f t="shared" ca="1" si="166"/>
        <v>0</v>
      </c>
      <c r="CL70" s="529">
        <f t="shared" ca="1" si="166"/>
        <v>0</v>
      </c>
      <c r="CM70" s="529">
        <f t="shared" ca="1" si="166"/>
        <v>0</v>
      </c>
      <c r="CN70" s="529">
        <f t="shared" ca="1" si="166"/>
        <v>0</v>
      </c>
      <c r="CO70" s="529">
        <f t="shared" ca="1" si="166"/>
        <v>0</v>
      </c>
      <c r="CP70" s="529">
        <f t="shared" ca="1" si="166"/>
        <v>0</v>
      </c>
      <c r="CQ70" s="529">
        <f t="shared" ca="1" si="166"/>
        <v>0</v>
      </c>
      <c r="CR70" s="529">
        <f t="shared" ca="1" si="166"/>
        <v>0</v>
      </c>
      <c r="CS70" s="529">
        <f t="shared" ca="1" si="166"/>
        <v>0</v>
      </c>
      <c r="CT70" s="529">
        <f t="shared" ca="1" si="166"/>
        <v>0</v>
      </c>
      <c r="CU70" s="529">
        <f t="shared" ca="1" si="166"/>
        <v>0</v>
      </c>
      <c r="CV70" s="529">
        <f t="shared" ca="1" si="166"/>
        <v>0</v>
      </c>
      <c r="CW70" s="529">
        <f t="shared" ca="1" si="166"/>
        <v>0</v>
      </c>
      <c r="CX70" s="529">
        <f t="shared" ca="1" si="166"/>
        <v>0</v>
      </c>
      <c r="CY70" s="529">
        <f t="shared" ca="1" si="166"/>
        <v>0</v>
      </c>
      <c r="CZ70" s="529">
        <f t="shared" ca="1" si="166"/>
        <v>0</v>
      </c>
      <c r="DA70" s="529">
        <f t="shared" ca="1" si="166"/>
        <v>0</v>
      </c>
      <c r="DB70" s="529">
        <f t="shared" ca="1" si="166"/>
        <v>0</v>
      </c>
      <c r="DC70" s="529">
        <f t="shared" ca="1" si="166"/>
        <v>0</v>
      </c>
      <c r="DD70" s="529">
        <f t="shared" ca="1" si="166"/>
        <v>0</v>
      </c>
      <c r="DE70" s="529">
        <f t="shared" ca="1" si="166"/>
        <v>0</v>
      </c>
      <c r="DF70" s="529">
        <f t="shared" ca="1" si="166"/>
        <v>0</v>
      </c>
      <c r="DG70" s="529">
        <f t="shared" ca="1" si="166"/>
        <v>0</v>
      </c>
      <c r="DH70" s="529">
        <f t="shared" ca="1" si="166"/>
        <v>0</v>
      </c>
      <c r="DI70" s="529">
        <f t="shared" ca="1" si="166"/>
        <v>0</v>
      </c>
      <c r="DJ70" s="529">
        <f t="shared" ca="1" si="166"/>
        <v>0</v>
      </c>
      <c r="DK70" s="529">
        <f t="shared" ca="1" si="166"/>
        <v>0</v>
      </c>
      <c r="DL70" s="529">
        <f t="shared" ca="1" si="166"/>
        <v>0</v>
      </c>
      <c r="DM70" s="529">
        <f t="shared" ca="1" si="166"/>
        <v>0</v>
      </c>
      <c r="DO70" s="530">
        <f t="shared" ca="1" si="101"/>
        <v>0</v>
      </c>
    </row>
    <row r="71" spans="1:119" s="487" customFormat="1" ht="12.75" customHeight="1" outlineLevel="1">
      <c r="C71" s="77"/>
      <c r="D71" s="61"/>
      <c r="E71" s="61"/>
      <c r="G71" s="531">
        <f t="shared" ref="G71:V72" ca="1" si="167">IFERROR(INDEX(INDIRECT($C71&amp;".Outputs["&amp;this.Year&amp;"]"), MATCH(G$5, INDIRECT($C71&amp;".Outputs[Vector]"), 0)), 0)</f>
        <v>0</v>
      </c>
      <c r="H71" s="531">
        <f t="shared" ca="1" si="167"/>
        <v>0</v>
      </c>
      <c r="I71" s="531"/>
      <c r="J71" s="531"/>
      <c r="K71" s="531">
        <f t="shared" ca="1" si="167"/>
        <v>0</v>
      </c>
      <c r="L71" s="531">
        <f t="shared" ca="1" si="167"/>
        <v>0</v>
      </c>
      <c r="M71" s="532">
        <f t="shared" ca="1" si="167"/>
        <v>0</v>
      </c>
      <c r="N71" s="531">
        <f t="shared" ca="1" si="167"/>
        <v>0</v>
      </c>
      <c r="O71" s="531"/>
      <c r="P71" s="531"/>
      <c r="Q71" s="531"/>
      <c r="R71" s="531">
        <f t="shared" ca="1" si="167"/>
        <v>0</v>
      </c>
      <c r="S71" s="531">
        <f t="shared" ca="1" si="167"/>
        <v>0</v>
      </c>
      <c r="T71" s="531">
        <f t="shared" ca="1" si="167"/>
        <v>0</v>
      </c>
      <c r="U71" s="531"/>
      <c r="V71" s="531">
        <f t="shared" ca="1" si="167"/>
        <v>0</v>
      </c>
      <c r="W71" s="212">
        <f ca="1">SUM(G71:V71)</f>
        <v>0</v>
      </c>
      <c r="Y71" s="533">
        <f ca="1">IFERROR(INDEX(INDIRECT($C71&amp;".Outputs["&amp;this.Year&amp;"]"), MATCH(Y$5, INDIRECT($C71&amp;".Outputs[Vector]"), 0)), 0)</f>
        <v>0</v>
      </c>
      <c r="Z71" s="533">
        <f t="shared" ca="1" si="161"/>
        <v>0</v>
      </c>
      <c r="AA71" s="533">
        <f t="shared" ca="1" si="161"/>
        <v>0</v>
      </c>
      <c r="AB71" s="533">
        <f t="shared" ca="1" si="161"/>
        <v>0</v>
      </c>
      <c r="AC71" s="533">
        <f t="shared" ca="1" si="161"/>
        <v>0</v>
      </c>
      <c r="AD71" s="533">
        <f t="shared" ca="1" si="162"/>
        <v>0</v>
      </c>
      <c r="AE71" s="533">
        <f t="shared" ca="1" si="162"/>
        <v>0</v>
      </c>
      <c r="AF71" s="533">
        <f t="shared" ca="1" si="162"/>
        <v>0</v>
      </c>
      <c r="AG71" s="533">
        <f t="shared" ca="1" si="161"/>
        <v>0</v>
      </c>
      <c r="AH71" s="533">
        <f t="shared" ca="1" si="161"/>
        <v>0</v>
      </c>
      <c r="AI71" s="533">
        <f t="shared" ca="1" si="161"/>
        <v>0</v>
      </c>
      <c r="AJ71" s="533">
        <f t="shared" ca="1" si="161"/>
        <v>0</v>
      </c>
      <c r="AK71" s="533">
        <f t="shared" ca="1" si="161"/>
        <v>0</v>
      </c>
      <c r="AL71" s="533">
        <f t="shared" ca="1" si="161"/>
        <v>0</v>
      </c>
      <c r="AM71" s="533">
        <f t="shared" ca="1" si="161"/>
        <v>0</v>
      </c>
      <c r="AN71" s="533">
        <f t="shared" ca="1" si="161"/>
        <v>0</v>
      </c>
      <c r="AO71" s="533">
        <f t="shared" ca="1" si="161"/>
        <v>0</v>
      </c>
      <c r="AP71" s="533">
        <f t="shared" ca="1" si="161"/>
        <v>0</v>
      </c>
      <c r="AQ71" s="533">
        <f t="shared" ca="1" si="161"/>
        <v>0</v>
      </c>
      <c r="AR71" s="219">
        <f ca="1">SUM(Y71:AQ71)</f>
        <v>0</v>
      </c>
      <c r="AT71" s="534">
        <f t="shared" ca="1" si="163"/>
        <v>0</v>
      </c>
      <c r="AU71" s="534">
        <f t="shared" ca="1" si="163"/>
        <v>0</v>
      </c>
      <c r="AV71" s="534">
        <f t="shared" ca="1" si="163"/>
        <v>0</v>
      </c>
      <c r="AW71" s="534">
        <f t="shared" ca="1" si="163"/>
        <v>0</v>
      </c>
      <c r="AX71" s="534">
        <f t="shared" ca="1" si="163"/>
        <v>0</v>
      </c>
      <c r="AY71" s="534">
        <f t="shared" ca="1" si="163"/>
        <v>0</v>
      </c>
      <c r="AZ71" s="534">
        <f t="shared" ca="1" si="163"/>
        <v>0</v>
      </c>
      <c r="BA71" s="534">
        <f t="shared" ca="1" si="163"/>
        <v>0</v>
      </c>
      <c r="BB71" s="534">
        <f t="shared" ca="1" si="163"/>
        <v>0</v>
      </c>
      <c r="BC71" s="534">
        <f t="shared" ca="1" si="161"/>
        <v>0</v>
      </c>
      <c r="BD71" s="534">
        <f t="shared" ca="1" si="161"/>
        <v>0</v>
      </c>
      <c r="BE71" s="534">
        <f t="shared" ca="1" si="161"/>
        <v>0</v>
      </c>
      <c r="BF71" s="534">
        <f t="shared" ca="1" si="161"/>
        <v>0</v>
      </c>
      <c r="BG71" s="534">
        <f t="shared" ca="1" si="161"/>
        <v>0</v>
      </c>
      <c r="BH71" s="534">
        <f t="shared" ca="1" si="161"/>
        <v>0</v>
      </c>
      <c r="BI71" s="534">
        <f t="shared" ca="1" si="161"/>
        <v>0</v>
      </c>
      <c r="BJ71" s="534">
        <f t="shared" ca="1" si="161"/>
        <v>0</v>
      </c>
      <c r="BK71" s="534">
        <f t="shared" ca="1" si="161"/>
        <v>0</v>
      </c>
      <c r="BL71" s="534">
        <f t="shared" ca="1" si="161"/>
        <v>0</v>
      </c>
      <c r="BM71" s="226">
        <f ca="1">SUM(AT71:BL71)</f>
        <v>0</v>
      </c>
      <c r="BO71" s="535">
        <f t="shared" ca="1" si="164"/>
        <v>0</v>
      </c>
      <c r="BP71" s="535">
        <f t="shared" ca="1" si="164"/>
        <v>0</v>
      </c>
      <c r="BQ71" s="237">
        <f ca="1">SUM(BO71:BP71)</f>
        <v>0</v>
      </c>
      <c r="BS71" s="121">
        <f t="shared" ca="1" si="165"/>
        <v>0</v>
      </c>
      <c r="BT71" s="121"/>
      <c r="BV71" s="529">
        <f t="shared" ca="1" si="166"/>
        <v>0</v>
      </c>
      <c r="BW71" s="529">
        <f t="shared" ca="1" si="166"/>
        <v>0</v>
      </c>
      <c r="BX71" s="529">
        <f t="shared" ca="1" si="166"/>
        <v>0</v>
      </c>
      <c r="BY71" s="529">
        <f t="shared" ca="1" si="166"/>
        <v>0</v>
      </c>
      <c r="BZ71" s="529">
        <f t="shared" ca="1" si="166"/>
        <v>0</v>
      </c>
      <c r="CA71" s="529">
        <f t="shared" ca="1" si="166"/>
        <v>0</v>
      </c>
      <c r="CB71" s="529">
        <f t="shared" ca="1" si="166"/>
        <v>0</v>
      </c>
      <c r="CC71" s="529">
        <f t="shared" ca="1" si="166"/>
        <v>0</v>
      </c>
      <c r="CD71" s="529">
        <f t="shared" ca="1" si="166"/>
        <v>0</v>
      </c>
      <c r="CE71" s="529">
        <f t="shared" ca="1" si="166"/>
        <v>0</v>
      </c>
      <c r="CF71" s="529">
        <f t="shared" ca="1" si="166"/>
        <v>0</v>
      </c>
      <c r="CG71" s="529">
        <f t="shared" ca="1" si="166"/>
        <v>0</v>
      </c>
      <c r="CH71" s="529">
        <f t="shared" ca="1" si="166"/>
        <v>0</v>
      </c>
      <c r="CI71" s="529">
        <f t="shared" ca="1" si="166"/>
        <v>0</v>
      </c>
      <c r="CJ71" s="529">
        <f t="shared" ca="1" si="166"/>
        <v>0</v>
      </c>
      <c r="CK71" s="529">
        <f t="shared" ca="1" si="166"/>
        <v>0</v>
      </c>
      <c r="CL71" s="529">
        <f t="shared" ca="1" si="166"/>
        <v>0</v>
      </c>
      <c r="CM71" s="529">
        <f t="shared" ca="1" si="166"/>
        <v>0</v>
      </c>
      <c r="CN71" s="529">
        <f t="shared" ca="1" si="166"/>
        <v>0</v>
      </c>
      <c r="CO71" s="529">
        <f t="shared" ca="1" si="166"/>
        <v>0</v>
      </c>
      <c r="CP71" s="529">
        <f t="shared" ca="1" si="166"/>
        <v>0</v>
      </c>
      <c r="CQ71" s="529">
        <f t="shared" ca="1" si="166"/>
        <v>0</v>
      </c>
      <c r="CR71" s="529">
        <f t="shared" ca="1" si="166"/>
        <v>0</v>
      </c>
      <c r="CS71" s="529">
        <f t="shared" ca="1" si="166"/>
        <v>0</v>
      </c>
      <c r="CT71" s="529">
        <f t="shared" ca="1" si="166"/>
        <v>0</v>
      </c>
      <c r="CU71" s="529">
        <f t="shared" ca="1" si="166"/>
        <v>0</v>
      </c>
      <c r="CV71" s="529">
        <f t="shared" ca="1" si="166"/>
        <v>0</v>
      </c>
      <c r="CW71" s="529">
        <f t="shared" ca="1" si="166"/>
        <v>0</v>
      </c>
      <c r="CX71" s="529">
        <f t="shared" ca="1" si="166"/>
        <v>0</v>
      </c>
      <c r="CY71" s="529">
        <f t="shared" ca="1" si="166"/>
        <v>0</v>
      </c>
      <c r="CZ71" s="529">
        <f t="shared" ca="1" si="166"/>
        <v>0</v>
      </c>
      <c r="DA71" s="529">
        <f t="shared" ca="1" si="166"/>
        <v>0</v>
      </c>
      <c r="DB71" s="529">
        <f t="shared" ca="1" si="166"/>
        <v>0</v>
      </c>
      <c r="DC71" s="529">
        <f t="shared" ca="1" si="166"/>
        <v>0</v>
      </c>
      <c r="DD71" s="529">
        <f t="shared" ca="1" si="166"/>
        <v>0</v>
      </c>
      <c r="DE71" s="529">
        <f t="shared" ca="1" si="166"/>
        <v>0</v>
      </c>
      <c r="DF71" s="529">
        <f t="shared" ca="1" si="166"/>
        <v>0</v>
      </c>
      <c r="DG71" s="529">
        <f t="shared" ca="1" si="166"/>
        <v>0</v>
      </c>
      <c r="DH71" s="529">
        <f t="shared" ca="1" si="166"/>
        <v>0</v>
      </c>
      <c r="DI71" s="529">
        <f t="shared" ca="1" si="166"/>
        <v>0</v>
      </c>
      <c r="DJ71" s="529">
        <f t="shared" ca="1" si="166"/>
        <v>0</v>
      </c>
      <c r="DK71" s="529">
        <f t="shared" ca="1" si="166"/>
        <v>0</v>
      </c>
      <c r="DL71" s="529">
        <f t="shared" ca="1" si="166"/>
        <v>0</v>
      </c>
      <c r="DM71" s="529">
        <f t="shared" ca="1" si="166"/>
        <v>0</v>
      </c>
      <c r="DO71" s="530">
        <f t="shared" ca="1" si="101"/>
        <v>0</v>
      </c>
    </row>
    <row r="72" spans="1:119" s="487" customFormat="1" ht="12.75" customHeight="1" outlineLevel="1">
      <c r="C72" s="77"/>
      <c r="D72" s="61"/>
      <c r="E72" s="252"/>
      <c r="F72" s="75"/>
      <c r="G72" s="262">
        <f t="shared" ca="1" si="167"/>
        <v>0</v>
      </c>
      <c r="H72" s="262">
        <f t="shared" ca="1" si="167"/>
        <v>0</v>
      </c>
      <c r="I72" s="262"/>
      <c r="J72" s="262"/>
      <c r="K72" s="262">
        <f t="shared" ca="1" si="167"/>
        <v>0</v>
      </c>
      <c r="L72" s="262">
        <f t="shared" ca="1" si="167"/>
        <v>0</v>
      </c>
      <c r="M72" s="262">
        <f t="shared" ca="1" si="167"/>
        <v>0</v>
      </c>
      <c r="N72" s="262">
        <f t="shared" ca="1" si="167"/>
        <v>0</v>
      </c>
      <c r="O72" s="262"/>
      <c r="P72" s="262"/>
      <c r="Q72" s="262"/>
      <c r="R72" s="262">
        <f t="shared" ca="1" si="167"/>
        <v>0</v>
      </c>
      <c r="S72" s="262">
        <f t="shared" ca="1" si="167"/>
        <v>0</v>
      </c>
      <c r="T72" s="262">
        <f t="shared" ca="1" si="167"/>
        <v>0</v>
      </c>
      <c r="U72" s="262"/>
      <c r="V72" s="262">
        <f t="shared" ca="1" si="167"/>
        <v>0</v>
      </c>
      <c r="W72" s="260">
        <f ca="1">SUM(G72:V72)</f>
        <v>0</v>
      </c>
      <c r="X72" s="75"/>
      <c r="Y72" s="533">
        <f ca="1">IFERROR(INDEX(INDIRECT($C72&amp;".Outputs["&amp;this.Year&amp;"]"), MATCH(Y$5, INDIRECT($C72&amp;".Outputs[Vector]"), 0)), 0)</f>
        <v>0</v>
      </c>
      <c r="Z72" s="270">
        <f t="shared" ca="1" si="161"/>
        <v>0</v>
      </c>
      <c r="AA72" s="270">
        <f t="shared" ca="1" si="161"/>
        <v>0</v>
      </c>
      <c r="AB72" s="270">
        <f t="shared" ca="1" si="161"/>
        <v>0</v>
      </c>
      <c r="AC72" s="270">
        <f t="shared" ca="1" si="161"/>
        <v>0</v>
      </c>
      <c r="AD72" s="270">
        <f t="shared" ca="1" si="162"/>
        <v>0</v>
      </c>
      <c r="AE72" s="270">
        <f t="shared" ca="1" si="162"/>
        <v>0</v>
      </c>
      <c r="AF72" s="270">
        <f t="shared" ca="1" si="162"/>
        <v>0</v>
      </c>
      <c r="AG72" s="270">
        <f t="shared" ca="1" si="161"/>
        <v>0</v>
      </c>
      <c r="AH72" s="270">
        <f t="shared" ca="1" si="161"/>
        <v>0</v>
      </c>
      <c r="AI72" s="270">
        <f t="shared" ca="1" si="161"/>
        <v>0</v>
      </c>
      <c r="AJ72" s="270">
        <f t="shared" ca="1" si="161"/>
        <v>0</v>
      </c>
      <c r="AK72" s="270">
        <f t="shared" ca="1" si="161"/>
        <v>0</v>
      </c>
      <c r="AL72" s="270">
        <f t="shared" ca="1" si="161"/>
        <v>0</v>
      </c>
      <c r="AM72" s="270">
        <f t="shared" ca="1" si="161"/>
        <v>0</v>
      </c>
      <c r="AN72" s="270">
        <f t="shared" ca="1" si="161"/>
        <v>0</v>
      </c>
      <c r="AO72" s="270">
        <f t="shared" ca="1" si="161"/>
        <v>0</v>
      </c>
      <c r="AP72" s="270">
        <f t="shared" ca="1" si="161"/>
        <v>0</v>
      </c>
      <c r="AQ72" s="270">
        <f t="shared" ca="1" si="161"/>
        <v>0</v>
      </c>
      <c r="AR72" s="269">
        <f ca="1">SUM(Y72:AQ72)</f>
        <v>0</v>
      </c>
      <c r="AS72" s="75"/>
      <c r="AT72" s="279">
        <f t="shared" ca="1" si="163"/>
        <v>0</v>
      </c>
      <c r="AU72" s="279">
        <f t="shared" ca="1" si="163"/>
        <v>0</v>
      </c>
      <c r="AV72" s="279">
        <f t="shared" ca="1" si="163"/>
        <v>0</v>
      </c>
      <c r="AW72" s="279">
        <f t="shared" ca="1" si="163"/>
        <v>0</v>
      </c>
      <c r="AX72" s="279">
        <f t="shared" ca="1" si="163"/>
        <v>0</v>
      </c>
      <c r="AY72" s="279">
        <f t="shared" ca="1" si="163"/>
        <v>0</v>
      </c>
      <c r="AZ72" s="279">
        <f t="shared" ca="1" si="163"/>
        <v>0</v>
      </c>
      <c r="BA72" s="279">
        <f t="shared" ca="1" si="163"/>
        <v>0</v>
      </c>
      <c r="BB72" s="279">
        <f t="shared" ca="1" si="163"/>
        <v>0</v>
      </c>
      <c r="BC72" s="279">
        <f t="shared" ca="1" si="161"/>
        <v>0</v>
      </c>
      <c r="BD72" s="279">
        <f t="shared" ca="1" si="161"/>
        <v>0</v>
      </c>
      <c r="BE72" s="279">
        <f t="shared" ca="1" si="161"/>
        <v>0</v>
      </c>
      <c r="BF72" s="279">
        <f t="shared" ca="1" si="161"/>
        <v>0</v>
      </c>
      <c r="BG72" s="279">
        <f t="shared" ca="1" si="161"/>
        <v>0</v>
      </c>
      <c r="BH72" s="279">
        <f t="shared" ca="1" si="161"/>
        <v>0</v>
      </c>
      <c r="BI72" s="279">
        <f t="shared" ca="1" si="161"/>
        <v>0</v>
      </c>
      <c r="BJ72" s="279">
        <f t="shared" ca="1" si="161"/>
        <v>0</v>
      </c>
      <c r="BK72" s="279">
        <f t="shared" ca="1" si="161"/>
        <v>0</v>
      </c>
      <c r="BL72" s="279">
        <f t="shared" ca="1" si="161"/>
        <v>0</v>
      </c>
      <c r="BM72" s="253">
        <f ca="1">SUM(AT72:BL72)</f>
        <v>0</v>
      </c>
      <c r="BN72" s="75"/>
      <c r="BO72" s="275">
        <f t="shared" ca="1" si="164"/>
        <v>0</v>
      </c>
      <c r="BP72" s="275">
        <f t="shared" ca="1" si="164"/>
        <v>0</v>
      </c>
      <c r="BQ72" s="274">
        <f ca="1">SUM(BO72:BP72)</f>
        <v>0</v>
      </c>
      <c r="BR72" s="75"/>
      <c r="BS72" s="121">
        <f t="shared" ca="1" si="165"/>
        <v>0</v>
      </c>
      <c r="BT72" s="121"/>
      <c r="BU72" s="1021"/>
      <c r="BV72" s="488">
        <f t="shared" ca="1" si="166"/>
        <v>0</v>
      </c>
      <c r="BW72" s="489">
        <f t="shared" ca="1" si="166"/>
        <v>0</v>
      </c>
      <c r="BX72" s="489">
        <f t="shared" ca="1" si="166"/>
        <v>0</v>
      </c>
      <c r="BY72" s="489">
        <f t="shared" ca="1" si="166"/>
        <v>0</v>
      </c>
      <c r="BZ72" s="489">
        <f t="shared" ca="1" si="166"/>
        <v>0</v>
      </c>
      <c r="CA72" s="489">
        <f t="shared" ca="1" si="166"/>
        <v>0</v>
      </c>
      <c r="CB72" s="489">
        <f t="shared" ca="1" si="166"/>
        <v>0</v>
      </c>
      <c r="CC72" s="489">
        <f t="shared" ca="1" si="166"/>
        <v>0</v>
      </c>
      <c r="CD72" s="489">
        <f t="shared" ca="1" si="166"/>
        <v>0</v>
      </c>
      <c r="CE72" s="489">
        <f t="shared" ca="1" si="166"/>
        <v>0</v>
      </c>
      <c r="CF72" s="489">
        <f t="shared" ca="1" si="166"/>
        <v>0</v>
      </c>
      <c r="CG72" s="489">
        <f t="shared" ca="1" si="166"/>
        <v>0</v>
      </c>
      <c r="CH72" s="489">
        <f t="shared" ca="1" si="166"/>
        <v>0</v>
      </c>
      <c r="CI72" s="489">
        <f t="shared" ca="1" si="166"/>
        <v>0</v>
      </c>
      <c r="CJ72" s="489">
        <f t="shared" ca="1" si="166"/>
        <v>0</v>
      </c>
      <c r="CK72" s="489">
        <f t="shared" ca="1" si="166"/>
        <v>0</v>
      </c>
      <c r="CL72" s="489">
        <f t="shared" ca="1" si="166"/>
        <v>0</v>
      </c>
      <c r="CM72" s="489">
        <f t="shared" ca="1" si="166"/>
        <v>0</v>
      </c>
      <c r="CN72" s="489">
        <f t="shared" ca="1" si="166"/>
        <v>0</v>
      </c>
      <c r="CO72" s="489">
        <f t="shared" ca="1" si="166"/>
        <v>0</v>
      </c>
      <c r="CP72" s="489">
        <f t="shared" ca="1" si="166"/>
        <v>0</v>
      </c>
      <c r="CQ72" s="489">
        <f t="shared" ca="1" si="166"/>
        <v>0</v>
      </c>
      <c r="CR72" s="489">
        <f t="shared" ca="1" si="166"/>
        <v>0</v>
      </c>
      <c r="CS72" s="489">
        <f t="shared" ca="1" si="166"/>
        <v>0</v>
      </c>
      <c r="CT72" s="489">
        <f t="shared" ca="1" si="166"/>
        <v>0</v>
      </c>
      <c r="CU72" s="489">
        <f t="shared" ca="1" si="166"/>
        <v>0</v>
      </c>
      <c r="CV72" s="489">
        <f t="shared" ca="1" si="166"/>
        <v>0</v>
      </c>
      <c r="CW72" s="489">
        <f t="shared" ca="1" si="166"/>
        <v>0</v>
      </c>
      <c r="CX72" s="489">
        <f t="shared" ca="1" si="166"/>
        <v>0</v>
      </c>
      <c r="CY72" s="489">
        <f t="shared" ca="1" si="166"/>
        <v>0</v>
      </c>
      <c r="CZ72" s="489">
        <f t="shared" ca="1" si="166"/>
        <v>0</v>
      </c>
      <c r="DA72" s="489">
        <f t="shared" ca="1" si="166"/>
        <v>0</v>
      </c>
      <c r="DB72" s="489">
        <f t="shared" ca="1" si="166"/>
        <v>0</v>
      </c>
      <c r="DC72" s="489">
        <f t="shared" ca="1" si="166"/>
        <v>0</v>
      </c>
      <c r="DD72" s="489">
        <f t="shared" ca="1" si="166"/>
        <v>0</v>
      </c>
      <c r="DE72" s="489">
        <f t="shared" ca="1" si="166"/>
        <v>0</v>
      </c>
      <c r="DF72" s="489">
        <f t="shared" ca="1" si="166"/>
        <v>0</v>
      </c>
      <c r="DG72" s="489">
        <f t="shared" ca="1" si="166"/>
        <v>0</v>
      </c>
      <c r="DH72" s="489">
        <f t="shared" ca="1" si="166"/>
        <v>0</v>
      </c>
      <c r="DI72" s="489">
        <f t="shared" ca="1" si="166"/>
        <v>0</v>
      </c>
      <c r="DJ72" s="489">
        <f t="shared" ca="1" si="166"/>
        <v>0</v>
      </c>
      <c r="DK72" s="489">
        <f t="shared" ca="1" si="166"/>
        <v>0</v>
      </c>
      <c r="DL72" s="489">
        <f t="shared" ca="1" si="166"/>
        <v>0</v>
      </c>
      <c r="DM72" s="489">
        <f t="shared" ca="1" si="166"/>
        <v>0</v>
      </c>
      <c r="DO72" s="136">
        <f t="shared" ca="1" si="101"/>
        <v>0</v>
      </c>
    </row>
    <row r="73" spans="1:119" s="75" customFormat="1" ht="15.75">
      <c r="A73" s="18"/>
      <c r="B73" s="81"/>
      <c r="C73" s="76" t="s">
        <v>3325</v>
      </c>
      <c r="D73" s="57" t="str">
        <f>INDEX(Workstreams[Workstream], MATCH($C73,Workstreams[Code], 0))</f>
        <v>Distributed renewable power generation</v>
      </c>
      <c r="E73" s="53"/>
      <c r="G73" s="261">
        <f ca="1">SUM(G70:G72)</f>
        <v>0</v>
      </c>
      <c r="H73" s="261">
        <f t="shared" ref="H73:V73" ca="1" si="168">SUM(H70:H72)</f>
        <v>0</v>
      </c>
      <c r="I73" s="261"/>
      <c r="J73" s="261"/>
      <c r="K73" s="261">
        <f t="shared" ca="1" si="168"/>
        <v>0</v>
      </c>
      <c r="L73" s="261">
        <f t="shared" ca="1" si="168"/>
        <v>0</v>
      </c>
      <c r="M73" s="261">
        <f t="shared" ca="1" si="168"/>
        <v>0</v>
      </c>
      <c r="N73" s="261">
        <f t="shared" ca="1" si="168"/>
        <v>0</v>
      </c>
      <c r="O73" s="261"/>
      <c r="P73" s="261"/>
      <c r="Q73" s="261"/>
      <c r="R73" s="261">
        <f t="shared" ca="1" si="168"/>
        <v>0</v>
      </c>
      <c r="S73" s="261">
        <f t="shared" ca="1" si="168"/>
        <v>0</v>
      </c>
      <c r="T73" s="261">
        <f t="shared" ca="1" si="168"/>
        <v>0</v>
      </c>
      <c r="U73" s="261"/>
      <c r="V73" s="261">
        <f t="shared" ca="1" si="168"/>
        <v>0</v>
      </c>
      <c r="W73" s="261">
        <f ca="1">SUM(G73:V73)</f>
        <v>0</v>
      </c>
      <c r="Y73" s="217">
        <f t="shared" ref="Y73:AQ73" ca="1" si="169">SUM(Y70:Y72)</f>
        <v>2.2794602127445399E-2</v>
      </c>
      <c r="Z73" s="217">
        <f t="shared" ca="1" si="169"/>
        <v>0</v>
      </c>
      <c r="AA73" s="217">
        <f t="shared" ca="1" si="169"/>
        <v>0</v>
      </c>
      <c r="AB73" s="217">
        <f t="shared" ca="1" si="169"/>
        <v>0</v>
      </c>
      <c r="AC73" s="217">
        <f t="shared" ca="1" si="169"/>
        <v>0</v>
      </c>
      <c r="AD73" s="217">
        <f t="shared" ca="1" si="169"/>
        <v>0</v>
      </c>
      <c r="AE73" s="217">
        <f t="shared" ca="1" si="169"/>
        <v>0</v>
      </c>
      <c r="AF73" s="217">
        <f t="shared" ca="1" si="169"/>
        <v>0</v>
      </c>
      <c r="AG73" s="217">
        <f t="shared" ca="1" si="169"/>
        <v>0</v>
      </c>
      <c r="AH73" s="217">
        <f t="shared" ca="1" si="169"/>
        <v>0</v>
      </c>
      <c r="AI73" s="217">
        <f t="shared" ca="1" si="169"/>
        <v>0</v>
      </c>
      <c r="AJ73" s="217">
        <f t="shared" ca="1" si="169"/>
        <v>0</v>
      </c>
      <c r="AK73" s="217">
        <f ca="1">SUM(AK70:AK72)</f>
        <v>0</v>
      </c>
      <c r="AL73" s="217">
        <f t="shared" ca="1" si="169"/>
        <v>0</v>
      </c>
      <c r="AM73" s="217">
        <f t="shared" ca="1" si="169"/>
        <v>0</v>
      </c>
      <c r="AN73" s="217">
        <f ca="1">SUM(AN70:AN72)</f>
        <v>0</v>
      </c>
      <c r="AO73" s="217">
        <f t="shared" ca="1" si="169"/>
        <v>0</v>
      </c>
      <c r="AP73" s="217">
        <f ca="1">SUM(AP70:AP72)</f>
        <v>0</v>
      </c>
      <c r="AQ73" s="217">
        <f t="shared" ca="1" si="169"/>
        <v>0</v>
      </c>
      <c r="AR73" s="217">
        <f ca="1">SUM(Y73:AQ73)</f>
        <v>2.2794602127445399E-2</v>
      </c>
      <c r="AT73" s="223">
        <f t="shared" ref="AT73:BL73" ca="1" si="170">SUM(AT70:AT72)</f>
        <v>0</v>
      </c>
      <c r="AU73" s="223">
        <f t="shared" ca="1" si="170"/>
        <v>0</v>
      </c>
      <c r="AV73" s="223">
        <f t="shared" ca="1" si="170"/>
        <v>0</v>
      </c>
      <c r="AW73" s="223">
        <f t="shared" ca="1" si="170"/>
        <v>0</v>
      </c>
      <c r="AX73" s="223">
        <f t="shared" ca="1" si="170"/>
        <v>0</v>
      </c>
      <c r="AY73" s="223">
        <f t="shared" ca="1" si="170"/>
        <v>0</v>
      </c>
      <c r="AZ73" s="223">
        <f t="shared" ca="1" si="170"/>
        <v>0</v>
      </c>
      <c r="BA73" s="223">
        <f t="shared" ca="1" si="170"/>
        <v>0</v>
      </c>
      <c r="BB73" s="223">
        <f t="shared" ca="1" si="170"/>
        <v>0</v>
      </c>
      <c r="BC73" s="223">
        <f t="shared" ca="1" si="170"/>
        <v>0</v>
      </c>
      <c r="BD73" s="223">
        <f t="shared" ca="1" si="170"/>
        <v>-2.2794602127445399E-2</v>
      </c>
      <c r="BE73" s="223">
        <f t="shared" ca="1" si="170"/>
        <v>0</v>
      </c>
      <c r="BF73" s="223">
        <f t="shared" ca="1" si="170"/>
        <v>0</v>
      </c>
      <c r="BG73" s="223">
        <f t="shared" ca="1" si="170"/>
        <v>0</v>
      </c>
      <c r="BH73" s="223">
        <f t="shared" ca="1" si="170"/>
        <v>0</v>
      </c>
      <c r="BI73" s="223">
        <f t="shared" ca="1" si="170"/>
        <v>0</v>
      </c>
      <c r="BJ73" s="223">
        <f t="shared" ca="1" si="170"/>
        <v>0</v>
      </c>
      <c r="BK73" s="223">
        <f t="shared" ca="1" si="170"/>
        <v>0</v>
      </c>
      <c r="BL73" s="223">
        <f t="shared" ca="1" si="170"/>
        <v>0</v>
      </c>
      <c r="BM73" s="223">
        <f ca="1">SUM(AT73:BL73)</f>
        <v>-2.2794602127445399E-2</v>
      </c>
      <c r="BO73" s="235">
        <f ca="1">SUM(BO70:BO72)</f>
        <v>0</v>
      </c>
      <c r="BP73" s="235">
        <f ca="1">SUM(BP70:BP72)</f>
        <v>0</v>
      </c>
      <c r="BQ73" s="235">
        <f ca="1">SUM(BO73:BP73)</f>
        <v>0</v>
      </c>
      <c r="BS73" s="55">
        <f t="shared" ca="1" si="165"/>
        <v>0</v>
      </c>
      <c r="BT73" s="55"/>
      <c r="BU73" s="1021"/>
      <c r="BV73" s="485">
        <f ca="1">SUM(BV70:BV72)</f>
        <v>0</v>
      </c>
      <c r="BW73" s="485">
        <f t="shared" ref="BW73:DM73" ca="1" si="171">SUM(BW70:BW72)</f>
        <v>0</v>
      </c>
      <c r="BX73" s="485">
        <f t="shared" ca="1" si="171"/>
        <v>0</v>
      </c>
      <c r="BY73" s="485">
        <f t="shared" ca="1" si="171"/>
        <v>0</v>
      </c>
      <c r="BZ73" s="485">
        <f t="shared" ca="1" si="171"/>
        <v>0</v>
      </c>
      <c r="CA73" s="485">
        <f t="shared" ca="1" si="171"/>
        <v>0</v>
      </c>
      <c r="CB73" s="485">
        <f t="shared" ca="1" si="171"/>
        <v>0</v>
      </c>
      <c r="CC73" s="485">
        <f t="shared" ca="1" si="171"/>
        <v>0</v>
      </c>
      <c r="CD73" s="485">
        <f t="shared" ca="1" si="171"/>
        <v>0</v>
      </c>
      <c r="CE73" s="485">
        <f t="shared" ca="1" si="171"/>
        <v>0</v>
      </c>
      <c r="CF73" s="485">
        <f t="shared" ca="1" si="171"/>
        <v>0</v>
      </c>
      <c r="CG73" s="485">
        <f t="shared" ca="1" si="171"/>
        <v>0</v>
      </c>
      <c r="CH73" s="485">
        <f t="shared" ca="1" si="171"/>
        <v>0</v>
      </c>
      <c r="CI73" s="485">
        <f t="shared" ca="1" si="171"/>
        <v>0</v>
      </c>
      <c r="CJ73" s="485">
        <f t="shared" ca="1" si="171"/>
        <v>0</v>
      </c>
      <c r="CK73" s="485">
        <f t="shared" ca="1" si="171"/>
        <v>0</v>
      </c>
      <c r="CL73" s="485">
        <f t="shared" ca="1" si="171"/>
        <v>0</v>
      </c>
      <c r="CM73" s="485">
        <f t="shared" ca="1" si="171"/>
        <v>0</v>
      </c>
      <c r="CN73" s="485">
        <f t="shared" ca="1" si="171"/>
        <v>0</v>
      </c>
      <c r="CO73" s="485">
        <f t="shared" ca="1" si="171"/>
        <v>0</v>
      </c>
      <c r="CP73" s="485">
        <f t="shared" ca="1" si="171"/>
        <v>0</v>
      </c>
      <c r="CQ73" s="485">
        <f t="shared" ca="1" si="171"/>
        <v>0</v>
      </c>
      <c r="CR73" s="485">
        <f t="shared" ca="1" si="171"/>
        <v>0</v>
      </c>
      <c r="CS73" s="485">
        <f t="shared" ca="1" si="171"/>
        <v>0</v>
      </c>
      <c r="CT73" s="485">
        <f t="shared" ca="1" si="171"/>
        <v>0</v>
      </c>
      <c r="CU73" s="485">
        <f t="shared" ca="1" si="171"/>
        <v>0</v>
      </c>
      <c r="CV73" s="485">
        <f t="shared" ca="1" si="171"/>
        <v>0</v>
      </c>
      <c r="CW73" s="485">
        <f t="shared" ca="1" si="171"/>
        <v>0</v>
      </c>
      <c r="CX73" s="485">
        <f t="shared" ca="1" si="171"/>
        <v>0</v>
      </c>
      <c r="CY73" s="485">
        <f t="shared" ca="1" si="171"/>
        <v>0</v>
      </c>
      <c r="CZ73" s="485">
        <f t="shared" ca="1" si="171"/>
        <v>0</v>
      </c>
      <c r="DA73" s="485">
        <f t="shared" ca="1" si="171"/>
        <v>0</v>
      </c>
      <c r="DB73" s="485">
        <f t="shared" ca="1" si="171"/>
        <v>0</v>
      </c>
      <c r="DC73" s="485">
        <f t="shared" ca="1" si="171"/>
        <v>0</v>
      </c>
      <c r="DD73" s="485">
        <f t="shared" ca="1" si="171"/>
        <v>0</v>
      </c>
      <c r="DE73" s="485">
        <f t="shared" ca="1" si="171"/>
        <v>0</v>
      </c>
      <c r="DF73" s="485">
        <f t="shared" ca="1" si="171"/>
        <v>0</v>
      </c>
      <c r="DG73" s="485">
        <f t="shared" ca="1" si="171"/>
        <v>0</v>
      </c>
      <c r="DH73" s="485">
        <f t="shared" ca="1" si="171"/>
        <v>0</v>
      </c>
      <c r="DI73" s="485">
        <f t="shared" ca="1" si="171"/>
        <v>0</v>
      </c>
      <c r="DJ73" s="485">
        <f t="shared" ca="1" si="171"/>
        <v>0</v>
      </c>
      <c r="DK73" s="485">
        <f t="shared" ca="1" si="171"/>
        <v>0</v>
      </c>
      <c r="DL73" s="485">
        <f t="shared" ca="1" si="171"/>
        <v>0</v>
      </c>
      <c r="DM73" s="485">
        <f t="shared" ca="1" si="171"/>
        <v>0</v>
      </c>
      <c r="DO73" s="136">
        <f t="shared" ca="1" si="101"/>
        <v>0</v>
      </c>
    </row>
    <row r="74" spans="1:119" s="75" customFormat="1" ht="12.75" customHeight="1" outlineLevel="1">
      <c r="A74" s="18"/>
      <c r="B74" s="18"/>
      <c r="C74" s="79"/>
      <c r="D74" s="53"/>
      <c r="E74" s="53"/>
      <c r="G74" s="207"/>
      <c r="H74" s="207"/>
      <c r="I74" s="207"/>
      <c r="J74" s="207"/>
      <c r="K74" s="207"/>
      <c r="L74" s="207"/>
      <c r="M74" s="209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Y74" s="217"/>
      <c r="Z74" s="217"/>
      <c r="AA74" s="217"/>
      <c r="AB74" s="217"/>
      <c r="AC74" s="217"/>
      <c r="AD74" s="217"/>
      <c r="AE74" s="217"/>
      <c r="AF74" s="217"/>
      <c r="AG74" s="217"/>
      <c r="AH74" s="217"/>
      <c r="AI74" s="217"/>
      <c r="AJ74" s="217"/>
      <c r="AK74" s="217"/>
      <c r="AL74" s="217"/>
      <c r="AM74" s="217"/>
      <c r="AN74" s="217"/>
      <c r="AO74" s="217"/>
      <c r="AP74" s="217"/>
      <c r="AQ74" s="217"/>
      <c r="AR74" s="217"/>
      <c r="AT74" s="223"/>
      <c r="AU74" s="223"/>
      <c r="AV74" s="223"/>
      <c r="AW74" s="223"/>
      <c r="AX74" s="223"/>
      <c r="AY74" s="223"/>
      <c r="AZ74" s="223"/>
      <c r="BA74" s="223"/>
      <c r="BB74" s="223"/>
      <c r="BC74" s="223"/>
      <c r="BD74" s="223"/>
      <c r="BE74" s="223"/>
      <c r="BF74" s="223"/>
      <c r="BG74" s="223"/>
      <c r="BH74" s="223"/>
      <c r="BI74" s="223"/>
      <c r="BJ74" s="223"/>
      <c r="BK74" s="223"/>
      <c r="BL74" s="223"/>
      <c r="BM74" s="223"/>
      <c r="BO74" s="235"/>
      <c r="BP74" s="235"/>
      <c r="BQ74" s="235"/>
      <c r="BS74" s="55">
        <f t="shared" si="165"/>
        <v>0</v>
      </c>
      <c r="BT74" s="55"/>
      <c r="BU74" s="18"/>
      <c r="BV74" s="485"/>
      <c r="BW74" s="485"/>
      <c r="BX74" s="485"/>
      <c r="BY74" s="485"/>
      <c r="BZ74" s="485"/>
      <c r="CA74" s="485"/>
      <c r="CB74" s="485"/>
      <c r="CC74" s="485"/>
      <c r="CD74" s="485"/>
      <c r="CE74" s="485"/>
      <c r="CF74" s="485"/>
      <c r="CG74" s="485"/>
      <c r="CH74" s="485"/>
      <c r="CI74" s="485"/>
      <c r="CJ74" s="485"/>
      <c r="CK74" s="485"/>
      <c r="CL74" s="485"/>
      <c r="CM74" s="485"/>
      <c r="CN74" s="485"/>
      <c r="CO74" s="485"/>
      <c r="CP74" s="485"/>
      <c r="CQ74" s="485"/>
      <c r="CR74" s="485"/>
      <c r="CS74" s="485"/>
      <c r="CT74" s="485"/>
      <c r="CU74" s="485"/>
      <c r="CV74" s="485"/>
      <c r="CW74" s="485"/>
      <c r="CX74" s="485"/>
      <c r="CY74" s="485"/>
      <c r="CZ74" s="485"/>
      <c r="DA74" s="485"/>
      <c r="DB74" s="485"/>
      <c r="DC74" s="485"/>
      <c r="DD74" s="485"/>
      <c r="DE74" s="485"/>
      <c r="DF74" s="485"/>
      <c r="DG74" s="485"/>
      <c r="DH74" s="485"/>
      <c r="DI74" s="485"/>
      <c r="DJ74" s="485"/>
      <c r="DK74" s="485"/>
      <c r="DL74" s="485"/>
      <c r="DM74" s="485"/>
      <c r="DO74" s="136">
        <f t="shared" si="101"/>
        <v>0</v>
      </c>
    </row>
    <row r="75" spans="1:119" s="494" customFormat="1" ht="12.75" customHeight="1" outlineLevel="1">
      <c r="C75" s="505" t="s">
        <v>648</v>
      </c>
      <c r="D75" s="506" t="s">
        <v>500</v>
      </c>
      <c r="E75" s="506"/>
      <c r="F75" s="679"/>
      <c r="G75" s="300"/>
      <c r="H75" s="300"/>
      <c r="I75" s="300"/>
      <c r="J75" s="300"/>
      <c r="K75" s="300"/>
      <c r="L75" s="300"/>
      <c r="M75" s="301"/>
      <c r="N75" s="300"/>
      <c r="O75" s="300"/>
      <c r="P75" s="300"/>
      <c r="Q75" s="300"/>
      <c r="R75" s="300"/>
      <c r="S75" s="300"/>
      <c r="T75" s="300"/>
      <c r="U75" s="300"/>
      <c r="V75" s="300"/>
      <c r="W75" s="300"/>
      <c r="X75" s="679"/>
      <c r="Y75" s="302"/>
      <c r="Z75" s="302"/>
      <c r="AA75" s="302"/>
      <c r="AB75" s="302"/>
      <c r="AC75" s="302"/>
      <c r="AD75" s="302"/>
      <c r="AE75" s="302"/>
      <c r="AF75" s="302"/>
      <c r="AG75" s="302"/>
      <c r="AH75" s="302">
        <f ca="1">AH$40+AH$46+AH$51+AH$105+AH$60+AH$68+AH$73</f>
        <v>0</v>
      </c>
      <c r="AI75" s="302"/>
      <c r="AJ75" s="302"/>
      <c r="AK75" s="302"/>
      <c r="AL75" s="302"/>
      <c r="AM75" s="302"/>
      <c r="AN75" s="302"/>
      <c r="AO75" s="302"/>
      <c r="AP75" s="302"/>
      <c r="AQ75" s="302"/>
      <c r="AR75" s="302"/>
      <c r="AS75" s="679"/>
      <c r="AT75" s="303"/>
      <c r="AU75" s="303"/>
      <c r="AV75" s="303"/>
      <c r="AW75" s="303"/>
      <c r="AX75" s="303"/>
      <c r="AY75" s="303"/>
      <c r="AZ75" s="303"/>
      <c r="BA75" s="303"/>
      <c r="BB75" s="303"/>
      <c r="BC75" s="303"/>
      <c r="BD75" s="303"/>
      <c r="BE75" s="303"/>
      <c r="BF75" s="303"/>
      <c r="BG75" s="303"/>
      <c r="BH75" s="303"/>
      <c r="BI75" s="303"/>
      <c r="BJ75" s="303"/>
      <c r="BK75" s="303"/>
      <c r="BL75" s="303"/>
      <c r="BM75" s="303"/>
      <c r="BN75" s="679"/>
      <c r="BO75" s="304"/>
      <c r="BP75" s="304"/>
      <c r="BQ75" s="304">
        <f>SUM(BO75:BP75)</f>
        <v>0</v>
      </c>
      <c r="BR75" s="679"/>
      <c r="BS75" s="507">
        <f t="shared" si="165"/>
        <v>0</v>
      </c>
      <c r="BT75" s="507"/>
      <c r="BV75" s="685"/>
      <c r="BW75" s="685"/>
      <c r="BX75" s="685"/>
      <c r="BY75" s="685"/>
      <c r="BZ75" s="685"/>
      <c r="CA75" s="685"/>
      <c r="CB75" s="685"/>
      <c r="CC75" s="685"/>
      <c r="CD75" s="685"/>
      <c r="CE75" s="685"/>
      <c r="CF75" s="685"/>
      <c r="CG75" s="685"/>
      <c r="CH75" s="685"/>
      <c r="CI75" s="685"/>
      <c r="CJ75" s="685"/>
      <c r="CK75" s="685"/>
      <c r="CL75" s="685"/>
      <c r="CM75" s="685"/>
      <c r="CN75" s="685"/>
      <c r="CO75" s="685"/>
      <c r="CP75" s="685"/>
      <c r="CQ75" s="685"/>
      <c r="CR75" s="685"/>
      <c r="CS75" s="685"/>
      <c r="CT75" s="685"/>
      <c r="CU75" s="685"/>
      <c r="CV75" s="685"/>
      <c r="CW75" s="685"/>
      <c r="CX75" s="685"/>
      <c r="CY75" s="685"/>
      <c r="CZ75" s="685"/>
      <c r="DA75" s="685"/>
      <c r="DB75" s="685"/>
      <c r="DC75" s="685"/>
      <c r="DD75" s="685"/>
      <c r="DE75" s="685"/>
      <c r="DF75" s="685"/>
      <c r="DG75" s="685"/>
      <c r="DH75" s="685"/>
      <c r="DI75" s="685"/>
      <c r="DJ75" s="685"/>
      <c r="DK75" s="685"/>
      <c r="DL75" s="685"/>
      <c r="DM75" s="685"/>
      <c r="DO75" s="684">
        <f t="shared" si="101"/>
        <v>0</v>
      </c>
    </row>
    <row r="76" spans="1:119" s="487" customFormat="1" ht="12.75" customHeight="1" outlineLevel="1">
      <c r="C76" s="77" t="s">
        <v>498</v>
      </c>
      <c r="D76" s="61" t="str">
        <f>INDEX(Modules[Module], MATCH($C76,Modules[Code], 0))</f>
        <v>District heating effective demand</v>
      </c>
      <c r="E76" s="252"/>
      <c r="F76" s="75"/>
      <c r="G76" s="262">
        <f t="shared" ref="G76:V76" ca="1" si="172">IFERROR(INDEX(INDIRECT($C76&amp;".Outputs["&amp;this.Year&amp;"]"), MATCH(G$5, INDIRECT($C76&amp;".Outputs[Vector]"), 0)), 0)</f>
        <v>0</v>
      </c>
      <c r="H76" s="262">
        <f t="shared" ca="1" si="172"/>
        <v>0</v>
      </c>
      <c r="I76" s="262"/>
      <c r="J76" s="262"/>
      <c r="K76" s="262">
        <f t="shared" ca="1" si="172"/>
        <v>0</v>
      </c>
      <c r="L76" s="262">
        <f t="shared" ca="1" si="172"/>
        <v>0</v>
      </c>
      <c r="M76" s="262">
        <f t="shared" ca="1" si="172"/>
        <v>0</v>
      </c>
      <c r="N76" s="262">
        <f t="shared" ca="1" si="172"/>
        <v>0</v>
      </c>
      <c r="O76" s="262"/>
      <c r="P76" s="262"/>
      <c r="Q76" s="262"/>
      <c r="R76" s="262">
        <f t="shared" ca="1" si="172"/>
        <v>0</v>
      </c>
      <c r="S76" s="262">
        <f t="shared" ca="1" si="172"/>
        <v>0</v>
      </c>
      <c r="T76" s="262">
        <f t="shared" ca="1" si="172"/>
        <v>0</v>
      </c>
      <c r="U76" s="262"/>
      <c r="V76" s="262">
        <f t="shared" ca="1" si="172"/>
        <v>0</v>
      </c>
      <c r="W76" s="260">
        <f ca="1">SUM(G76:V76)</f>
        <v>0</v>
      </c>
      <c r="X76" s="75"/>
      <c r="Y76" s="270">
        <f t="shared" ref="Y76:BL76" ca="1" si="173">IFERROR(INDEX(INDIRECT($C76&amp;".Outputs["&amp;this.Year&amp;"]"), MATCH(Y$5, INDIRECT($C76&amp;".Outputs[Vector]"), 0)), 0)</f>
        <v>0</v>
      </c>
      <c r="Z76" s="270">
        <f t="shared" ca="1" si="173"/>
        <v>0</v>
      </c>
      <c r="AA76" s="270">
        <f t="shared" ca="1" si="173"/>
        <v>0</v>
      </c>
      <c r="AB76" s="270">
        <f t="shared" ca="1" si="173"/>
        <v>0</v>
      </c>
      <c r="AC76" s="270">
        <f t="shared" ca="1" si="173"/>
        <v>0</v>
      </c>
      <c r="AD76" s="270">
        <f ca="1">IFERROR(INDEX(INDIRECT($C76&amp;".Outputs["&amp;this.Year&amp;"]"), MATCH(AD$5, INDIRECT($C76&amp;".Outputs[Vector]"), 0)), 0)</f>
        <v>0</v>
      </c>
      <c r="AE76" s="270">
        <f ca="1">IFERROR(INDEX(INDIRECT($C76&amp;".Outputs["&amp;this.Year&amp;"]"), MATCH(AE$5, INDIRECT($C76&amp;".Outputs[Vector]"), 0)), 0)</f>
        <v>0</v>
      </c>
      <c r="AF76" s="270">
        <f ca="1">IFERROR(INDEX(INDIRECT($C76&amp;".Outputs["&amp;this.Year&amp;"]"), MATCH(AF$5, INDIRECT($C76&amp;".Outputs[Vector]"), 0)), 0)</f>
        <v>0</v>
      </c>
      <c r="AG76" s="270">
        <f t="shared" ca="1" si="173"/>
        <v>0</v>
      </c>
      <c r="AH76" s="270">
        <f t="shared" ca="1" si="173"/>
        <v>0</v>
      </c>
      <c r="AI76" s="270">
        <f t="shared" ca="1" si="173"/>
        <v>0</v>
      </c>
      <c r="AJ76" s="270">
        <f t="shared" ca="1" si="173"/>
        <v>0</v>
      </c>
      <c r="AK76" s="270">
        <f t="shared" ca="1" si="173"/>
        <v>0</v>
      </c>
      <c r="AL76" s="270">
        <f t="shared" ca="1" si="173"/>
        <v>0</v>
      </c>
      <c r="AM76" s="270">
        <f t="shared" ca="1" si="173"/>
        <v>0</v>
      </c>
      <c r="AN76" s="270">
        <f t="shared" ca="1" si="173"/>
        <v>0</v>
      </c>
      <c r="AO76" s="270">
        <f t="shared" ca="1" si="173"/>
        <v>0</v>
      </c>
      <c r="AP76" s="270">
        <f t="shared" ca="1" si="173"/>
        <v>0</v>
      </c>
      <c r="AQ76" s="270">
        <f t="shared" ca="1" si="173"/>
        <v>0</v>
      </c>
      <c r="AR76" s="269">
        <f ca="1">SUM(Y76:AQ76)</f>
        <v>0</v>
      </c>
      <c r="AS76" s="75"/>
      <c r="AT76" s="279">
        <f t="shared" ref="AT76:BB76" ca="1" si="174">IFERROR(INDEX(INDIRECT($C76&amp;".Outputs["&amp;this.Year&amp;"]"), MATCH(AT$5, INDIRECT($C76&amp;".Outputs[Vector]"), 0)), 0)</f>
        <v>0</v>
      </c>
      <c r="AU76" s="279">
        <f t="shared" ca="1" si="174"/>
        <v>0</v>
      </c>
      <c r="AV76" s="279">
        <f t="shared" ca="1" si="174"/>
        <v>0</v>
      </c>
      <c r="AW76" s="279">
        <f t="shared" ca="1" si="174"/>
        <v>0</v>
      </c>
      <c r="AX76" s="279">
        <f t="shared" ca="1" si="174"/>
        <v>0</v>
      </c>
      <c r="AY76" s="279">
        <f t="shared" ca="1" si="174"/>
        <v>0</v>
      </c>
      <c r="AZ76" s="279">
        <f t="shared" ca="1" si="174"/>
        <v>0</v>
      </c>
      <c r="BA76" s="279">
        <f t="shared" ca="1" si="174"/>
        <v>0</v>
      </c>
      <c r="BB76" s="279">
        <f t="shared" ca="1" si="174"/>
        <v>0</v>
      </c>
      <c r="BC76" s="279">
        <f t="shared" ca="1" si="173"/>
        <v>0</v>
      </c>
      <c r="BD76" s="279">
        <f t="shared" ca="1" si="173"/>
        <v>0</v>
      </c>
      <c r="BE76" s="279">
        <f t="shared" ca="1" si="173"/>
        <v>0</v>
      </c>
      <c r="BF76" s="279">
        <f t="shared" ca="1" si="173"/>
        <v>0</v>
      </c>
      <c r="BG76" s="279">
        <f t="shared" ca="1" si="173"/>
        <v>0</v>
      </c>
      <c r="BH76" s="279">
        <f t="shared" ca="1" si="173"/>
        <v>0</v>
      </c>
      <c r="BI76" s="279">
        <f t="shared" ca="1" si="173"/>
        <v>0</v>
      </c>
      <c r="BJ76" s="279">
        <f t="shared" ca="1" si="173"/>
        <v>0</v>
      </c>
      <c r="BK76" s="279">
        <f t="shared" ca="1" si="173"/>
        <v>0</v>
      </c>
      <c r="BL76" s="279">
        <f t="shared" ca="1" si="173"/>
        <v>0</v>
      </c>
      <c r="BM76" s="253">
        <f ca="1">SUM(AT76:BL76)</f>
        <v>0</v>
      </c>
      <c r="BN76" s="75"/>
      <c r="BO76" s="275">
        <f ca="1">IFERROR(INDEX(INDIRECT($C76&amp;".Outputs["&amp;this.Year&amp;"]"), MATCH(BO$5, INDIRECT($C76&amp;".Outputs[Vector]"), 0)), 0)</f>
        <v>0</v>
      </c>
      <c r="BP76" s="275">
        <f ca="1">IFERROR(INDEX(INDIRECT($C76&amp;".Outputs["&amp;this.Year&amp;"]"), MATCH(BP$5, INDIRECT($C76&amp;".Outputs[Vector]"), 0)), 0)</f>
        <v>0</v>
      </c>
      <c r="BQ76" s="274">
        <f ca="1">SUM(BO76:BP76)</f>
        <v>0</v>
      </c>
      <c r="BR76" s="75"/>
      <c r="BS76" s="121">
        <f ca="1">W76+AR76+BM76+BQ76</f>
        <v>0</v>
      </c>
      <c r="BT76" s="121"/>
      <c r="BU76" s="1021"/>
      <c r="BV76" s="488">
        <f t="shared" ref="BV76:DM76" ca="1" si="175">IFERROR(SUMIFS(INDIRECT($C76&amp;".Emissions["&amp;this.Year&amp;"]"), INDIRECT($C76&amp;".Emissions[GHG]"), BV$6, INDIRECT($C76&amp;".Emissions[IPCC Sector]"), BV$5),0)</f>
        <v>0</v>
      </c>
      <c r="BW76" s="489">
        <f t="shared" ca="1" si="175"/>
        <v>0</v>
      </c>
      <c r="BX76" s="489">
        <f t="shared" ca="1" si="175"/>
        <v>0</v>
      </c>
      <c r="BY76" s="489">
        <f t="shared" ca="1" si="175"/>
        <v>0</v>
      </c>
      <c r="BZ76" s="489">
        <f t="shared" ca="1" si="175"/>
        <v>0</v>
      </c>
      <c r="CA76" s="489">
        <f t="shared" ca="1" si="175"/>
        <v>0</v>
      </c>
      <c r="CB76" s="489">
        <f t="shared" ca="1" si="175"/>
        <v>0</v>
      </c>
      <c r="CC76" s="489">
        <f t="shared" ca="1" si="175"/>
        <v>0</v>
      </c>
      <c r="CD76" s="489">
        <f t="shared" ca="1" si="175"/>
        <v>0</v>
      </c>
      <c r="CE76" s="489">
        <f t="shared" ca="1" si="175"/>
        <v>0</v>
      </c>
      <c r="CF76" s="489">
        <f t="shared" ca="1" si="175"/>
        <v>0</v>
      </c>
      <c r="CG76" s="489">
        <f t="shared" ca="1" si="175"/>
        <v>0</v>
      </c>
      <c r="CH76" s="489">
        <f t="shared" ca="1" si="175"/>
        <v>0</v>
      </c>
      <c r="CI76" s="489">
        <f t="shared" ca="1" si="175"/>
        <v>0</v>
      </c>
      <c r="CJ76" s="489">
        <f t="shared" ca="1" si="175"/>
        <v>0</v>
      </c>
      <c r="CK76" s="489">
        <f t="shared" ca="1" si="175"/>
        <v>0</v>
      </c>
      <c r="CL76" s="489">
        <f t="shared" ca="1" si="175"/>
        <v>0</v>
      </c>
      <c r="CM76" s="489">
        <f t="shared" ca="1" si="175"/>
        <v>0</v>
      </c>
      <c r="CN76" s="489">
        <f t="shared" ca="1" si="175"/>
        <v>0</v>
      </c>
      <c r="CO76" s="489">
        <f t="shared" ca="1" si="175"/>
        <v>0</v>
      </c>
      <c r="CP76" s="489">
        <f t="shared" ca="1" si="175"/>
        <v>0</v>
      </c>
      <c r="CQ76" s="489">
        <f t="shared" ca="1" si="175"/>
        <v>0</v>
      </c>
      <c r="CR76" s="489">
        <f t="shared" ca="1" si="175"/>
        <v>0</v>
      </c>
      <c r="CS76" s="489">
        <f t="shared" ca="1" si="175"/>
        <v>0</v>
      </c>
      <c r="CT76" s="489">
        <f t="shared" ca="1" si="175"/>
        <v>0</v>
      </c>
      <c r="CU76" s="489">
        <f t="shared" ca="1" si="175"/>
        <v>0</v>
      </c>
      <c r="CV76" s="489">
        <f t="shared" ca="1" si="175"/>
        <v>0</v>
      </c>
      <c r="CW76" s="489">
        <f t="shared" ca="1" si="175"/>
        <v>0</v>
      </c>
      <c r="CX76" s="489">
        <f t="shared" ca="1" si="175"/>
        <v>0</v>
      </c>
      <c r="CY76" s="489">
        <f t="shared" ca="1" si="175"/>
        <v>0</v>
      </c>
      <c r="CZ76" s="489">
        <f t="shared" ca="1" si="175"/>
        <v>0</v>
      </c>
      <c r="DA76" s="489">
        <f t="shared" ca="1" si="175"/>
        <v>0</v>
      </c>
      <c r="DB76" s="489">
        <f t="shared" ca="1" si="175"/>
        <v>0</v>
      </c>
      <c r="DC76" s="489">
        <f t="shared" ca="1" si="175"/>
        <v>0</v>
      </c>
      <c r="DD76" s="489">
        <f t="shared" ca="1" si="175"/>
        <v>0</v>
      </c>
      <c r="DE76" s="489">
        <f t="shared" ca="1" si="175"/>
        <v>0</v>
      </c>
      <c r="DF76" s="489">
        <f t="shared" ca="1" si="175"/>
        <v>0</v>
      </c>
      <c r="DG76" s="489">
        <f t="shared" ca="1" si="175"/>
        <v>0</v>
      </c>
      <c r="DH76" s="489">
        <f t="shared" ca="1" si="175"/>
        <v>0</v>
      </c>
      <c r="DI76" s="489">
        <f t="shared" ca="1" si="175"/>
        <v>0</v>
      </c>
      <c r="DJ76" s="489">
        <f t="shared" ca="1" si="175"/>
        <v>0</v>
      </c>
      <c r="DK76" s="489">
        <f t="shared" ca="1" si="175"/>
        <v>0</v>
      </c>
      <c r="DL76" s="489">
        <f t="shared" ca="1" si="175"/>
        <v>0</v>
      </c>
      <c r="DM76" s="489">
        <f t="shared" ca="1" si="175"/>
        <v>0</v>
      </c>
      <c r="DO76" s="136">
        <f t="shared" ca="1" si="101"/>
        <v>0</v>
      </c>
    </row>
    <row r="77" spans="1:119" s="75" customFormat="1" ht="15.75">
      <c r="A77" s="18"/>
      <c r="B77" s="81"/>
      <c r="C77" s="76" t="s">
        <v>496</v>
      </c>
      <c r="D77" s="57" t="str">
        <f>INDEX(Workstreams[Workstream], MATCH($C77,Workstreams[Code], 0))</f>
        <v>District heating</v>
      </c>
      <c r="E77" s="53"/>
      <c r="G77" s="261">
        <f ca="1">G76</f>
        <v>0</v>
      </c>
      <c r="H77" s="261">
        <f t="shared" ref="H77:V77" ca="1" si="176">H76</f>
        <v>0</v>
      </c>
      <c r="I77" s="261"/>
      <c r="J77" s="261"/>
      <c r="K77" s="261">
        <f t="shared" ca="1" si="176"/>
        <v>0</v>
      </c>
      <c r="L77" s="261">
        <f t="shared" ca="1" si="176"/>
        <v>0</v>
      </c>
      <c r="M77" s="261">
        <f t="shared" ca="1" si="176"/>
        <v>0</v>
      </c>
      <c r="N77" s="261">
        <f t="shared" ca="1" si="176"/>
        <v>0</v>
      </c>
      <c r="O77" s="261"/>
      <c r="P77" s="261"/>
      <c r="Q77" s="261"/>
      <c r="R77" s="261">
        <f t="shared" ca="1" si="176"/>
        <v>0</v>
      </c>
      <c r="S77" s="261">
        <f t="shared" ca="1" si="176"/>
        <v>0</v>
      </c>
      <c r="T77" s="261">
        <f t="shared" ca="1" si="176"/>
        <v>0</v>
      </c>
      <c r="U77" s="261"/>
      <c r="V77" s="261">
        <f t="shared" ca="1" si="176"/>
        <v>0</v>
      </c>
      <c r="W77" s="261">
        <f ca="1">SUM(G77:V77)</f>
        <v>0</v>
      </c>
      <c r="Y77" s="217">
        <f t="shared" ref="Y77:AQ77" ca="1" si="177">Y76</f>
        <v>0</v>
      </c>
      <c r="Z77" s="217">
        <f t="shared" ca="1" si="177"/>
        <v>0</v>
      </c>
      <c r="AA77" s="217">
        <f t="shared" ca="1" si="177"/>
        <v>0</v>
      </c>
      <c r="AB77" s="217">
        <f t="shared" ca="1" si="177"/>
        <v>0</v>
      </c>
      <c r="AC77" s="217">
        <f t="shared" ca="1" si="177"/>
        <v>0</v>
      </c>
      <c r="AD77" s="217">
        <f t="shared" ca="1" si="177"/>
        <v>0</v>
      </c>
      <c r="AE77" s="217">
        <f t="shared" ca="1" si="177"/>
        <v>0</v>
      </c>
      <c r="AF77" s="217">
        <f t="shared" ca="1" si="177"/>
        <v>0</v>
      </c>
      <c r="AG77" s="217">
        <f t="shared" ca="1" si="177"/>
        <v>0</v>
      </c>
      <c r="AH77" s="217">
        <f t="shared" ca="1" si="177"/>
        <v>0</v>
      </c>
      <c r="AI77" s="217">
        <f t="shared" ca="1" si="177"/>
        <v>0</v>
      </c>
      <c r="AJ77" s="217">
        <f ca="1">AJ76</f>
        <v>0</v>
      </c>
      <c r="AK77" s="217">
        <f ca="1">AK76</f>
        <v>0</v>
      </c>
      <c r="AL77" s="217">
        <f t="shared" ca="1" si="177"/>
        <v>0</v>
      </c>
      <c r="AM77" s="217">
        <f t="shared" ca="1" si="177"/>
        <v>0</v>
      </c>
      <c r="AN77" s="217">
        <f ca="1">AN76</f>
        <v>0</v>
      </c>
      <c r="AO77" s="217">
        <f ca="1">AO76</f>
        <v>0</v>
      </c>
      <c r="AP77" s="217">
        <f ca="1">AP76</f>
        <v>0</v>
      </c>
      <c r="AQ77" s="217">
        <f t="shared" ca="1" si="177"/>
        <v>0</v>
      </c>
      <c r="AR77" s="217">
        <f ca="1">SUM(Y77:AQ77)</f>
        <v>0</v>
      </c>
      <c r="AT77" s="223">
        <f ca="1">AT76</f>
        <v>0</v>
      </c>
      <c r="AU77" s="223">
        <f t="shared" ref="AU77:BL77" ca="1" si="178">AU76</f>
        <v>0</v>
      </c>
      <c r="AV77" s="223">
        <f t="shared" ca="1" si="178"/>
        <v>0</v>
      </c>
      <c r="AW77" s="223">
        <f t="shared" ca="1" si="178"/>
        <v>0</v>
      </c>
      <c r="AX77" s="223">
        <f t="shared" ca="1" si="178"/>
        <v>0</v>
      </c>
      <c r="AY77" s="223">
        <f t="shared" ca="1" si="178"/>
        <v>0</v>
      </c>
      <c r="AZ77" s="223">
        <f t="shared" ca="1" si="178"/>
        <v>0</v>
      </c>
      <c r="BA77" s="223">
        <f t="shared" ca="1" si="178"/>
        <v>0</v>
      </c>
      <c r="BB77" s="223">
        <f t="shared" ca="1" si="178"/>
        <v>0</v>
      </c>
      <c r="BC77" s="223">
        <f t="shared" ca="1" si="178"/>
        <v>0</v>
      </c>
      <c r="BD77" s="223">
        <f t="shared" ca="1" si="178"/>
        <v>0</v>
      </c>
      <c r="BE77" s="223">
        <f t="shared" ca="1" si="178"/>
        <v>0</v>
      </c>
      <c r="BF77" s="223">
        <f t="shared" ca="1" si="178"/>
        <v>0</v>
      </c>
      <c r="BG77" s="223">
        <f t="shared" ca="1" si="178"/>
        <v>0</v>
      </c>
      <c r="BH77" s="223">
        <f t="shared" ca="1" si="178"/>
        <v>0</v>
      </c>
      <c r="BI77" s="223">
        <f t="shared" ca="1" si="178"/>
        <v>0</v>
      </c>
      <c r="BJ77" s="223">
        <f t="shared" ca="1" si="178"/>
        <v>0</v>
      </c>
      <c r="BK77" s="223">
        <f t="shared" ca="1" si="178"/>
        <v>0</v>
      </c>
      <c r="BL77" s="223">
        <f t="shared" ca="1" si="178"/>
        <v>0</v>
      </c>
      <c r="BM77" s="223">
        <f ca="1">SUM(AT77:BL77)</f>
        <v>0</v>
      </c>
      <c r="BO77" s="235">
        <f ca="1">BO76</f>
        <v>0</v>
      </c>
      <c r="BP77" s="235">
        <f ca="1">BP76</f>
        <v>0</v>
      </c>
      <c r="BQ77" s="235">
        <f ca="1">SUM(BO77:BP77)</f>
        <v>0</v>
      </c>
      <c r="BS77" s="55">
        <f ca="1">W77+AR77+BM77+BQ77</f>
        <v>0</v>
      </c>
      <c r="BT77" s="55"/>
      <c r="BU77" s="1021"/>
      <c r="BV77" s="485">
        <f t="shared" ref="BV77:DM77" ca="1" si="179">BV76</f>
        <v>0</v>
      </c>
      <c r="BW77" s="485">
        <f t="shared" ca="1" si="179"/>
        <v>0</v>
      </c>
      <c r="BX77" s="485">
        <f t="shared" ca="1" si="179"/>
        <v>0</v>
      </c>
      <c r="BY77" s="485">
        <f t="shared" ca="1" si="179"/>
        <v>0</v>
      </c>
      <c r="BZ77" s="485">
        <f t="shared" ca="1" si="179"/>
        <v>0</v>
      </c>
      <c r="CA77" s="485">
        <f t="shared" ca="1" si="179"/>
        <v>0</v>
      </c>
      <c r="CB77" s="485">
        <f t="shared" ca="1" si="179"/>
        <v>0</v>
      </c>
      <c r="CC77" s="485">
        <f t="shared" ca="1" si="179"/>
        <v>0</v>
      </c>
      <c r="CD77" s="485">
        <f t="shared" ca="1" si="179"/>
        <v>0</v>
      </c>
      <c r="CE77" s="485">
        <f t="shared" ca="1" si="179"/>
        <v>0</v>
      </c>
      <c r="CF77" s="485">
        <f t="shared" ca="1" si="179"/>
        <v>0</v>
      </c>
      <c r="CG77" s="485">
        <f t="shared" ca="1" si="179"/>
        <v>0</v>
      </c>
      <c r="CH77" s="485">
        <f t="shared" ca="1" si="179"/>
        <v>0</v>
      </c>
      <c r="CI77" s="485">
        <f t="shared" ca="1" si="179"/>
        <v>0</v>
      </c>
      <c r="CJ77" s="485">
        <f t="shared" ca="1" si="179"/>
        <v>0</v>
      </c>
      <c r="CK77" s="485">
        <f t="shared" ca="1" si="179"/>
        <v>0</v>
      </c>
      <c r="CL77" s="485">
        <f t="shared" ca="1" si="179"/>
        <v>0</v>
      </c>
      <c r="CM77" s="485">
        <f t="shared" ca="1" si="179"/>
        <v>0</v>
      </c>
      <c r="CN77" s="485">
        <f t="shared" ca="1" si="179"/>
        <v>0</v>
      </c>
      <c r="CO77" s="485">
        <f t="shared" ca="1" si="179"/>
        <v>0</v>
      </c>
      <c r="CP77" s="485">
        <f t="shared" ca="1" si="179"/>
        <v>0</v>
      </c>
      <c r="CQ77" s="485">
        <f t="shared" ca="1" si="179"/>
        <v>0</v>
      </c>
      <c r="CR77" s="485">
        <f t="shared" ca="1" si="179"/>
        <v>0</v>
      </c>
      <c r="CS77" s="485">
        <f t="shared" ca="1" si="179"/>
        <v>0</v>
      </c>
      <c r="CT77" s="485">
        <f t="shared" ca="1" si="179"/>
        <v>0</v>
      </c>
      <c r="CU77" s="485">
        <f t="shared" ca="1" si="179"/>
        <v>0</v>
      </c>
      <c r="CV77" s="485">
        <f t="shared" ca="1" si="179"/>
        <v>0</v>
      </c>
      <c r="CW77" s="485">
        <f t="shared" ca="1" si="179"/>
        <v>0</v>
      </c>
      <c r="CX77" s="485">
        <f t="shared" ca="1" si="179"/>
        <v>0</v>
      </c>
      <c r="CY77" s="485">
        <f t="shared" ca="1" si="179"/>
        <v>0</v>
      </c>
      <c r="CZ77" s="485">
        <f t="shared" ca="1" si="179"/>
        <v>0</v>
      </c>
      <c r="DA77" s="485">
        <f t="shared" ca="1" si="179"/>
        <v>0</v>
      </c>
      <c r="DB77" s="485">
        <f t="shared" ca="1" si="179"/>
        <v>0</v>
      </c>
      <c r="DC77" s="485">
        <f t="shared" ca="1" si="179"/>
        <v>0</v>
      </c>
      <c r="DD77" s="485">
        <f t="shared" ca="1" si="179"/>
        <v>0</v>
      </c>
      <c r="DE77" s="485">
        <f t="shared" ca="1" si="179"/>
        <v>0</v>
      </c>
      <c r="DF77" s="485">
        <f t="shared" ca="1" si="179"/>
        <v>0</v>
      </c>
      <c r="DG77" s="485">
        <f t="shared" ca="1" si="179"/>
        <v>0</v>
      </c>
      <c r="DH77" s="485">
        <f t="shared" ca="1" si="179"/>
        <v>0</v>
      </c>
      <c r="DI77" s="485">
        <f t="shared" ca="1" si="179"/>
        <v>0</v>
      </c>
      <c r="DJ77" s="485">
        <f t="shared" ca="1" si="179"/>
        <v>0</v>
      </c>
      <c r="DK77" s="485">
        <f t="shared" ca="1" si="179"/>
        <v>0</v>
      </c>
      <c r="DL77" s="485">
        <f t="shared" ca="1" si="179"/>
        <v>0</v>
      </c>
      <c r="DM77" s="485">
        <f t="shared" ca="1" si="179"/>
        <v>0</v>
      </c>
      <c r="DO77" s="136">
        <f t="shared" ca="1" si="101"/>
        <v>0</v>
      </c>
    </row>
    <row r="78" spans="1:119" s="75" customFormat="1" ht="12.75" customHeight="1" outlineLevel="1">
      <c r="A78" s="18"/>
      <c r="B78" s="18"/>
      <c r="C78" s="79"/>
      <c r="D78" s="53"/>
      <c r="E78" s="53"/>
      <c r="G78" s="207"/>
      <c r="H78" s="207"/>
      <c r="I78" s="207"/>
      <c r="J78" s="207"/>
      <c r="K78" s="207"/>
      <c r="L78" s="207"/>
      <c r="M78" s="209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Y78" s="217"/>
      <c r="Z78" s="217"/>
      <c r="AA78" s="217"/>
      <c r="AB78" s="217"/>
      <c r="AC78" s="217"/>
      <c r="AD78" s="217"/>
      <c r="AE78" s="217"/>
      <c r="AF78" s="217"/>
      <c r="AG78" s="217"/>
      <c r="AH78" s="217"/>
      <c r="AI78" s="217"/>
      <c r="AJ78" s="217"/>
      <c r="AK78" s="217"/>
      <c r="AL78" s="217"/>
      <c r="AM78" s="217"/>
      <c r="AN78" s="217"/>
      <c r="AO78" s="217"/>
      <c r="AP78" s="217"/>
      <c r="AQ78" s="217"/>
      <c r="AR78" s="217"/>
      <c r="AT78" s="223"/>
      <c r="AU78" s="223"/>
      <c r="AV78" s="223"/>
      <c r="AW78" s="223"/>
      <c r="AX78" s="223"/>
      <c r="AY78" s="223"/>
      <c r="AZ78" s="223"/>
      <c r="BA78" s="223"/>
      <c r="BB78" s="223"/>
      <c r="BC78" s="223"/>
      <c r="BD78" s="223"/>
      <c r="BE78" s="223"/>
      <c r="BF78" s="223"/>
      <c r="BG78" s="223"/>
      <c r="BH78" s="223"/>
      <c r="BI78" s="223"/>
      <c r="BJ78" s="223"/>
      <c r="BK78" s="223"/>
      <c r="BL78" s="223"/>
      <c r="BM78" s="223"/>
      <c r="BO78" s="235"/>
      <c r="BP78" s="235"/>
      <c r="BQ78" s="235"/>
      <c r="BS78" s="55"/>
      <c r="BT78" s="55"/>
      <c r="BU78" s="18"/>
      <c r="BV78" s="485"/>
      <c r="BW78" s="485"/>
      <c r="BX78" s="485"/>
      <c r="BY78" s="485"/>
      <c r="BZ78" s="485"/>
      <c r="CA78" s="485"/>
      <c r="CB78" s="485"/>
      <c r="CC78" s="485"/>
      <c r="CD78" s="485"/>
      <c r="CE78" s="485"/>
      <c r="CF78" s="485"/>
      <c r="CG78" s="485"/>
      <c r="CH78" s="485"/>
      <c r="CI78" s="485"/>
      <c r="CJ78" s="485"/>
      <c r="CK78" s="485"/>
      <c r="CL78" s="485"/>
      <c r="CM78" s="485"/>
      <c r="CN78" s="485"/>
      <c r="CO78" s="485"/>
      <c r="CP78" s="485"/>
      <c r="CQ78" s="485"/>
      <c r="CR78" s="485"/>
      <c r="CS78" s="485"/>
      <c r="CT78" s="485"/>
      <c r="CU78" s="485"/>
      <c r="CV78" s="485"/>
      <c r="CW78" s="485"/>
      <c r="CX78" s="485"/>
      <c r="CY78" s="485"/>
      <c r="CZ78" s="485"/>
      <c r="DA78" s="485"/>
      <c r="DB78" s="485"/>
      <c r="DC78" s="485"/>
      <c r="DD78" s="485"/>
      <c r="DE78" s="485"/>
      <c r="DF78" s="485"/>
      <c r="DG78" s="485"/>
      <c r="DH78" s="485"/>
      <c r="DI78" s="485"/>
      <c r="DJ78" s="485"/>
      <c r="DK78" s="485"/>
      <c r="DL78" s="485"/>
      <c r="DM78" s="485"/>
      <c r="DO78" s="136">
        <f t="shared" si="101"/>
        <v>0</v>
      </c>
    </row>
    <row r="79" spans="1:119" s="491" customFormat="1" ht="12.75" customHeight="1" outlineLevel="1">
      <c r="C79" s="284" t="s">
        <v>3213</v>
      </c>
      <c r="D79" s="285" t="s">
        <v>2156</v>
      </c>
      <c r="E79" s="285"/>
      <c r="F79" s="75"/>
      <c r="G79" s="286"/>
      <c r="H79" s="286"/>
      <c r="I79" s="286"/>
      <c r="J79" s="286"/>
      <c r="K79" s="286"/>
      <c r="L79" s="286"/>
      <c r="M79" s="287"/>
      <c r="N79" s="286"/>
      <c r="O79" s="286"/>
      <c r="P79" s="286"/>
      <c r="Q79" s="286"/>
      <c r="R79" s="286"/>
      <c r="S79" s="286"/>
      <c r="T79" s="286"/>
      <c r="U79" s="286"/>
      <c r="V79" s="286"/>
      <c r="W79" s="286"/>
      <c r="X79" s="75"/>
      <c r="Y79" s="288">
        <f ca="1">Y$40+Y$46+Y$51+Y$105+Y$60+Y$99+Y$68+Y$73+Y$77</f>
        <v>-2853.4520500167828</v>
      </c>
      <c r="Z79" s="288">
        <f ca="1">Z$40+Z$46+Z$51+Z$105+Z$60+Z$99+Z$68+Z$73+Z$77</f>
        <v>74.503782426240008</v>
      </c>
      <c r="AA79" s="288"/>
      <c r="AB79" s="288"/>
      <c r="AC79" s="288"/>
      <c r="AD79" s="288"/>
      <c r="AE79" s="288"/>
      <c r="AF79" s="288"/>
      <c r="AG79" s="288"/>
      <c r="AH79" s="288"/>
      <c r="AI79" s="288"/>
      <c r="AJ79" s="288"/>
      <c r="AK79" s="288"/>
      <c r="AL79" s="288"/>
      <c r="AM79" s="288"/>
      <c r="AN79" s="288"/>
      <c r="AO79" s="288"/>
      <c r="AP79" s="288"/>
      <c r="AQ79" s="288"/>
      <c r="AR79" s="288"/>
      <c r="AS79" s="75"/>
      <c r="AT79" s="289"/>
      <c r="AU79" s="289"/>
      <c r="AV79" s="289"/>
      <c r="AW79" s="289"/>
      <c r="AX79" s="289"/>
      <c r="AY79" s="289"/>
      <c r="AZ79" s="289"/>
      <c r="BA79" s="289"/>
      <c r="BB79" s="289"/>
      <c r="BC79" s="289"/>
      <c r="BD79" s="289"/>
      <c r="BE79" s="289"/>
      <c r="BF79" s="289"/>
      <c r="BG79" s="289"/>
      <c r="BH79" s="289"/>
      <c r="BI79" s="289"/>
      <c r="BJ79" s="289"/>
      <c r="BK79" s="289"/>
      <c r="BL79" s="289"/>
      <c r="BM79" s="289"/>
      <c r="BN79" s="75"/>
      <c r="BO79" s="290"/>
      <c r="BP79" s="290"/>
      <c r="BQ79" s="290">
        <f>SUM(BO79:BP79)</f>
        <v>0</v>
      </c>
      <c r="BR79" s="75"/>
      <c r="BS79" s="145">
        <f t="shared" ref="BS79:BS92" si="180">W79+AR79+BM79+BQ79</f>
        <v>0</v>
      </c>
      <c r="BT79" s="145"/>
      <c r="BV79" s="493"/>
      <c r="BW79" s="493"/>
      <c r="BX79" s="493"/>
      <c r="BY79" s="493"/>
      <c r="BZ79" s="493"/>
      <c r="CA79" s="493"/>
      <c r="CB79" s="493"/>
      <c r="CC79" s="493"/>
      <c r="CD79" s="493"/>
      <c r="CE79" s="493"/>
      <c r="CF79" s="493"/>
      <c r="CG79" s="493"/>
      <c r="CH79" s="493"/>
      <c r="CI79" s="493"/>
      <c r="CJ79" s="493"/>
      <c r="CK79" s="493"/>
      <c r="CL79" s="493"/>
      <c r="CM79" s="493"/>
      <c r="CN79" s="493"/>
      <c r="CO79" s="493"/>
      <c r="CP79" s="493"/>
      <c r="CQ79" s="493"/>
      <c r="CR79" s="493"/>
      <c r="CS79" s="493"/>
      <c r="CT79" s="493"/>
      <c r="CU79" s="493"/>
      <c r="CV79" s="493"/>
      <c r="CW79" s="493"/>
      <c r="CX79" s="493"/>
      <c r="CY79" s="493"/>
      <c r="CZ79" s="493"/>
      <c r="DA79" s="493"/>
      <c r="DB79" s="493"/>
      <c r="DC79" s="493"/>
      <c r="DD79" s="493"/>
      <c r="DE79" s="493"/>
      <c r="DF79" s="493"/>
      <c r="DG79" s="493"/>
      <c r="DH79" s="493"/>
      <c r="DI79" s="493"/>
      <c r="DJ79" s="493"/>
      <c r="DK79" s="493"/>
      <c r="DL79" s="493"/>
      <c r="DM79" s="493"/>
      <c r="DO79" s="136">
        <f t="shared" si="101"/>
        <v>0</v>
      </c>
    </row>
    <row r="80" spans="1:119" s="487" customFormat="1" ht="12.75" customHeight="1" outlineLevel="1">
      <c r="C80" s="77" t="s">
        <v>3206</v>
      </c>
      <c r="D80" s="61" t="str">
        <f>INDEX(Modules[Module], MATCH($C80,Modules[Code], 0))</f>
        <v>Nuclear power</v>
      </c>
      <c r="E80" s="252"/>
      <c r="F80" s="75"/>
      <c r="G80" s="262">
        <f t="shared" ref="G80:V80" ca="1" si="181">IFERROR(INDEX(INDIRECT($C80&amp;".Outputs["&amp;this.Year&amp;"]"), MATCH(G$5, INDIRECT($C80&amp;".Outputs[Vector]"), 0)), 0)</f>
        <v>0</v>
      </c>
      <c r="H80" s="262">
        <f t="shared" ca="1" si="181"/>
        <v>0</v>
      </c>
      <c r="I80" s="262"/>
      <c r="J80" s="262"/>
      <c r="K80" s="262">
        <f t="shared" ca="1" si="181"/>
        <v>0</v>
      </c>
      <c r="L80" s="262">
        <f t="shared" ca="1" si="181"/>
        <v>0</v>
      </c>
      <c r="M80" s="262">
        <f t="shared" ca="1" si="181"/>
        <v>0</v>
      </c>
      <c r="N80" s="262">
        <f t="shared" ca="1" si="181"/>
        <v>0</v>
      </c>
      <c r="O80" s="262"/>
      <c r="P80" s="262"/>
      <c r="Q80" s="262"/>
      <c r="R80" s="262">
        <f t="shared" ca="1" si="181"/>
        <v>0</v>
      </c>
      <c r="S80" s="262">
        <f t="shared" ca="1" si="181"/>
        <v>0</v>
      </c>
      <c r="T80" s="262">
        <f t="shared" ca="1" si="181"/>
        <v>0</v>
      </c>
      <c r="U80" s="262"/>
      <c r="V80" s="262">
        <f t="shared" ca="1" si="181"/>
        <v>0</v>
      </c>
      <c r="W80" s="260">
        <f ca="1">SUM(G80:V80)</f>
        <v>0</v>
      </c>
      <c r="X80" s="75"/>
      <c r="Y80" s="270">
        <f t="shared" ref="Y80:BL80" ca="1" si="182">IFERROR(INDEX(INDIRECT($C80&amp;".Outputs["&amp;this.Year&amp;"]"), MATCH(Y$5, INDIRECT($C80&amp;".Outputs[Vector]"), 0)), 0)</f>
        <v>0</v>
      </c>
      <c r="Z80" s="270">
        <f ca="1">IFERROR(INDEX(INDIRECT($C80&amp;".Outputs["&amp;this.Year&amp;"]"), MATCH(Z$5, INDIRECT($C80&amp;".Outputs[Vector]"), 0)), 0)</f>
        <v>46.010980800000006</v>
      </c>
      <c r="AA80" s="270">
        <f t="shared" ca="1" si="182"/>
        <v>0</v>
      </c>
      <c r="AB80" s="270">
        <f t="shared" ca="1" si="182"/>
        <v>0</v>
      </c>
      <c r="AC80" s="270">
        <f t="shared" ca="1" si="182"/>
        <v>0</v>
      </c>
      <c r="AD80" s="270">
        <f ca="1">IFERROR(INDEX(INDIRECT($C80&amp;".Outputs["&amp;this.Year&amp;"]"), MATCH(AD$5, INDIRECT($C80&amp;".Outputs[Vector]"), 0)), 0)</f>
        <v>0</v>
      </c>
      <c r="AE80" s="270">
        <f ca="1">IFERROR(INDEX(INDIRECT($C80&amp;".Outputs["&amp;this.Year&amp;"]"), MATCH(AE$5, INDIRECT($C80&amp;".Outputs[Vector]"), 0)), 0)</f>
        <v>0</v>
      </c>
      <c r="AF80" s="270">
        <f ca="1">IFERROR(INDEX(INDIRECT($C80&amp;".Outputs["&amp;this.Year&amp;"]"), MATCH(AF$5, INDIRECT($C80&amp;".Outputs[Vector]"), 0)), 0)</f>
        <v>0</v>
      </c>
      <c r="AG80" s="270">
        <f t="shared" ca="1" si="182"/>
        <v>0</v>
      </c>
      <c r="AH80" s="270">
        <f t="shared" ca="1" si="182"/>
        <v>0</v>
      </c>
      <c r="AI80" s="270">
        <f t="shared" ca="1" si="182"/>
        <v>0</v>
      </c>
      <c r="AJ80" s="270">
        <f t="shared" ca="1" si="182"/>
        <v>0</v>
      </c>
      <c r="AK80" s="270">
        <f t="shared" ca="1" si="182"/>
        <v>0</v>
      </c>
      <c r="AL80" s="270">
        <f t="shared" ca="1" si="182"/>
        <v>0</v>
      </c>
      <c r="AM80" s="270">
        <f t="shared" ca="1" si="182"/>
        <v>0</v>
      </c>
      <c r="AN80" s="270">
        <f t="shared" ca="1" si="182"/>
        <v>0</v>
      </c>
      <c r="AO80" s="270">
        <f t="shared" ca="1" si="182"/>
        <v>0</v>
      </c>
      <c r="AP80" s="270">
        <f t="shared" ca="1" si="182"/>
        <v>0</v>
      </c>
      <c r="AQ80" s="270">
        <f t="shared" ca="1" si="182"/>
        <v>0</v>
      </c>
      <c r="AR80" s="269">
        <f ca="1">SUM(Y80:AQ80)</f>
        <v>46.010980800000006</v>
      </c>
      <c r="AS80" s="75"/>
      <c r="AT80" s="279">
        <f t="shared" ref="AT80:BB80" ca="1" si="183">IFERROR(INDEX(INDIRECT($C80&amp;".Outputs["&amp;this.Year&amp;"]"), MATCH(AT$5, INDIRECT($C80&amp;".Outputs[Vector]"), 0)), 0)</f>
        <v>0</v>
      </c>
      <c r="AU80" s="279">
        <f t="shared" ca="1" si="183"/>
        <v>0</v>
      </c>
      <c r="AV80" s="279">
        <f t="shared" ca="1" si="183"/>
        <v>0</v>
      </c>
      <c r="AW80" s="279">
        <f t="shared" ca="1" si="183"/>
        <v>0</v>
      </c>
      <c r="AX80" s="279">
        <f t="shared" ca="1" si="183"/>
        <v>0</v>
      </c>
      <c r="AY80" s="279">
        <f t="shared" ca="1" si="183"/>
        <v>0</v>
      </c>
      <c r="AZ80" s="279">
        <f t="shared" ca="1" si="183"/>
        <v>0</v>
      </c>
      <c r="BA80" s="279">
        <f t="shared" ca="1" si="183"/>
        <v>0</v>
      </c>
      <c r="BB80" s="279">
        <f t="shared" ca="1" si="183"/>
        <v>0</v>
      </c>
      <c r="BC80" s="279">
        <f t="shared" ca="1" si="182"/>
        <v>-143.78431500000002</v>
      </c>
      <c r="BD80" s="279">
        <f t="shared" ca="1" si="182"/>
        <v>0</v>
      </c>
      <c r="BE80" s="279">
        <f t="shared" ca="1" si="182"/>
        <v>0</v>
      </c>
      <c r="BF80" s="279">
        <f t="shared" ca="1" si="182"/>
        <v>0</v>
      </c>
      <c r="BG80" s="279">
        <f t="shared" ca="1" si="182"/>
        <v>0</v>
      </c>
      <c r="BH80" s="279">
        <f t="shared" ca="1" si="182"/>
        <v>0</v>
      </c>
      <c r="BI80" s="279">
        <f t="shared" ca="1" si="182"/>
        <v>0</v>
      </c>
      <c r="BJ80" s="279">
        <f t="shared" ca="1" si="182"/>
        <v>0</v>
      </c>
      <c r="BK80" s="279">
        <f t="shared" ca="1" si="182"/>
        <v>0</v>
      </c>
      <c r="BL80" s="279">
        <f t="shared" ca="1" si="182"/>
        <v>0</v>
      </c>
      <c r="BM80" s="253">
        <f ca="1">SUM(AT80:BL80)</f>
        <v>-143.78431500000002</v>
      </c>
      <c r="BN80" s="75"/>
      <c r="BO80" s="275">
        <f ca="1">IFERROR(INDEX(INDIRECT($C80&amp;".Outputs["&amp;this.Year&amp;"]"), MATCH(BO$5, INDIRECT($C80&amp;".Outputs[Vector]"), 0)), 0)</f>
        <v>97.773334200000022</v>
      </c>
      <c r="BP80" s="275">
        <f ca="1">IFERROR(INDEX(INDIRECT($C80&amp;".Outputs["&amp;this.Year&amp;"]"), MATCH(BP$5, INDIRECT($C80&amp;".Outputs[Vector]"), 0)), 0)</f>
        <v>0</v>
      </c>
      <c r="BQ80" s="274">
        <f ca="1">SUM(BO80:BP80)</f>
        <v>97.773334200000022</v>
      </c>
      <c r="BR80" s="75"/>
      <c r="BS80" s="121">
        <f t="shared" ca="1" si="180"/>
        <v>0</v>
      </c>
      <c r="BT80" s="121"/>
      <c r="BU80" s="1021"/>
      <c r="BV80" s="488">
        <f t="shared" ref="BV80:DM80" ca="1" si="184">IFERROR(SUMIFS(INDIRECT($C80&amp;".Emissions["&amp;this.Year&amp;"]"), INDIRECT($C80&amp;".Emissions[GHG]"), BV$6, INDIRECT($C80&amp;".Emissions[IPCC Sector]"), BV$5),0)</f>
        <v>0</v>
      </c>
      <c r="BW80" s="489">
        <f t="shared" ca="1" si="184"/>
        <v>0</v>
      </c>
      <c r="BX80" s="489">
        <f t="shared" ca="1" si="184"/>
        <v>0</v>
      </c>
      <c r="BY80" s="489">
        <f t="shared" ca="1" si="184"/>
        <v>0</v>
      </c>
      <c r="BZ80" s="489">
        <f t="shared" ca="1" si="184"/>
        <v>0</v>
      </c>
      <c r="CA80" s="489">
        <f t="shared" ca="1" si="184"/>
        <v>0</v>
      </c>
      <c r="CB80" s="489">
        <f t="shared" ca="1" si="184"/>
        <v>0</v>
      </c>
      <c r="CC80" s="489">
        <f t="shared" ca="1" si="184"/>
        <v>0</v>
      </c>
      <c r="CD80" s="489">
        <f t="shared" ca="1" si="184"/>
        <v>0</v>
      </c>
      <c r="CE80" s="489">
        <f t="shared" ca="1" si="184"/>
        <v>0</v>
      </c>
      <c r="CF80" s="489">
        <f t="shared" ca="1" si="184"/>
        <v>0</v>
      </c>
      <c r="CG80" s="489">
        <f t="shared" ca="1" si="184"/>
        <v>0</v>
      </c>
      <c r="CH80" s="489">
        <f t="shared" ca="1" si="184"/>
        <v>0</v>
      </c>
      <c r="CI80" s="489">
        <f t="shared" ca="1" si="184"/>
        <v>0</v>
      </c>
      <c r="CJ80" s="489">
        <f t="shared" ca="1" si="184"/>
        <v>0</v>
      </c>
      <c r="CK80" s="489">
        <f t="shared" ca="1" si="184"/>
        <v>0</v>
      </c>
      <c r="CL80" s="489">
        <f t="shared" ca="1" si="184"/>
        <v>0</v>
      </c>
      <c r="CM80" s="489">
        <f t="shared" ca="1" si="184"/>
        <v>0</v>
      </c>
      <c r="CN80" s="489">
        <f t="shared" ca="1" si="184"/>
        <v>0</v>
      </c>
      <c r="CO80" s="489">
        <f t="shared" ca="1" si="184"/>
        <v>0</v>
      </c>
      <c r="CP80" s="489">
        <f t="shared" ca="1" si="184"/>
        <v>0</v>
      </c>
      <c r="CQ80" s="489">
        <f t="shared" ca="1" si="184"/>
        <v>0</v>
      </c>
      <c r="CR80" s="489">
        <f t="shared" ca="1" si="184"/>
        <v>0</v>
      </c>
      <c r="CS80" s="489">
        <f t="shared" ca="1" si="184"/>
        <v>0</v>
      </c>
      <c r="CT80" s="489">
        <f t="shared" ca="1" si="184"/>
        <v>0</v>
      </c>
      <c r="CU80" s="489">
        <f t="shared" ca="1" si="184"/>
        <v>0</v>
      </c>
      <c r="CV80" s="489">
        <f t="shared" ca="1" si="184"/>
        <v>0</v>
      </c>
      <c r="CW80" s="489">
        <f t="shared" ca="1" si="184"/>
        <v>0</v>
      </c>
      <c r="CX80" s="489">
        <f t="shared" ca="1" si="184"/>
        <v>0</v>
      </c>
      <c r="CY80" s="489">
        <f t="shared" ca="1" si="184"/>
        <v>0</v>
      </c>
      <c r="CZ80" s="489">
        <f t="shared" ca="1" si="184"/>
        <v>0</v>
      </c>
      <c r="DA80" s="489">
        <f t="shared" ca="1" si="184"/>
        <v>0</v>
      </c>
      <c r="DB80" s="489">
        <f t="shared" ca="1" si="184"/>
        <v>0</v>
      </c>
      <c r="DC80" s="489">
        <f t="shared" ca="1" si="184"/>
        <v>0</v>
      </c>
      <c r="DD80" s="489">
        <f t="shared" ca="1" si="184"/>
        <v>0</v>
      </c>
      <c r="DE80" s="489">
        <f t="shared" ca="1" si="184"/>
        <v>0</v>
      </c>
      <c r="DF80" s="489">
        <f t="shared" ca="1" si="184"/>
        <v>0</v>
      </c>
      <c r="DG80" s="489">
        <f t="shared" ca="1" si="184"/>
        <v>0</v>
      </c>
      <c r="DH80" s="489">
        <f t="shared" ca="1" si="184"/>
        <v>0</v>
      </c>
      <c r="DI80" s="489">
        <f t="shared" ca="1" si="184"/>
        <v>0</v>
      </c>
      <c r="DJ80" s="489">
        <f t="shared" ca="1" si="184"/>
        <v>0</v>
      </c>
      <c r="DK80" s="489">
        <f t="shared" ca="1" si="184"/>
        <v>0</v>
      </c>
      <c r="DL80" s="489">
        <f t="shared" ca="1" si="184"/>
        <v>0</v>
      </c>
      <c r="DM80" s="489">
        <f t="shared" ca="1" si="184"/>
        <v>0</v>
      </c>
      <c r="DO80" s="136">
        <f t="shared" ca="1" si="101"/>
        <v>0</v>
      </c>
    </row>
    <row r="81" spans="1:119" s="75" customFormat="1" ht="15.75">
      <c r="A81" s="18"/>
      <c r="B81" s="81"/>
      <c r="C81" s="76" t="s">
        <v>3206</v>
      </c>
      <c r="D81" s="57" t="str">
        <f>INDEX(Workstreams[Workstream], MATCH($C81,Workstreams[Code], 0))</f>
        <v>Nuclear power generation</v>
      </c>
      <c r="E81" s="53"/>
      <c r="G81" s="261">
        <f ca="1">G80</f>
        <v>0</v>
      </c>
      <c r="H81" s="261">
        <f t="shared" ref="H81:V81" ca="1" si="185">H80</f>
        <v>0</v>
      </c>
      <c r="I81" s="261"/>
      <c r="J81" s="261"/>
      <c r="K81" s="261">
        <f t="shared" ca="1" si="185"/>
        <v>0</v>
      </c>
      <c r="L81" s="261">
        <f t="shared" ca="1" si="185"/>
        <v>0</v>
      </c>
      <c r="M81" s="261">
        <f t="shared" ca="1" si="185"/>
        <v>0</v>
      </c>
      <c r="N81" s="261">
        <f t="shared" ca="1" si="185"/>
        <v>0</v>
      </c>
      <c r="O81" s="261"/>
      <c r="P81" s="261"/>
      <c r="Q81" s="261"/>
      <c r="R81" s="261">
        <f t="shared" ca="1" si="185"/>
        <v>0</v>
      </c>
      <c r="S81" s="261">
        <f t="shared" ca="1" si="185"/>
        <v>0</v>
      </c>
      <c r="T81" s="261">
        <f t="shared" ca="1" si="185"/>
        <v>0</v>
      </c>
      <c r="U81" s="261"/>
      <c r="V81" s="261">
        <f t="shared" ca="1" si="185"/>
        <v>0</v>
      </c>
      <c r="W81" s="261">
        <f ca="1">SUM(G81:V81)</f>
        <v>0</v>
      </c>
      <c r="Y81" s="217">
        <f t="shared" ref="Y81:AQ81" ca="1" si="186">Y80</f>
        <v>0</v>
      </c>
      <c r="Z81" s="217">
        <f ca="1">Z80</f>
        <v>46.010980800000006</v>
      </c>
      <c r="AA81" s="217">
        <f t="shared" ca="1" si="186"/>
        <v>0</v>
      </c>
      <c r="AB81" s="217">
        <f t="shared" ca="1" si="186"/>
        <v>0</v>
      </c>
      <c r="AC81" s="217">
        <f t="shared" ca="1" si="186"/>
        <v>0</v>
      </c>
      <c r="AD81" s="217">
        <f t="shared" ca="1" si="186"/>
        <v>0</v>
      </c>
      <c r="AE81" s="217">
        <f t="shared" ca="1" si="186"/>
        <v>0</v>
      </c>
      <c r="AF81" s="217">
        <f t="shared" ca="1" si="186"/>
        <v>0</v>
      </c>
      <c r="AG81" s="217">
        <f t="shared" ca="1" si="186"/>
        <v>0</v>
      </c>
      <c r="AH81" s="217">
        <f t="shared" ca="1" si="186"/>
        <v>0</v>
      </c>
      <c r="AI81" s="217">
        <f t="shared" ca="1" si="186"/>
        <v>0</v>
      </c>
      <c r="AJ81" s="217">
        <f t="shared" ca="1" si="186"/>
        <v>0</v>
      </c>
      <c r="AK81" s="217">
        <f ca="1">AK80</f>
        <v>0</v>
      </c>
      <c r="AL81" s="217">
        <f t="shared" ca="1" si="186"/>
        <v>0</v>
      </c>
      <c r="AM81" s="217">
        <f t="shared" ca="1" si="186"/>
        <v>0</v>
      </c>
      <c r="AN81" s="217">
        <f ca="1">AN80</f>
        <v>0</v>
      </c>
      <c r="AO81" s="217">
        <f t="shared" ca="1" si="186"/>
        <v>0</v>
      </c>
      <c r="AP81" s="217">
        <f ca="1">AP80</f>
        <v>0</v>
      </c>
      <c r="AQ81" s="217">
        <f t="shared" ca="1" si="186"/>
        <v>0</v>
      </c>
      <c r="AR81" s="217">
        <f ca="1">SUM(Y81:AQ81)</f>
        <v>46.010980800000006</v>
      </c>
      <c r="AT81" s="223">
        <f t="shared" ref="AT81:BL81" ca="1" si="187">AT80</f>
        <v>0</v>
      </c>
      <c r="AU81" s="223">
        <f t="shared" ca="1" si="187"/>
        <v>0</v>
      </c>
      <c r="AV81" s="223">
        <f t="shared" ca="1" si="187"/>
        <v>0</v>
      </c>
      <c r="AW81" s="223">
        <f t="shared" ca="1" si="187"/>
        <v>0</v>
      </c>
      <c r="AX81" s="223">
        <f t="shared" ca="1" si="187"/>
        <v>0</v>
      </c>
      <c r="AY81" s="223">
        <f t="shared" ca="1" si="187"/>
        <v>0</v>
      </c>
      <c r="AZ81" s="223">
        <f t="shared" ca="1" si="187"/>
        <v>0</v>
      </c>
      <c r="BA81" s="223">
        <f t="shared" ca="1" si="187"/>
        <v>0</v>
      </c>
      <c r="BB81" s="223">
        <f t="shared" ca="1" si="187"/>
        <v>0</v>
      </c>
      <c r="BC81" s="223">
        <f t="shared" ca="1" si="187"/>
        <v>-143.78431500000002</v>
      </c>
      <c r="BD81" s="223">
        <f t="shared" ca="1" si="187"/>
        <v>0</v>
      </c>
      <c r="BE81" s="223">
        <f t="shared" ca="1" si="187"/>
        <v>0</v>
      </c>
      <c r="BF81" s="223">
        <f t="shared" ca="1" si="187"/>
        <v>0</v>
      </c>
      <c r="BG81" s="223">
        <f t="shared" ca="1" si="187"/>
        <v>0</v>
      </c>
      <c r="BH81" s="223">
        <f t="shared" ca="1" si="187"/>
        <v>0</v>
      </c>
      <c r="BI81" s="223">
        <f t="shared" ca="1" si="187"/>
        <v>0</v>
      </c>
      <c r="BJ81" s="223">
        <f t="shared" ca="1" si="187"/>
        <v>0</v>
      </c>
      <c r="BK81" s="223">
        <f t="shared" ca="1" si="187"/>
        <v>0</v>
      </c>
      <c r="BL81" s="223">
        <f t="shared" ca="1" si="187"/>
        <v>0</v>
      </c>
      <c r="BM81" s="223">
        <f ca="1">SUM(AT81:BL81)</f>
        <v>-143.78431500000002</v>
      </c>
      <c r="BO81" s="235">
        <f ca="1">BO80</f>
        <v>97.773334200000022</v>
      </c>
      <c r="BP81" s="235">
        <f ca="1">BP80</f>
        <v>0</v>
      </c>
      <c r="BQ81" s="235">
        <f ca="1">SUM(BO81:BP81)</f>
        <v>97.773334200000022</v>
      </c>
      <c r="BS81" s="55">
        <f t="shared" ca="1" si="180"/>
        <v>0</v>
      </c>
      <c r="BT81" s="55"/>
      <c r="BU81" s="1021"/>
      <c r="BV81" s="485">
        <f t="shared" ref="BV81:DM81" ca="1" si="188">BV80</f>
        <v>0</v>
      </c>
      <c r="BW81" s="485">
        <f t="shared" ca="1" si="188"/>
        <v>0</v>
      </c>
      <c r="BX81" s="485">
        <f t="shared" ca="1" si="188"/>
        <v>0</v>
      </c>
      <c r="BY81" s="485">
        <f t="shared" ca="1" si="188"/>
        <v>0</v>
      </c>
      <c r="BZ81" s="485">
        <f t="shared" ca="1" si="188"/>
        <v>0</v>
      </c>
      <c r="CA81" s="485">
        <f t="shared" ca="1" si="188"/>
        <v>0</v>
      </c>
      <c r="CB81" s="485">
        <f t="shared" ca="1" si="188"/>
        <v>0</v>
      </c>
      <c r="CC81" s="485">
        <f t="shared" ca="1" si="188"/>
        <v>0</v>
      </c>
      <c r="CD81" s="485">
        <f t="shared" ca="1" si="188"/>
        <v>0</v>
      </c>
      <c r="CE81" s="485">
        <f t="shared" ca="1" si="188"/>
        <v>0</v>
      </c>
      <c r="CF81" s="485">
        <f t="shared" ca="1" si="188"/>
        <v>0</v>
      </c>
      <c r="CG81" s="485">
        <f t="shared" ca="1" si="188"/>
        <v>0</v>
      </c>
      <c r="CH81" s="485">
        <f t="shared" ca="1" si="188"/>
        <v>0</v>
      </c>
      <c r="CI81" s="485">
        <f t="shared" ca="1" si="188"/>
        <v>0</v>
      </c>
      <c r="CJ81" s="485">
        <f t="shared" ca="1" si="188"/>
        <v>0</v>
      </c>
      <c r="CK81" s="485">
        <f t="shared" ca="1" si="188"/>
        <v>0</v>
      </c>
      <c r="CL81" s="485">
        <f t="shared" ca="1" si="188"/>
        <v>0</v>
      </c>
      <c r="CM81" s="485">
        <f t="shared" ca="1" si="188"/>
        <v>0</v>
      </c>
      <c r="CN81" s="485">
        <f t="shared" ca="1" si="188"/>
        <v>0</v>
      </c>
      <c r="CO81" s="485">
        <f t="shared" ca="1" si="188"/>
        <v>0</v>
      </c>
      <c r="CP81" s="485">
        <f t="shared" ca="1" si="188"/>
        <v>0</v>
      </c>
      <c r="CQ81" s="485">
        <f t="shared" ca="1" si="188"/>
        <v>0</v>
      </c>
      <c r="CR81" s="485">
        <f t="shared" ca="1" si="188"/>
        <v>0</v>
      </c>
      <c r="CS81" s="485">
        <f t="shared" ca="1" si="188"/>
        <v>0</v>
      </c>
      <c r="CT81" s="485">
        <f t="shared" ca="1" si="188"/>
        <v>0</v>
      </c>
      <c r="CU81" s="485">
        <f t="shared" ca="1" si="188"/>
        <v>0</v>
      </c>
      <c r="CV81" s="485">
        <f t="shared" ca="1" si="188"/>
        <v>0</v>
      </c>
      <c r="CW81" s="485">
        <f t="shared" ca="1" si="188"/>
        <v>0</v>
      </c>
      <c r="CX81" s="485">
        <f t="shared" ca="1" si="188"/>
        <v>0</v>
      </c>
      <c r="CY81" s="485">
        <f t="shared" ca="1" si="188"/>
        <v>0</v>
      </c>
      <c r="CZ81" s="485">
        <f t="shared" ca="1" si="188"/>
        <v>0</v>
      </c>
      <c r="DA81" s="485">
        <f t="shared" ca="1" si="188"/>
        <v>0</v>
      </c>
      <c r="DB81" s="485">
        <f t="shared" ca="1" si="188"/>
        <v>0</v>
      </c>
      <c r="DC81" s="485">
        <f t="shared" ca="1" si="188"/>
        <v>0</v>
      </c>
      <c r="DD81" s="485">
        <f t="shared" ca="1" si="188"/>
        <v>0</v>
      </c>
      <c r="DE81" s="485">
        <f t="shared" ca="1" si="188"/>
        <v>0</v>
      </c>
      <c r="DF81" s="485">
        <f t="shared" ca="1" si="188"/>
        <v>0</v>
      </c>
      <c r="DG81" s="485">
        <f t="shared" ca="1" si="188"/>
        <v>0</v>
      </c>
      <c r="DH81" s="485">
        <f t="shared" ca="1" si="188"/>
        <v>0</v>
      </c>
      <c r="DI81" s="485">
        <f t="shared" ca="1" si="188"/>
        <v>0</v>
      </c>
      <c r="DJ81" s="485">
        <f t="shared" ca="1" si="188"/>
        <v>0</v>
      </c>
      <c r="DK81" s="485">
        <f t="shared" ca="1" si="188"/>
        <v>0</v>
      </c>
      <c r="DL81" s="485">
        <f t="shared" ca="1" si="188"/>
        <v>0</v>
      </c>
      <c r="DM81" s="485">
        <f t="shared" ca="1" si="188"/>
        <v>0</v>
      </c>
      <c r="DO81" s="136">
        <f t="shared" ca="1" si="101"/>
        <v>0</v>
      </c>
    </row>
    <row r="82" spans="1:119" s="75" customFormat="1" ht="12.75" customHeight="1" outlineLevel="1">
      <c r="A82" s="18"/>
      <c r="B82" s="18"/>
      <c r="C82" s="79"/>
      <c r="D82" s="53"/>
      <c r="E82" s="53"/>
      <c r="G82" s="207"/>
      <c r="H82" s="207"/>
      <c r="I82" s="207"/>
      <c r="J82" s="207"/>
      <c r="K82" s="207"/>
      <c r="L82" s="207"/>
      <c r="M82" s="209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Y82" s="217"/>
      <c r="Z82" s="217"/>
      <c r="AA82" s="217"/>
      <c r="AB82" s="217"/>
      <c r="AC82" s="217"/>
      <c r="AD82" s="217"/>
      <c r="AE82" s="217"/>
      <c r="AF82" s="217"/>
      <c r="AG82" s="217"/>
      <c r="AH82" s="217"/>
      <c r="AI82" s="217"/>
      <c r="AJ82" s="217"/>
      <c r="AK82" s="217"/>
      <c r="AL82" s="217"/>
      <c r="AM82" s="217"/>
      <c r="AN82" s="217"/>
      <c r="AO82" s="217"/>
      <c r="AP82" s="217"/>
      <c r="AQ82" s="217"/>
      <c r="AR82" s="217"/>
      <c r="AT82" s="223"/>
      <c r="AU82" s="223"/>
      <c r="AV82" s="223"/>
      <c r="AW82" s="223"/>
      <c r="AX82" s="223"/>
      <c r="AY82" s="223"/>
      <c r="AZ82" s="223"/>
      <c r="BA82" s="223"/>
      <c r="BB82" s="223"/>
      <c r="BC82" s="223"/>
      <c r="BD82" s="223"/>
      <c r="BE82" s="223"/>
      <c r="BF82" s="223"/>
      <c r="BG82" s="223"/>
      <c r="BH82" s="223"/>
      <c r="BI82" s="223"/>
      <c r="BJ82" s="223"/>
      <c r="BK82" s="223"/>
      <c r="BL82" s="223"/>
      <c r="BM82" s="223"/>
      <c r="BO82" s="235"/>
      <c r="BP82" s="235"/>
      <c r="BQ82" s="235"/>
      <c r="BS82" s="55">
        <f t="shared" si="180"/>
        <v>0</v>
      </c>
      <c r="BT82" s="55"/>
      <c r="BU82" s="18"/>
      <c r="BV82" s="485"/>
      <c r="BW82" s="485"/>
      <c r="BX82" s="485"/>
      <c r="BY82" s="485"/>
      <c r="BZ82" s="485"/>
      <c r="CA82" s="485"/>
      <c r="CB82" s="485"/>
      <c r="CC82" s="485"/>
      <c r="CD82" s="485"/>
      <c r="CE82" s="485"/>
      <c r="CF82" s="485"/>
      <c r="CG82" s="485"/>
      <c r="CH82" s="485"/>
      <c r="CI82" s="485"/>
      <c r="CJ82" s="485"/>
      <c r="CK82" s="485"/>
      <c r="CL82" s="485"/>
      <c r="CM82" s="485"/>
      <c r="CN82" s="485"/>
      <c r="CO82" s="485"/>
      <c r="CP82" s="485"/>
      <c r="CQ82" s="485"/>
      <c r="CR82" s="485"/>
      <c r="CS82" s="485"/>
      <c r="CT82" s="485"/>
      <c r="CU82" s="485"/>
      <c r="CV82" s="485"/>
      <c r="CW82" s="485"/>
      <c r="CX82" s="485"/>
      <c r="CY82" s="485"/>
      <c r="CZ82" s="485"/>
      <c r="DA82" s="485"/>
      <c r="DB82" s="485"/>
      <c r="DC82" s="485"/>
      <c r="DD82" s="485"/>
      <c r="DE82" s="485"/>
      <c r="DF82" s="485"/>
      <c r="DG82" s="485"/>
      <c r="DH82" s="485"/>
      <c r="DI82" s="485"/>
      <c r="DJ82" s="485"/>
      <c r="DK82" s="485"/>
      <c r="DL82" s="485"/>
      <c r="DM82" s="485"/>
      <c r="DO82" s="136">
        <f t="shared" si="101"/>
        <v>0</v>
      </c>
    </row>
    <row r="83" spans="1:119" s="491" customFormat="1" ht="12.75" customHeight="1" outlineLevel="1">
      <c r="C83" s="284" t="s">
        <v>3219</v>
      </c>
      <c r="D83" s="285" t="s">
        <v>494</v>
      </c>
      <c r="E83" s="285"/>
      <c r="F83" s="75"/>
      <c r="G83" s="286"/>
      <c r="H83" s="286"/>
      <c r="I83" s="286"/>
      <c r="J83" s="286"/>
      <c r="K83" s="286"/>
      <c r="L83" s="286"/>
      <c r="M83" s="287"/>
      <c r="N83" s="286"/>
      <c r="O83" s="286"/>
      <c r="P83" s="286"/>
      <c r="Q83" s="286"/>
      <c r="R83" s="286"/>
      <c r="S83" s="286"/>
      <c r="T83" s="286"/>
      <c r="U83" s="286"/>
      <c r="V83" s="286"/>
      <c r="W83" s="286"/>
      <c r="X83" s="75"/>
      <c r="Y83" s="288">
        <f ca="1">Y$79+Y$81</f>
        <v>-2853.4520500167828</v>
      </c>
      <c r="Z83" s="288">
        <f ca="1">Z$79+Z$81</f>
        <v>120.51476322624001</v>
      </c>
      <c r="AA83" s="288"/>
      <c r="AB83" s="288"/>
      <c r="AC83" s="288"/>
      <c r="AD83" s="288"/>
      <c r="AE83" s="288"/>
      <c r="AF83" s="288"/>
      <c r="AG83" s="288"/>
      <c r="AH83" s="288"/>
      <c r="AI83" s="288"/>
      <c r="AJ83" s="288"/>
      <c r="AK83" s="288"/>
      <c r="AL83" s="288"/>
      <c r="AM83" s="288"/>
      <c r="AN83" s="288"/>
      <c r="AO83" s="288"/>
      <c r="AP83" s="288"/>
      <c r="AQ83" s="288"/>
      <c r="AR83" s="288"/>
      <c r="AS83" s="75"/>
      <c r="AT83" s="289"/>
      <c r="AU83" s="289"/>
      <c r="AV83" s="289"/>
      <c r="AW83" s="289"/>
      <c r="AX83" s="289"/>
      <c r="AY83" s="289"/>
      <c r="AZ83" s="289"/>
      <c r="BA83" s="289"/>
      <c r="BB83" s="289"/>
      <c r="BC83" s="289"/>
      <c r="BD83" s="289"/>
      <c r="BE83" s="289"/>
      <c r="BF83" s="289"/>
      <c r="BG83" s="289"/>
      <c r="BH83" s="289"/>
      <c r="BI83" s="289"/>
      <c r="BJ83" s="289"/>
      <c r="BK83" s="289"/>
      <c r="BL83" s="289"/>
      <c r="BM83" s="289"/>
      <c r="BN83" s="75"/>
      <c r="BO83" s="290"/>
      <c r="BP83" s="290"/>
      <c r="BQ83" s="290"/>
      <c r="BR83" s="75"/>
      <c r="BS83" s="145">
        <f t="shared" si="180"/>
        <v>0</v>
      </c>
      <c r="BT83" s="145"/>
      <c r="BV83" s="493"/>
      <c r="BW83" s="493"/>
      <c r="BX83" s="493"/>
      <c r="BY83" s="493"/>
      <c r="BZ83" s="493"/>
      <c r="CA83" s="493"/>
      <c r="CB83" s="493"/>
      <c r="CC83" s="493"/>
      <c r="CD83" s="493"/>
      <c r="CE83" s="493"/>
      <c r="CF83" s="493"/>
      <c r="CG83" s="493"/>
      <c r="CH83" s="493"/>
      <c r="CI83" s="493"/>
      <c r="CJ83" s="493"/>
      <c r="CK83" s="493"/>
      <c r="CL83" s="493"/>
      <c r="CM83" s="493"/>
      <c r="CN83" s="493"/>
      <c r="CO83" s="493"/>
      <c r="CP83" s="493"/>
      <c r="CQ83" s="493"/>
      <c r="CR83" s="493"/>
      <c r="CS83" s="493"/>
      <c r="CT83" s="493"/>
      <c r="CU83" s="493"/>
      <c r="CV83" s="493"/>
      <c r="CW83" s="493"/>
      <c r="CX83" s="493"/>
      <c r="CY83" s="493"/>
      <c r="CZ83" s="493"/>
      <c r="DA83" s="493"/>
      <c r="DB83" s="493"/>
      <c r="DC83" s="493"/>
      <c r="DD83" s="493"/>
      <c r="DE83" s="493"/>
      <c r="DF83" s="493"/>
      <c r="DG83" s="493"/>
      <c r="DH83" s="493"/>
      <c r="DI83" s="493"/>
      <c r="DJ83" s="493"/>
      <c r="DK83" s="493"/>
      <c r="DL83" s="493"/>
      <c r="DM83" s="493"/>
      <c r="DO83" s="136">
        <f t="shared" si="101"/>
        <v>0</v>
      </c>
    </row>
    <row r="84" spans="1:119" s="487" customFormat="1" ht="12.75" customHeight="1" outlineLevel="1">
      <c r="C84" s="77" t="s">
        <v>3215</v>
      </c>
      <c r="D84" s="61" t="str">
        <f>INDEX(Modules[Module], MATCH($C84,Modules[Code], 0))</f>
        <v>CCGT</v>
      </c>
      <c r="E84" s="61"/>
      <c r="F84" s="75"/>
      <c r="G84" s="688">
        <f t="shared" ref="G84:V84" ca="1" si="189">IFERROR(INDEX(INDIRECT($C84&amp;".Outputs["&amp;this.Year&amp;"]"), MATCH(G$5, INDIRECT($C84&amp;".Outputs[Vector]"), 0)), 0)</f>
        <v>0</v>
      </c>
      <c r="H84" s="688">
        <f t="shared" ca="1" si="189"/>
        <v>0</v>
      </c>
      <c r="I84" s="688"/>
      <c r="J84" s="688"/>
      <c r="K84" s="688">
        <f t="shared" ca="1" si="189"/>
        <v>0</v>
      </c>
      <c r="L84" s="688">
        <f t="shared" ca="1" si="189"/>
        <v>0</v>
      </c>
      <c r="M84" s="688">
        <f t="shared" ca="1" si="189"/>
        <v>0</v>
      </c>
      <c r="N84" s="688">
        <f t="shared" ca="1" si="189"/>
        <v>0</v>
      </c>
      <c r="O84" s="688"/>
      <c r="P84" s="688"/>
      <c r="Q84" s="688"/>
      <c r="R84" s="688">
        <f t="shared" ca="1" si="189"/>
        <v>0</v>
      </c>
      <c r="S84" s="688">
        <f t="shared" ca="1" si="189"/>
        <v>0</v>
      </c>
      <c r="T84" s="688">
        <f t="shared" ca="1" si="189"/>
        <v>0</v>
      </c>
      <c r="U84" s="688"/>
      <c r="V84" s="688">
        <f t="shared" ca="1" si="189"/>
        <v>0</v>
      </c>
      <c r="W84" s="689">
        <f ca="1">SUM(G84:V84)</f>
        <v>0</v>
      </c>
      <c r="X84" s="75"/>
      <c r="Y84" s="690">
        <f t="shared" ref="Y84:BL84" ca="1" si="190">IFERROR(INDEX(INDIRECT($C84&amp;".Outputs["&amp;this.Year&amp;"]"), MATCH(Y$5, INDIRECT($C84&amp;".Outputs[Vector]"), 0)), 0)</f>
        <v>0</v>
      </c>
      <c r="Z84" s="690">
        <f t="shared" ca="1" si="190"/>
        <v>4.7192632005766004</v>
      </c>
      <c r="AA84" s="690">
        <f t="shared" ca="1" si="190"/>
        <v>0</v>
      </c>
      <c r="AB84" s="690">
        <f t="shared" ca="1" si="190"/>
        <v>0</v>
      </c>
      <c r="AC84" s="690">
        <f t="shared" ca="1" si="190"/>
        <v>0</v>
      </c>
      <c r="AD84" s="690">
        <f ca="1">IFERROR(INDEX(INDIRECT($C84&amp;".Outputs["&amp;this.Year&amp;"]"), MATCH(AD$5, INDIRECT($C84&amp;".Outputs[Vector]"), 0)), 0)</f>
        <v>0</v>
      </c>
      <c r="AE84" s="690">
        <f ca="1">IFERROR(INDEX(INDIRECT($C84&amp;".Outputs["&amp;this.Year&amp;"]"), MATCH(AE$5, INDIRECT($C84&amp;".Outputs[Vector]"), 0)), 0)</f>
        <v>0</v>
      </c>
      <c r="AF84" s="690">
        <f ca="1">IFERROR(INDEX(INDIRECT($C84&amp;".Outputs["&amp;this.Year&amp;"]"), MATCH(AF$5, INDIRECT($C84&amp;".Outputs[Vector]"), 0)), 0)</f>
        <v>-12.499062517885834</v>
      </c>
      <c r="AG84" s="690">
        <f t="shared" ca="1" si="190"/>
        <v>0</v>
      </c>
      <c r="AH84" s="690">
        <f t="shared" ca="1" si="190"/>
        <v>0</v>
      </c>
      <c r="AI84" s="690">
        <f t="shared" ca="1" si="190"/>
        <v>0</v>
      </c>
      <c r="AJ84" s="690">
        <f t="shared" ca="1" si="190"/>
        <v>0</v>
      </c>
      <c r="AK84" s="690">
        <f t="shared" ca="1" si="190"/>
        <v>0</v>
      </c>
      <c r="AL84" s="690">
        <f t="shared" ca="1" si="190"/>
        <v>0</v>
      </c>
      <c r="AM84" s="690">
        <f t="shared" ca="1" si="190"/>
        <v>0</v>
      </c>
      <c r="AN84" s="690">
        <f t="shared" ca="1" si="190"/>
        <v>0</v>
      </c>
      <c r="AO84" s="690">
        <f t="shared" ca="1" si="190"/>
        <v>0</v>
      </c>
      <c r="AP84" s="690">
        <f t="shared" ca="1" si="190"/>
        <v>0</v>
      </c>
      <c r="AQ84" s="690">
        <f t="shared" ca="1" si="190"/>
        <v>0</v>
      </c>
      <c r="AR84" s="691">
        <f ca="1">SUM(Y84:AQ84)</f>
        <v>-7.7797993173092337</v>
      </c>
      <c r="AS84" s="75"/>
      <c r="AT84" s="692">
        <f t="shared" ref="AT84:BB84" ca="1" si="191">IFERROR(INDEX(INDIRECT($C84&amp;".Outputs["&amp;this.Year&amp;"]"), MATCH(AT$5, INDIRECT($C84&amp;".Outputs[Vector]"), 0)), 0)</f>
        <v>0</v>
      </c>
      <c r="AU84" s="692">
        <f t="shared" ca="1" si="191"/>
        <v>0</v>
      </c>
      <c r="AV84" s="692">
        <f t="shared" ca="1" si="191"/>
        <v>0</v>
      </c>
      <c r="AW84" s="692">
        <f t="shared" ca="1" si="191"/>
        <v>0</v>
      </c>
      <c r="AX84" s="692">
        <f t="shared" ca="1" si="191"/>
        <v>0</v>
      </c>
      <c r="AY84" s="692">
        <f t="shared" ca="1" si="191"/>
        <v>0</v>
      </c>
      <c r="AZ84" s="692">
        <f t="shared" ca="1" si="191"/>
        <v>0</v>
      </c>
      <c r="BA84" s="692">
        <f t="shared" ca="1" si="191"/>
        <v>0</v>
      </c>
      <c r="BB84" s="692">
        <f t="shared" ca="1" si="191"/>
        <v>0</v>
      </c>
      <c r="BC84" s="692">
        <f t="shared" ca="1" si="190"/>
        <v>0</v>
      </c>
      <c r="BD84" s="692">
        <f t="shared" ca="1" si="190"/>
        <v>0</v>
      </c>
      <c r="BE84" s="692">
        <f t="shared" ca="1" si="190"/>
        <v>0</v>
      </c>
      <c r="BF84" s="692">
        <f t="shared" ca="1" si="190"/>
        <v>0</v>
      </c>
      <c r="BG84" s="692">
        <f t="shared" ca="1" si="190"/>
        <v>0</v>
      </c>
      <c r="BH84" s="692">
        <f t="shared" ca="1" si="190"/>
        <v>0</v>
      </c>
      <c r="BI84" s="692">
        <f t="shared" ca="1" si="190"/>
        <v>0</v>
      </c>
      <c r="BJ84" s="692">
        <f t="shared" ca="1" si="190"/>
        <v>0</v>
      </c>
      <c r="BK84" s="692">
        <f t="shared" ca="1" si="190"/>
        <v>0</v>
      </c>
      <c r="BL84" s="692">
        <f t="shared" ca="1" si="190"/>
        <v>0</v>
      </c>
      <c r="BM84" s="693">
        <f ca="1">SUM(AT84:BL84)</f>
        <v>0</v>
      </c>
      <c r="BN84" s="75"/>
      <c r="BO84" s="694">
        <f ca="1">IFERROR(INDEX(INDIRECT($C84&amp;".Outputs["&amp;this.Year&amp;"]"), MATCH(BO$5, INDIRECT($C84&amp;".Outputs[Vector]"), 0)), 0)</f>
        <v>7.7797993173092346</v>
      </c>
      <c r="BP84" s="694">
        <f ca="1">IFERROR(INDEX(INDIRECT($C84&amp;".Outputs["&amp;this.Year&amp;"]"), MATCH(BP$5, INDIRECT($C84&amp;".Outputs[Vector]"), 0)), 0)</f>
        <v>0</v>
      </c>
      <c r="BQ84" s="695">
        <f ca="1">SUM(BO84:BP84)</f>
        <v>7.7797993173092346</v>
      </c>
      <c r="BR84" s="75"/>
      <c r="BS84" s="121">
        <f t="shared" ca="1" si="180"/>
        <v>0</v>
      </c>
      <c r="BT84" s="121"/>
      <c r="BU84" s="1021"/>
      <c r="BV84" s="484">
        <f t="shared" ref="BV84:DM84" ca="1" si="192">IFERROR(SUMIFS(INDIRECT($C84&amp;".Emissions["&amp;this.Year&amp;"]"), INDIRECT($C84&amp;".Emissions[GHG]"), BV$6, INDIRECT($C84&amp;".Emissions[IPCC Sector]"), BV$5),0)</f>
        <v>0.87564953159093095</v>
      </c>
      <c r="BW84" s="485">
        <f t="shared" ca="1" si="192"/>
        <v>7.4481407285903998E-4</v>
      </c>
      <c r="BX84" s="485">
        <f t="shared" ca="1" si="192"/>
        <v>1.6942088607423082E-3</v>
      </c>
      <c r="BY84" s="485">
        <f t="shared" ca="1" si="192"/>
        <v>0</v>
      </c>
      <c r="BZ84" s="485">
        <f t="shared" ca="1" si="192"/>
        <v>0</v>
      </c>
      <c r="CA84" s="485">
        <f t="shared" ca="1" si="192"/>
        <v>0</v>
      </c>
      <c r="CB84" s="485">
        <f t="shared" ca="1" si="192"/>
        <v>0</v>
      </c>
      <c r="CC84" s="485">
        <f t="shared" ca="1" si="192"/>
        <v>0</v>
      </c>
      <c r="CD84" s="485">
        <f t="shared" ca="1" si="192"/>
        <v>0</v>
      </c>
      <c r="CE84" s="485">
        <f t="shared" ca="1" si="192"/>
        <v>0</v>
      </c>
      <c r="CF84" s="485">
        <f t="shared" ca="1" si="192"/>
        <v>0</v>
      </c>
      <c r="CG84" s="485">
        <f t="shared" ca="1" si="192"/>
        <v>0</v>
      </c>
      <c r="CH84" s="485">
        <f t="shared" ca="1" si="192"/>
        <v>0</v>
      </c>
      <c r="CI84" s="485">
        <f t="shared" ca="1" si="192"/>
        <v>0</v>
      </c>
      <c r="CJ84" s="485">
        <f t="shared" ca="1" si="192"/>
        <v>0</v>
      </c>
      <c r="CK84" s="485">
        <f t="shared" ca="1" si="192"/>
        <v>0</v>
      </c>
      <c r="CL84" s="485">
        <f t="shared" ca="1" si="192"/>
        <v>0</v>
      </c>
      <c r="CM84" s="485">
        <f t="shared" ca="1" si="192"/>
        <v>0</v>
      </c>
      <c r="CN84" s="485">
        <f t="shared" ca="1" si="192"/>
        <v>0</v>
      </c>
      <c r="CO84" s="485">
        <f t="shared" ca="1" si="192"/>
        <v>0</v>
      </c>
      <c r="CP84" s="485">
        <f t="shared" ca="1" si="192"/>
        <v>0</v>
      </c>
      <c r="CQ84" s="485">
        <f t="shared" ca="1" si="192"/>
        <v>0</v>
      </c>
      <c r="CR84" s="485">
        <f t="shared" ca="1" si="192"/>
        <v>0</v>
      </c>
      <c r="CS84" s="485">
        <f t="shared" ca="1" si="192"/>
        <v>0</v>
      </c>
      <c r="CT84" s="485">
        <f t="shared" ca="1" si="192"/>
        <v>0</v>
      </c>
      <c r="CU84" s="485">
        <f t="shared" ca="1" si="192"/>
        <v>0</v>
      </c>
      <c r="CV84" s="485">
        <f t="shared" ca="1" si="192"/>
        <v>0</v>
      </c>
      <c r="CW84" s="485">
        <f t="shared" ca="1" si="192"/>
        <v>0</v>
      </c>
      <c r="CX84" s="485">
        <f t="shared" ca="1" si="192"/>
        <v>0</v>
      </c>
      <c r="CY84" s="485">
        <f t="shared" ca="1" si="192"/>
        <v>0</v>
      </c>
      <c r="CZ84" s="485">
        <f t="shared" ca="1" si="192"/>
        <v>0</v>
      </c>
      <c r="DA84" s="485">
        <f t="shared" ca="1" si="192"/>
        <v>0</v>
      </c>
      <c r="DB84" s="485">
        <f t="shared" ca="1" si="192"/>
        <v>0</v>
      </c>
      <c r="DC84" s="485">
        <f t="shared" ca="1" si="192"/>
        <v>0</v>
      </c>
      <c r="DD84" s="485">
        <f t="shared" ca="1" si="192"/>
        <v>0</v>
      </c>
      <c r="DE84" s="485">
        <f t="shared" ca="1" si="192"/>
        <v>0</v>
      </c>
      <c r="DF84" s="485">
        <f t="shared" ca="1" si="192"/>
        <v>0</v>
      </c>
      <c r="DG84" s="485">
        <f t="shared" ca="1" si="192"/>
        <v>0</v>
      </c>
      <c r="DH84" s="485">
        <f t="shared" ca="1" si="192"/>
        <v>0</v>
      </c>
      <c r="DI84" s="485">
        <f t="shared" ca="1" si="192"/>
        <v>0</v>
      </c>
      <c r="DJ84" s="485">
        <f t="shared" ca="1" si="192"/>
        <v>0</v>
      </c>
      <c r="DK84" s="485">
        <f t="shared" ca="1" si="192"/>
        <v>0</v>
      </c>
      <c r="DL84" s="485">
        <f t="shared" ca="1" si="192"/>
        <v>0</v>
      </c>
      <c r="DM84" s="485">
        <f t="shared" ca="1" si="192"/>
        <v>0</v>
      </c>
      <c r="DO84" s="136">
        <f t="shared" ca="1" si="101"/>
        <v>0.87808855452453238</v>
      </c>
    </row>
    <row r="85" spans="1:119" s="494" customFormat="1" ht="12.75" customHeight="1" outlineLevel="1">
      <c r="C85" s="505" t="s">
        <v>3218</v>
      </c>
      <c r="D85" s="285" t="s">
        <v>494</v>
      </c>
      <c r="E85" s="506"/>
      <c r="F85" s="679"/>
      <c r="G85" s="300"/>
      <c r="H85" s="300"/>
      <c r="I85" s="300"/>
      <c r="J85" s="300"/>
      <c r="K85" s="300"/>
      <c r="L85" s="300"/>
      <c r="M85" s="301"/>
      <c r="N85" s="300"/>
      <c r="O85" s="300"/>
      <c r="P85" s="300"/>
      <c r="Q85" s="300"/>
      <c r="R85" s="300"/>
      <c r="S85" s="300"/>
      <c r="T85" s="300"/>
      <c r="U85" s="300"/>
      <c r="V85" s="300"/>
      <c r="W85" s="300"/>
      <c r="X85" s="679"/>
      <c r="Y85" s="302">
        <f ca="1">Y83+Y84</f>
        <v>-2853.4520500167828</v>
      </c>
      <c r="Z85" s="302">
        <f ca="1">Z83+Z84</f>
        <v>125.23402642681661</v>
      </c>
      <c r="AA85" s="302"/>
      <c r="AB85" s="302"/>
      <c r="AC85" s="302"/>
      <c r="AD85" s="302"/>
      <c r="AE85" s="302"/>
      <c r="AF85" s="302"/>
      <c r="AG85" s="302"/>
      <c r="AH85" s="302"/>
      <c r="AI85" s="302"/>
      <c r="AJ85" s="302"/>
      <c r="AK85" s="302"/>
      <c r="AL85" s="302"/>
      <c r="AM85" s="302"/>
      <c r="AN85" s="302"/>
      <c r="AO85" s="302"/>
      <c r="AP85" s="302"/>
      <c r="AQ85" s="302"/>
      <c r="AR85" s="302"/>
      <c r="AS85" s="679"/>
      <c r="AT85" s="303"/>
      <c r="AU85" s="303"/>
      <c r="AV85" s="303"/>
      <c r="AW85" s="303"/>
      <c r="AX85" s="303"/>
      <c r="AY85" s="303"/>
      <c r="AZ85" s="303"/>
      <c r="BA85" s="303"/>
      <c r="BB85" s="303"/>
      <c r="BC85" s="303"/>
      <c r="BD85" s="303"/>
      <c r="BE85" s="303"/>
      <c r="BF85" s="303"/>
      <c r="BG85" s="303"/>
      <c r="BH85" s="303"/>
      <c r="BI85" s="303"/>
      <c r="BJ85" s="303"/>
      <c r="BK85" s="303"/>
      <c r="BL85" s="303"/>
      <c r="BM85" s="303"/>
      <c r="BN85" s="679"/>
      <c r="BO85" s="304"/>
      <c r="BP85" s="304"/>
      <c r="BQ85" s="304"/>
      <c r="BR85" s="679"/>
      <c r="BS85" s="507">
        <f t="shared" si="180"/>
        <v>0</v>
      </c>
      <c r="BT85" s="507"/>
      <c r="BV85" s="685"/>
      <c r="BW85" s="685"/>
      <c r="BX85" s="685"/>
      <c r="BY85" s="685"/>
      <c r="BZ85" s="685"/>
      <c r="CA85" s="685"/>
      <c r="CB85" s="685"/>
      <c r="CC85" s="685"/>
      <c r="CD85" s="685"/>
      <c r="CE85" s="685"/>
      <c r="CF85" s="685"/>
      <c r="CG85" s="685"/>
      <c r="CH85" s="685"/>
      <c r="CI85" s="685"/>
      <c r="CJ85" s="685"/>
      <c r="CK85" s="685"/>
      <c r="CL85" s="685"/>
      <c r="CM85" s="685"/>
      <c r="CN85" s="685"/>
      <c r="CO85" s="685"/>
      <c r="CP85" s="685"/>
      <c r="CQ85" s="685"/>
      <c r="CR85" s="685"/>
      <c r="CS85" s="685"/>
      <c r="CT85" s="685"/>
      <c r="CU85" s="685"/>
      <c r="CV85" s="685"/>
      <c r="CW85" s="685"/>
      <c r="CX85" s="685"/>
      <c r="CY85" s="685"/>
      <c r="CZ85" s="685"/>
      <c r="DA85" s="685"/>
      <c r="DB85" s="685"/>
      <c r="DC85" s="685"/>
      <c r="DD85" s="685"/>
      <c r="DE85" s="685"/>
      <c r="DF85" s="685"/>
      <c r="DG85" s="685"/>
      <c r="DH85" s="685"/>
      <c r="DI85" s="685"/>
      <c r="DJ85" s="685"/>
      <c r="DK85" s="685"/>
      <c r="DL85" s="685"/>
      <c r="DM85" s="685"/>
      <c r="DO85" s="684">
        <f t="shared" si="101"/>
        <v>0</v>
      </c>
    </row>
    <row r="86" spans="1:119" s="487" customFormat="1" ht="12.75" customHeight="1" outlineLevel="1">
      <c r="C86" s="77" t="s">
        <v>3214</v>
      </c>
      <c r="D86" s="61" t="str">
        <f>INDEX(Modules[Module], MATCH($C86,Modules[Code], 0))</f>
        <v>Biomass/Coal power stations</v>
      </c>
      <c r="E86" s="61"/>
      <c r="F86" s="75"/>
      <c r="G86" s="262">
        <f t="shared" ref="G86:V86" ca="1" si="193">IFERROR(INDEX(INDIRECT($C86&amp;".Outputs["&amp;this.Year&amp;"]"), MATCH(G$5, INDIRECT($C86&amp;".Outputs[Vector]"), 0)), 0)</f>
        <v>0</v>
      </c>
      <c r="H86" s="262">
        <f t="shared" ca="1" si="193"/>
        <v>0</v>
      </c>
      <c r="I86" s="262"/>
      <c r="J86" s="262"/>
      <c r="K86" s="262">
        <f t="shared" ca="1" si="193"/>
        <v>0</v>
      </c>
      <c r="L86" s="262">
        <f t="shared" ca="1" si="193"/>
        <v>0</v>
      </c>
      <c r="M86" s="262">
        <f t="shared" ca="1" si="193"/>
        <v>0</v>
      </c>
      <c r="N86" s="262">
        <f t="shared" ca="1" si="193"/>
        <v>0</v>
      </c>
      <c r="O86" s="262"/>
      <c r="P86" s="262"/>
      <c r="Q86" s="262"/>
      <c r="R86" s="262">
        <f t="shared" ca="1" si="193"/>
        <v>0</v>
      </c>
      <c r="S86" s="262">
        <f t="shared" ca="1" si="193"/>
        <v>0</v>
      </c>
      <c r="T86" s="262">
        <f t="shared" ca="1" si="193"/>
        <v>0</v>
      </c>
      <c r="U86" s="262"/>
      <c r="V86" s="262">
        <f t="shared" ca="1" si="193"/>
        <v>0</v>
      </c>
      <c r="W86" s="260">
        <f ca="1">SUM(G86:V86)</f>
        <v>0</v>
      </c>
      <c r="X86" s="75"/>
      <c r="Y86" s="270">
        <f t="shared" ref="Y86:BL86" ca="1" si="194">IFERROR(INDEX(INDIRECT($C86&amp;".Outputs["&amp;this.Year&amp;"]"), MATCH(Y$5, INDIRECT($C86&amp;".Outputs[Vector]"), 0)), 0)</f>
        <v>0</v>
      </c>
      <c r="Z86" s="270">
        <f t="shared" ca="1" si="194"/>
        <v>2728.2180235899664</v>
      </c>
      <c r="AA86" s="270">
        <f t="shared" ca="1" si="194"/>
        <v>-7383.5349355333783</v>
      </c>
      <c r="AB86" s="270">
        <f t="shared" ca="1" si="194"/>
        <v>0</v>
      </c>
      <c r="AC86" s="270">
        <f t="shared" ca="1" si="194"/>
        <v>0</v>
      </c>
      <c r="AD86" s="270">
        <f ca="1">IFERROR(INDEX(INDIRECT($C86&amp;".Outputs["&amp;this.Year&amp;"]"), MATCH(AD$5, INDIRECT($C86&amp;".Outputs[Vector]"), 0)), 0)</f>
        <v>0</v>
      </c>
      <c r="AE86" s="270">
        <f ca="1">IFERROR(INDEX(INDIRECT($C86&amp;".Outputs["&amp;this.Year&amp;"]"), MATCH(AE$5, INDIRECT($C86&amp;".Outputs[Vector]"), 0)), 0)</f>
        <v>0</v>
      </c>
      <c r="AF86" s="270">
        <f ca="1">IFERROR(INDEX(INDIRECT($C86&amp;".Outputs["&amp;this.Year&amp;"]"), MATCH(AF$5, INDIRECT($C86&amp;".Outputs[Vector]"), 0)), 0)</f>
        <v>0</v>
      </c>
      <c r="AG86" s="270">
        <f t="shared" ca="1" si="194"/>
        <v>0</v>
      </c>
      <c r="AH86" s="270">
        <f t="shared" ca="1" si="194"/>
        <v>0</v>
      </c>
      <c r="AI86" s="270">
        <f t="shared" ca="1" si="194"/>
        <v>0</v>
      </c>
      <c r="AJ86" s="270">
        <f t="shared" ca="1" si="194"/>
        <v>0</v>
      </c>
      <c r="AK86" s="270">
        <f t="shared" ca="1" si="194"/>
        <v>0</v>
      </c>
      <c r="AL86" s="270">
        <f t="shared" ca="1" si="194"/>
        <v>-17.836103059199999</v>
      </c>
      <c r="AM86" s="270">
        <f t="shared" ca="1" si="194"/>
        <v>-15.143861088</v>
      </c>
      <c r="AN86" s="270">
        <f t="shared" ca="1" si="194"/>
        <v>-0.67306049280000002</v>
      </c>
      <c r="AO86" s="270">
        <f t="shared" ca="1" si="194"/>
        <v>0</v>
      </c>
      <c r="AP86" s="270">
        <f t="shared" ca="1" si="194"/>
        <v>0</v>
      </c>
      <c r="AQ86" s="270">
        <f t="shared" ca="1" si="194"/>
        <v>0</v>
      </c>
      <c r="AR86" s="269">
        <f ca="1">SUM(Y86:AQ86)</f>
        <v>-4688.9699365834113</v>
      </c>
      <c r="AS86" s="75"/>
      <c r="AT86" s="279">
        <f t="shared" ref="AT86:BB86" ca="1" si="195">IFERROR(INDEX(INDIRECT($C86&amp;".Outputs["&amp;this.Year&amp;"]"), MATCH(AT$5, INDIRECT($C86&amp;".Outputs[Vector]"), 0)), 0)</f>
        <v>0</v>
      </c>
      <c r="AU86" s="279">
        <f t="shared" ca="1" si="195"/>
        <v>0</v>
      </c>
      <c r="AV86" s="279">
        <f t="shared" ca="1" si="195"/>
        <v>0</v>
      </c>
      <c r="AW86" s="279">
        <f t="shared" ca="1" si="195"/>
        <v>0</v>
      </c>
      <c r="AX86" s="279">
        <f t="shared" ca="1" si="195"/>
        <v>0</v>
      </c>
      <c r="AY86" s="279">
        <f t="shared" ca="1" si="195"/>
        <v>0</v>
      </c>
      <c r="AZ86" s="279">
        <f t="shared" ca="1" si="195"/>
        <v>0</v>
      </c>
      <c r="BA86" s="279">
        <f t="shared" ca="1" si="195"/>
        <v>0</v>
      </c>
      <c r="BB86" s="279">
        <f t="shared" ca="1" si="195"/>
        <v>0</v>
      </c>
      <c r="BC86" s="279">
        <f t="shared" ca="1" si="194"/>
        <v>0</v>
      </c>
      <c r="BD86" s="279">
        <f t="shared" ca="1" si="194"/>
        <v>0</v>
      </c>
      <c r="BE86" s="279">
        <f t="shared" ca="1" si="194"/>
        <v>0</v>
      </c>
      <c r="BF86" s="279">
        <f t="shared" ca="1" si="194"/>
        <v>0</v>
      </c>
      <c r="BG86" s="279">
        <f t="shared" ca="1" si="194"/>
        <v>0</v>
      </c>
      <c r="BH86" s="279">
        <f t="shared" ca="1" si="194"/>
        <v>0</v>
      </c>
      <c r="BI86" s="279">
        <f t="shared" ca="1" si="194"/>
        <v>0</v>
      </c>
      <c r="BJ86" s="279">
        <f t="shared" ca="1" si="194"/>
        <v>0</v>
      </c>
      <c r="BK86" s="279">
        <f t="shared" ca="1" si="194"/>
        <v>0</v>
      </c>
      <c r="BL86" s="279">
        <f t="shared" ca="1" si="194"/>
        <v>0</v>
      </c>
      <c r="BM86" s="253">
        <f ca="1">SUM(AT86:BL86)</f>
        <v>0</v>
      </c>
      <c r="BN86" s="75"/>
      <c r="BO86" s="275">
        <f ca="1">IFERROR(INDEX(INDIRECT($C86&amp;".Outputs["&amp;this.Year&amp;"]"), MATCH(BO$5, INDIRECT($C86&amp;".Outputs[Vector]"), 0)), 0)</f>
        <v>4688.9699365834113</v>
      </c>
      <c r="BP86" s="275">
        <f ca="1">IFERROR(INDEX(INDIRECT($C86&amp;".Outputs["&amp;this.Year&amp;"]"), MATCH(BP$5, INDIRECT($C86&amp;".Outputs[Vector]"), 0)), 0)</f>
        <v>0</v>
      </c>
      <c r="BQ86" s="274">
        <f ca="1">SUM(BO86:BP86)</f>
        <v>4688.9699365834113</v>
      </c>
      <c r="BR86" s="75"/>
      <c r="BS86" s="121">
        <f t="shared" ca="1" si="180"/>
        <v>0</v>
      </c>
      <c r="BT86" s="121"/>
      <c r="BU86" s="1021"/>
      <c r="BV86" s="488">
        <f t="shared" ref="BV86:DM86" ca="1" si="196">IFERROR(SUMIFS(INDIRECT($C86&amp;".Emissions["&amp;this.Year&amp;"]"), INDIRECT($C86&amp;".Emissions[GHG]"), BV$6, INDIRECT($C86&amp;".Emissions[IPCC Sector]"), BV$5),0)</f>
        <v>711.81583320197251</v>
      </c>
      <c r="BW86" s="489">
        <f t="shared" ca="1" si="196"/>
        <v>0.15536364375431597</v>
      </c>
      <c r="BX86" s="489">
        <f t="shared" ca="1" si="196"/>
        <v>3.2100935331098817</v>
      </c>
      <c r="BY86" s="489">
        <f t="shared" ca="1" si="196"/>
        <v>0</v>
      </c>
      <c r="BZ86" s="489">
        <f t="shared" ca="1" si="196"/>
        <v>0</v>
      </c>
      <c r="CA86" s="489">
        <f t="shared" ca="1" si="196"/>
        <v>0</v>
      </c>
      <c r="CB86" s="489">
        <f t="shared" ca="1" si="196"/>
        <v>0</v>
      </c>
      <c r="CC86" s="489">
        <f t="shared" ca="1" si="196"/>
        <v>0</v>
      </c>
      <c r="CD86" s="489">
        <f t="shared" ca="1" si="196"/>
        <v>0</v>
      </c>
      <c r="CE86" s="489">
        <f t="shared" ca="1" si="196"/>
        <v>0</v>
      </c>
      <c r="CF86" s="489">
        <f t="shared" ca="1" si="196"/>
        <v>0</v>
      </c>
      <c r="CG86" s="489">
        <f t="shared" ca="1" si="196"/>
        <v>0</v>
      </c>
      <c r="CH86" s="489">
        <f t="shared" ca="1" si="196"/>
        <v>0</v>
      </c>
      <c r="CI86" s="489">
        <f t="shared" ca="1" si="196"/>
        <v>0</v>
      </c>
      <c r="CJ86" s="489">
        <f t="shared" ca="1" si="196"/>
        <v>0</v>
      </c>
      <c r="CK86" s="489">
        <f t="shared" ca="1" si="196"/>
        <v>0</v>
      </c>
      <c r="CL86" s="489">
        <f t="shared" ca="1" si="196"/>
        <v>0</v>
      </c>
      <c r="CM86" s="489">
        <f t="shared" ca="1" si="196"/>
        <v>0</v>
      </c>
      <c r="CN86" s="489">
        <f t="shared" ca="1" si="196"/>
        <v>0</v>
      </c>
      <c r="CO86" s="489">
        <f t="shared" ca="1" si="196"/>
        <v>0</v>
      </c>
      <c r="CP86" s="489">
        <f t="shared" ca="1" si="196"/>
        <v>0</v>
      </c>
      <c r="CQ86" s="489">
        <f t="shared" ca="1" si="196"/>
        <v>0</v>
      </c>
      <c r="CR86" s="489">
        <f t="shared" ca="1" si="196"/>
        <v>0</v>
      </c>
      <c r="CS86" s="489">
        <f t="shared" ca="1" si="196"/>
        <v>0</v>
      </c>
      <c r="CT86" s="489">
        <f t="shared" ca="1" si="196"/>
        <v>0</v>
      </c>
      <c r="CU86" s="489">
        <f t="shared" ca="1" si="196"/>
        <v>0</v>
      </c>
      <c r="CV86" s="489">
        <f t="shared" ca="1" si="196"/>
        <v>0</v>
      </c>
      <c r="CW86" s="489">
        <f t="shared" ca="1" si="196"/>
        <v>0</v>
      </c>
      <c r="CX86" s="489">
        <f t="shared" ca="1" si="196"/>
        <v>0</v>
      </c>
      <c r="CY86" s="489">
        <f t="shared" ca="1" si="196"/>
        <v>0</v>
      </c>
      <c r="CZ86" s="489">
        <f t="shared" ca="1" si="196"/>
        <v>0</v>
      </c>
      <c r="DA86" s="489">
        <f t="shared" ca="1" si="196"/>
        <v>0</v>
      </c>
      <c r="DB86" s="489">
        <f t="shared" ca="1" si="196"/>
        <v>0</v>
      </c>
      <c r="DC86" s="489">
        <f t="shared" ca="1" si="196"/>
        <v>0</v>
      </c>
      <c r="DD86" s="489">
        <f t="shared" ca="1" si="196"/>
        <v>0</v>
      </c>
      <c r="DE86" s="489">
        <f t="shared" ca="1" si="196"/>
        <v>0</v>
      </c>
      <c r="DF86" s="489">
        <f t="shared" ca="1" si="196"/>
        <v>0</v>
      </c>
      <c r="DG86" s="489">
        <f t="shared" ca="1" si="196"/>
        <v>0</v>
      </c>
      <c r="DH86" s="489">
        <f t="shared" ca="1" si="196"/>
        <v>0</v>
      </c>
      <c r="DI86" s="489">
        <f t="shared" ca="1" si="196"/>
        <v>0</v>
      </c>
      <c r="DJ86" s="489">
        <f t="shared" ca="1" si="196"/>
        <v>-1.1004808746823787</v>
      </c>
      <c r="DK86" s="489">
        <f t="shared" ca="1" si="196"/>
        <v>0</v>
      </c>
      <c r="DL86" s="489">
        <f t="shared" ca="1" si="196"/>
        <v>0</v>
      </c>
      <c r="DM86" s="489">
        <f t="shared" ca="1" si="196"/>
        <v>0</v>
      </c>
      <c r="DO86" s="136">
        <f t="shared" ca="1" si="101"/>
        <v>714.08080950415433</v>
      </c>
    </row>
    <row r="87" spans="1:119" s="75" customFormat="1" ht="15" customHeight="1">
      <c r="A87" s="18"/>
      <c r="B87" s="81"/>
      <c r="C87" s="76" t="s">
        <v>3216</v>
      </c>
      <c r="D87" s="57" t="str">
        <f>INDEX(Workstreams[Workstream], MATCH($C87,Workstreams[Code], 0))</f>
        <v>Hydrocarbon fuel power generation</v>
      </c>
      <c r="E87" s="53"/>
      <c r="G87" s="261">
        <f t="shared" ref="G87:V87" ca="1" si="197">G84+G86</f>
        <v>0</v>
      </c>
      <c r="H87" s="261">
        <f t="shared" ca="1" si="197"/>
        <v>0</v>
      </c>
      <c r="I87" s="261"/>
      <c r="J87" s="261"/>
      <c r="K87" s="261">
        <f t="shared" ca="1" si="197"/>
        <v>0</v>
      </c>
      <c r="L87" s="261">
        <f t="shared" ca="1" si="197"/>
        <v>0</v>
      </c>
      <c r="M87" s="261">
        <f t="shared" ca="1" si="197"/>
        <v>0</v>
      </c>
      <c r="N87" s="261">
        <f t="shared" ca="1" si="197"/>
        <v>0</v>
      </c>
      <c r="O87" s="261"/>
      <c r="P87" s="261"/>
      <c r="Q87" s="261"/>
      <c r="R87" s="261">
        <f t="shared" ca="1" si="197"/>
        <v>0</v>
      </c>
      <c r="S87" s="261">
        <f t="shared" ca="1" si="197"/>
        <v>0</v>
      </c>
      <c r="T87" s="261">
        <f t="shared" ca="1" si="197"/>
        <v>0</v>
      </c>
      <c r="U87" s="261"/>
      <c r="V87" s="261">
        <f t="shared" ca="1" si="197"/>
        <v>0</v>
      </c>
      <c r="W87" s="261">
        <f ca="1">SUM(G87:V87)</f>
        <v>0</v>
      </c>
      <c r="Y87" s="217">
        <f t="shared" ref="Y87:AQ87" ca="1" si="198">Y84+Y86</f>
        <v>0</v>
      </c>
      <c r="Z87" s="217">
        <f ca="1">Z84+Z86</f>
        <v>2732.9372867905431</v>
      </c>
      <c r="AA87" s="217">
        <f ca="1">AA84+AA86</f>
        <v>-7383.5349355333783</v>
      </c>
      <c r="AB87" s="217">
        <f t="shared" ca="1" si="198"/>
        <v>0</v>
      </c>
      <c r="AC87" s="217">
        <f t="shared" ca="1" si="198"/>
        <v>0</v>
      </c>
      <c r="AD87" s="217">
        <f t="shared" ca="1" si="198"/>
        <v>0</v>
      </c>
      <c r="AE87" s="217">
        <f t="shared" ca="1" si="198"/>
        <v>0</v>
      </c>
      <c r="AF87" s="217">
        <f t="shared" ca="1" si="198"/>
        <v>-12.499062517885834</v>
      </c>
      <c r="AG87" s="217">
        <f t="shared" ca="1" si="198"/>
        <v>0</v>
      </c>
      <c r="AH87" s="217">
        <f t="shared" ca="1" si="198"/>
        <v>0</v>
      </c>
      <c r="AI87" s="217">
        <f t="shared" ca="1" si="198"/>
        <v>0</v>
      </c>
      <c r="AJ87" s="217">
        <f ca="1">AJ84+AJ86</f>
        <v>0</v>
      </c>
      <c r="AK87" s="217">
        <f ca="1">AK84+AK86</f>
        <v>0</v>
      </c>
      <c r="AL87" s="217">
        <f t="shared" ca="1" si="198"/>
        <v>-17.836103059199999</v>
      </c>
      <c r="AM87" s="217">
        <f t="shared" ca="1" si="198"/>
        <v>-15.143861088</v>
      </c>
      <c r="AN87" s="217">
        <f ca="1">AN84+AN86</f>
        <v>-0.67306049280000002</v>
      </c>
      <c r="AO87" s="217">
        <f t="shared" ca="1" si="198"/>
        <v>0</v>
      </c>
      <c r="AP87" s="217">
        <f ca="1">AP84+AP86</f>
        <v>0</v>
      </c>
      <c r="AQ87" s="217">
        <f t="shared" ca="1" si="198"/>
        <v>0</v>
      </c>
      <c r="AR87" s="217">
        <f ca="1">SUM(Y87:AQ87)</f>
        <v>-4696.7497359007211</v>
      </c>
      <c r="AT87" s="223">
        <f ca="1">AT84+AT86</f>
        <v>0</v>
      </c>
      <c r="AU87" s="223">
        <f t="shared" ref="AU87:BL87" ca="1" si="199">AU84+AU86</f>
        <v>0</v>
      </c>
      <c r="AV87" s="223">
        <f t="shared" ca="1" si="199"/>
        <v>0</v>
      </c>
      <c r="AW87" s="223">
        <f t="shared" ca="1" si="199"/>
        <v>0</v>
      </c>
      <c r="AX87" s="223">
        <f t="shared" ca="1" si="199"/>
        <v>0</v>
      </c>
      <c r="AY87" s="223">
        <f t="shared" ca="1" si="199"/>
        <v>0</v>
      </c>
      <c r="AZ87" s="223">
        <f ca="1">AZ84+AZ86</f>
        <v>0</v>
      </c>
      <c r="BA87" s="223">
        <f t="shared" ca="1" si="199"/>
        <v>0</v>
      </c>
      <c r="BB87" s="223">
        <f t="shared" ca="1" si="199"/>
        <v>0</v>
      </c>
      <c r="BC87" s="223">
        <f t="shared" ca="1" si="199"/>
        <v>0</v>
      </c>
      <c r="BD87" s="223">
        <f t="shared" ca="1" si="199"/>
        <v>0</v>
      </c>
      <c r="BE87" s="223">
        <f t="shared" ca="1" si="199"/>
        <v>0</v>
      </c>
      <c r="BF87" s="223">
        <f t="shared" ca="1" si="199"/>
        <v>0</v>
      </c>
      <c r="BG87" s="223">
        <f t="shared" ca="1" si="199"/>
        <v>0</v>
      </c>
      <c r="BH87" s="223">
        <f t="shared" ca="1" si="199"/>
        <v>0</v>
      </c>
      <c r="BI87" s="223">
        <f t="shared" ca="1" si="199"/>
        <v>0</v>
      </c>
      <c r="BJ87" s="223">
        <f t="shared" ca="1" si="199"/>
        <v>0</v>
      </c>
      <c r="BK87" s="223">
        <f t="shared" ca="1" si="199"/>
        <v>0</v>
      </c>
      <c r="BL87" s="223">
        <f t="shared" ca="1" si="199"/>
        <v>0</v>
      </c>
      <c r="BM87" s="223">
        <f ca="1">SUM(AT87:BL87)</f>
        <v>0</v>
      </c>
      <c r="BO87" s="235">
        <f ca="1">BO84+BO86</f>
        <v>4696.7497359007202</v>
      </c>
      <c r="BP87" s="235">
        <f ca="1">BP84+BP86</f>
        <v>0</v>
      </c>
      <c r="BQ87" s="235">
        <f ca="1">SUM(BO87:BP87)</f>
        <v>4696.7497359007202</v>
      </c>
      <c r="BS87" s="55">
        <f t="shared" ca="1" si="180"/>
        <v>0</v>
      </c>
      <c r="BT87" s="55"/>
      <c r="BU87" s="1021"/>
      <c r="BV87" s="485">
        <f t="shared" ref="BV87:DM87" ca="1" si="200">BV84+BV86</f>
        <v>712.69148273356348</v>
      </c>
      <c r="BW87" s="485">
        <f t="shared" ca="1" si="200"/>
        <v>0.156108457827175</v>
      </c>
      <c r="BX87" s="485">
        <f t="shared" ca="1" si="200"/>
        <v>3.2117877419706238</v>
      </c>
      <c r="BY87" s="485">
        <f t="shared" ca="1" si="200"/>
        <v>0</v>
      </c>
      <c r="BZ87" s="485">
        <f t="shared" ca="1" si="200"/>
        <v>0</v>
      </c>
      <c r="CA87" s="485">
        <f t="shared" ca="1" si="200"/>
        <v>0</v>
      </c>
      <c r="CB87" s="485">
        <f t="shared" ca="1" si="200"/>
        <v>0</v>
      </c>
      <c r="CC87" s="485">
        <f t="shared" ca="1" si="200"/>
        <v>0</v>
      </c>
      <c r="CD87" s="485">
        <f t="shared" ca="1" si="200"/>
        <v>0</v>
      </c>
      <c r="CE87" s="485">
        <f t="shared" ca="1" si="200"/>
        <v>0</v>
      </c>
      <c r="CF87" s="485">
        <f t="shared" ca="1" si="200"/>
        <v>0</v>
      </c>
      <c r="CG87" s="485">
        <f t="shared" ca="1" si="200"/>
        <v>0</v>
      </c>
      <c r="CH87" s="485">
        <f t="shared" ca="1" si="200"/>
        <v>0</v>
      </c>
      <c r="CI87" s="485">
        <f t="shared" ca="1" si="200"/>
        <v>0</v>
      </c>
      <c r="CJ87" s="485">
        <f t="shared" ca="1" si="200"/>
        <v>0</v>
      </c>
      <c r="CK87" s="485">
        <f t="shared" ca="1" si="200"/>
        <v>0</v>
      </c>
      <c r="CL87" s="485">
        <f t="shared" ca="1" si="200"/>
        <v>0</v>
      </c>
      <c r="CM87" s="485">
        <f t="shared" ca="1" si="200"/>
        <v>0</v>
      </c>
      <c r="CN87" s="485">
        <f t="shared" ca="1" si="200"/>
        <v>0</v>
      </c>
      <c r="CO87" s="485">
        <f t="shared" ca="1" si="200"/>
        <v>0</v>
      </c>
      <c r="CP87" s="485">
        <f t="shared" ca="1" si="200"/>
        <v>0</v>
      </c>
      <c r="CQ87" s="485">
        <f t="shared" ca="1" si="200"/>
        <v>0</v>
      </c>
      <c r="CR87" s="485">
        <f t="shared" ca="1" si="200"/>
        <v>0</v>
      </c>
      <c r="CS87" s="485">
        <f t="shared" ca="1" si="200"/>
        <v>0</v>
      </c>
      <c r="CT87" s="485">
        <f t="shared" ca="1" si="200"/>
        <v>0</v>
      </c>
      <c r="CU87" s="485">
        <f t="shared" ca="1" si="200"/>
        <v>0</v>
      </c>
      <c r="CV87" s="485">
        <f t="shared" ca="1" si="200"/>
        <v>0</v>
      </c>
      <c r="CW87" s="485">
        <f t="shared" ca="1" si="200"/>
        <v>0</v>
      </c>
      <c r="CX87" s="485">
        <f t="shared" ca="1" si="200"/>
        <v>0</v>
      </c>
      <c r="CY87" s="485">
        <f t="shared" ca="1" si="200"/>
        <v>0</v>
      </c>
      <c r="CZ87" s="485">
        <f t="shared" ca="1" si="200"/>
        <v>0</v>
      </c>
      <c r="DA87" s="485">
        <f t="shared" ca="1" si="200"/>
        <v>0</v>
      </c>
      <c r="DB87" s="485">
        <f t="shared" ca="1" si="200"/>
        <v>0</v>
      </c>
      <c r="DC87" s="485">
        <f t="shared" ca="1" si="200"/>
        <v>0</v>
      </c>
      <c r="DD87" s="485">
        <f t="shared" ca="1" si="200"/>
        <v>0</v>
      </c>
      <c r="DE87" s="485">
        <f t="shared" ca="1" si="200"/>
        <v>0</v>
      </c>
      <c r="DF87" s="485">
        <f t="shared" ca="1" si="200"/>
        <v>0</v>
      </c>
      <c r="DG87" s="485">
        <f t="shared" ca="1" si="200"/>
        <v>0</v>
      </c>
      <c r="DH87" s="485">
        <f t="shared" ca="1" si="200"/>
        <v>0</v>
      </c>
      <c r="DI87" s="485">
        <f t="shared" ca="1" si="200"/>
        <v>0</v>
      </c>
      <c r="DJ87" s="485">
        <f t="shared" ca="1" si="200"/>
        <v>-1.1004808746823787</v>
      </c>
      <c r="DK87" s="485">
        <f t="shared" ca="1" si="200"/>
        <v>0</v>
      </c>
      <c r="DL87" s="485">
        <f t="shared" ca="1" si="200"/>
        <v>0</v>
      </c>
      <c r="DM87" s="485">
        <f t="shared" ca="1" si="200"/>
        <v>0</v>
      </c>
      <c r="DO87" s="136">
        <f t="shared" ca="1" si="101"/>
        <v>714.95889805867887</v>
      </c>
    </row>
    <row r="88" spans="1:119" s="75" customFormat="1" ht="14.25" customHeight="1">
      <c r="C88" s="56"/>
      <c r="D88" s="57"/>
      <c r="E88" s="51"/>
      <c r="G88" s="207"/>
      <c r="H88" s="207"/>
      <c r="I88" s="207"/>
      <c r="J88" s="207"/>
      <c r="K88" s="207"/>
      <c r="L88" s="207"/>
      <c r="M88" s="209"/>
      <c r="N88" s="207"/>
      <c r="O88" s="207"/>
      <c r="P88" s="207"/>
      <c r="Q88" s="207"/>
      <c r="R88" s="207"/>
      <c r="S88" s="207"/>
      <c r="T88" s="207"/>
      <c r="U88" s="207"/>
      <c r="V88" s="207"/>
      <c r="W88" s="207"/>
      <c r="Y88" s="217"/>
      <c r="Z88" s="217"/>
      <c r="AA88" s="217"/>
      <c r="AB88" s="217"/>
      <c r="AC88" s="217"/>
      <c r="AD88" s="217"/>
      <c r="AE88" s="217"/>
      <c r="AF88" s="217"/>
      <c r="AG88" s="217"/>
      <c r="AH88" s="217"/>
      <c r="AI88" s="217"/>
      <c r="AJ88" s="217"/>
      <c r="AK88" s="217"/>
      <c r="AL88" s="217"/>
      <c r="AM88" s="217"/>
      <c r="AN88" s="217"/>
      <c r="AO88" s="217"/>
      <c r="AP88" s="217"/>
      <c r="AQ88" s="217"/>
      <c r="AR88" s="217"/>
      <c r="AT88" s="223"/>
      <c r="AU88" s="223"/>
      <c r="AV88" s="223"/>
      <c r="AW88" s="223"/>
      <c r="AX88" s="223"/>
      <c r="AY88" s="223"/>
      <c r="AZ88" s="223"/>
      <c r="BA88" s="223"/>
      <c r="BB88" s="223"/>
      <c r="BC88" s="223"/>
      <c r="BD88" s="223"/>
      <c r="BE88" s="223"/>
      <c r="BF88" s="223"/>
      <c r="BG88" s="223"/>
      <c r="BH88" s="223"/>
      <c r="BI88" s="223"/>
      <c r="BJ88" s="223"/>
      <c r="BK88" s="223"/>
      <c r="BL88" s="223"/>
      <c r="BM88" s="223">
        <f>SUM(AT88:BL88)</f>
        <v>0</v>
      </c>
      <c r="BO88" s="235"/>
      <c r="BP88" s="235"/>
      <c r="BQ88" s="235"/>
      <c r="BS88" s="55">
        <f t="shared" si="180"/>
        <v>0</v>
      </c>
      <c r="BT88" s="55"/>
      <c r="BV88" s="485"/>
      <c r="BW88" s="485"/>
      <c r="BX88" s="485"/>
      <c r="BY88" s="485"/>
      <c r="BZ88" s="485"/>
      <c r="CA88" s="485"/>
      <c r="CB88" s="485"/>
      <c r="CC88" s="485"/>
      <c r="CD88" s="485"/>
      <c r="CE88" s="485"/>
      <c r="CF88" s="485"/>
      <c r="CG88" s="485"/>
      <c r="CH88" s="485"/>
      <c r="CI88" s="485"/>
      <c r="CJ88" s="485"/>
      <c r="CK88" s="485"/>
      <c r="CL88" s="485"/>
      <c r="CM88" s="485"/>
      <c r="CN88" s="485"/>
      <c r="CO88" s="485"/>
      <c r="CP88" s="485"/>
      <c r="CQ88" s="485"/>
      <c r="CR88" s="485"/>
      <c r="CS88" s="485"/>
      <c r="CT88" s="485"/>
      <c r="CU88" s="485"/>
      <c r="CV88" s="485"/>
      <c r="CW88" s="485"/>
      <c r="CX88" s="485"/>
      <c r="CY88" s="485"/>
      <c r="CZ88" s="485"/>
      <c r="DA88" s="485"/>
      <c r="DB88" s="485"/>
      <c r="DC88" s="485"/>
      <c r="DD88" s="485"/>
      <c r="DE88" s="485"/>
      <c r="DF88" s="485"/>
      <c r="DG88" s="485"/>
      <c r="DH88" s="485"/>
      <c r="DI88" s="485"/>
      <c r="DJ88" s="485"/>
      <c r="DK88" s="485"/>
      <c r="DL88" s="485"/>
      <c r="DM88" s="485"/>
      <c r="DO88" s="136"/>
    </row>
    <row r="89" spans="1:119" s="75" customFormat="1" ht="15.75">
      <c r="B89" s="81"/>
      <c r="C89" s="716" t="s">
        <v>663</v>
      </c>
      <c r="D89" s="67" t="s">
        <v>129</v>
      </c>
      <c r="E89" s="68"/>
      <c r="G89" s="305">
        <f ca="1">G$51+G$60+G$68+G$73+G$77+G$81+G$87+G$46</f>
        <v>0</v>
      </c>
      <c r="H89" s="305">
        <f ca="1">H$51+H$60+H$68+H$73+H$77+H$81+H$87+H$46</f>
        <v>0</v>
      </c>
      <c r="I89" s="305"/>
      <c r="J89" s="305"/>
      <c r="K89" s="305">
        <f ca="1">K$51+K$60+K$68+K$73+K$77+K$81+K$87+K$46</f>
        <v>0</v>
      </c>
      <c r="L89" s="305">
        <f ca="1">L$51+L$60+L$68+L$73+L$77+L$81+L$87+L$46</f>
        <v>0</v>
      </c>
      <c r="M89" s="306">
        <f ca="1">M$51+M$60+M$68+M$73+M$77+M$81+M$87+M$46</f>
        <v>0</v>
      </c>
      <c r="N89" s="305">
        <f ca="1">N$51+N$60+N$68+N$73+N$77+N$81+N$87+N$46</f>
        <v>0</v>
      </c>
      <c r="O89" s="305"/>
      <c r="P89" s="305"/>
      <c r="Q89" s="305"/>
      <c r="R89" s="305">
        <f ca="1">R$51+R$60+R$68+R$73+R$77+R$81+R$87+R$46</f>
        <v>0</v>
      </c>
      <c r="S89" s="305">
        <f ca="1">S$51+S$60+S$68+S$73+S$77+S$81+S$87+S$46</f>
        <v>0</v>
      </c>
      <c r="T89" s="305">
        <f ca="1">T$51+T$60+T$68+T$73+T$77+T$81+T$87+T$46</f>
        <v>0</v>
      </c>
      <c r="U89" s="305"/>
      <c r="V89" s="305">
        <f ca="1">V$51+V$60+V$68+V$73+V$77+V$81+V$87+V$46</f>
        <v>0</v>
      </c>
      <c r="W89" s="263">
        <f ca="1">SUM(G89:V89)</f>
        <v>0</v>
      </c>
      <c r="Y89" s="254">
        <f ca="1">Y$51+Y$60+Y$68+Y$73+Y$77+Y$81+Y$87+Y$46</f>
        <v>-42.312494965060608</v>
      </c>
      <c r="Z89" s="254">
        <f ca="1">Z$51+Z$60+Z$68+Z$73+Z$77+Z$81+Z$87+Z$46</f>
        <v>2853.4520500167832</v>
      </c>
      <c r="AA89" s="254">
        <f ca="1">AA$51+AA$60+AA$68+AA$73+AA$77+AA$81+AA$87+AA$46</f>
        <v>-8100.583736745305</v>
      </c>
      <c r="AB89" s="254">
        <f t="shared" ref="AB89:AQ89" ca="1" si="201">AB$51+AB$60+AB$68+AB$73+AB$77+AB$81+AB$87+AB$46</f>
        <v>-49.08691125</v>
      </c>
      <c r="AC89" s="254">
        <f t="shared" ca="1" si="201"/>
        <v>18.028935184750097</v>
      </c>
      <c r="AD89" s="254">
        <f t="shared" ca="1" si="201"/>
        <v>10458.54073011356</v>
      </c>
      <c r="AE89" s="254">
        <f ca="1">AE$51+AE$60+AE$68+AE$73+AE$77+AE$81+AE$87+AE$46</f>
        <v>517.35281329188297</v>
      </c>
      <c r="AF89" s="254">
        <f ca="1">AF$51+AF$60+AF$68+AF$73+AF$77+AF$81+AF$87+AF$46</f>
        <v>331.93651191575583</v>
      </c>
      <c r="AG89" s="254">
        <f t="shared" ca="1" si="201"/>
        <v>0</v>
      </c>
      <c r="AH89" s="254">
        <f t="shared" ca="1" si="201"/>
        <v>0</v>
      </c>
      <c r="AI89" s="254">
        <f t="shared" ca="1" si="201"/>
        <v>0</v>
      </c>
      <c r="AJ89" s="254">
        <f t="shared" ca="1" si="201"/>
        <v>0</v>
      </c>
      <c r="AK89" s="254">
        <f t="shared" ca="1" si="201"/>
        <v>0</v>
      </c>
      <c r="AL89" s="254">
        <f t="shared" ca="1" si="201"/>
        <v>-17.836103059199999</v>
      </c>
      <c r="AM89" s="254">
        <f t="shared" ca="1" si="201"/>
        <v>-15.143861088</v>
      </c>
      <c r="AN89" s="254">
        <f t="shared" ca="1" si="201"/>
        <v>-0.67306049280000002</v>
      </c>
      <c r="AO89" s="254">
        <f t="shared" ca="1" si="201"/>
        <v>0</v>
      </c>
      <c r="AP89" s="254">
        <f t="shared" ca="1" si="201"/>
        <v>0</v>
      </c>
      <c r="AQ89" s="254">
        <f t="shared" ca="1" si="201"/>
        <v>0</v>
      </c>
      <c r="AR89" s="254">
        <f ca="1">SUM(Y89:AQ89)</f>
        <v>5953.6748729223664</v>
      </c>
      <c r="AT89" s="255">
        <f t="shared" ref="AT89:BL89" ca="1" si="202">AT$51+AT$60+AT$68+AT$73+AT$77+AT$81+AT$87+AT$46</f>
        <v>-10457.405102010125</v>
      </c>
      <c r="AU89" s="255">
        <f t="shared" ca="1" si="202"/>
        <v>0</v>
      </c>
      <c r="AV89" s="255">
        <f t="shared" ca="1" si="202"/>
        <v>0</v>
      </c>
      <c r="AW89" s="255">
        <f t="shared" ca="1" si="202"/>
        <v>0</v>
      </c>
      <c r="AX89" s="255">
        <f t="shared" ca="1" si="202"/>
        <v>-31.715388000000004</v>
      </c>
      <c r="AY89" s="255">
        <f t="shared" ca="1" si="202"/>
        <v>0</v>
      </c>
      <c r="AZ89" s="255">
        <f t="shared" ca="1" si="202"/>
        <v>0</v>
      </c>
      <c r="BA89" s="255">
        <f ca="1">BA$51+BA$60+BA$68+BA$73+BA$77+BA$81+BA$87+BA$46+BA$54</f>
        <v>-317.84099570591314</v>
      </c>
      <c r="BB89" s="255">
        <f t="shared" ca="1" si="202"/>
        <v>-344.43557443364165</v>
      </c>
      <c r="BC89" s="255">
        <f t="shared" ca="1" si="202"/>
        <v>-143.78431500000002</v>
      </c>
      <c r="BD89" s="255">
        <f t="shared" ca="1" si="202"/>
        <v>-15.377460458127448</v>
      </c>
      <c r="BE89" s="255">
        <f t="shared" ca="1" si="202"/>
        <v>-22.589636970240004</v>
      </c>
      <c r="BF89" s="255">
        <f t="shared" ca="1" si="202"/>
        <v>0</v>
      </c>
      <c r="BG89" s="255">
        <f t="shared" ca="1" si="202"/>
        <v>0</v>
      </c>
      <c r="BH89" s="255">
        <f t="shared" ca="1" si="202"/>
        <v>0</v>
      </c>
      <c r="BI89" s="255">
        <f t="shared" ca="1" si="202"/>
        <v>-4.8440915999999996</v>
      </c>
      <c r="BJ89" s="255">
        <f t="shared" ca="1" si="202"/>
        <v>0</v>
      </c>
      <c r="BK89" s="255">
        <f t="shared" ca="1" si="202"/>
        <v>0</v>
      </c>
      <c r="BL89" s="255">
        <f t="shared" ca="1" si="202"/>
        <v>0</v>
      </c>
      <c r="BM89" s="255">
        <f ca="1">SUM(AT89:BL89)</f>
        <v>-11337.992564178048</v>
      </c>
      <c r="BO89" s="256">
        <f ca="1">BO$51+BO$60+BO$68+BO$73+BO$77+BO$81+BO$87+BO$46</f>
        <v>4810.592526525239</v>
      </c>
      <c r="BP89" s="256">
        <f ca="1">BP$51+BP$60+BP$68+BP$73+BP$77+BP$81+BP$87+BP$46</f>
        <v>593.08254037214397</v>
      </c>
      <c r="BQ89" s="256">
        <f ca="1">SUM(BO89:BP89)</f>
        <v>5403.6750668973827</v>
      </c>
      <c r="BS89" s="58">
        <f ca="1">W89+AR89+BM89+BQ89</f>
        <v>19.357375641700855</v>
      </c>
      <c r="BT89" s="58"/>
      <c r="BV89" s="490">
        <f ca="1">BV$51+BV$60+BV$68+BV$73+BV$77+BV$81+BV$87+BV$46</f>
        <v>733.49703883733355</v>
      </c>
      <c r="BW89" s="490">
        <f t="shared" ref="BW89:DM89" ca="1" si="203">BW$51+BW$60+BW$68+BW$73+BW$77+BW$81+BW$87+BW$46</f>
        <v>0.16337259560136122</v>
      </c>
      <c r="BX89" s="490">
        <f t="shared" ca="1" si="203"/>
        <v>3.3071565002710988</v>
      </c>
      <c r="BY89" s="490">
        <f t="shared" ca="1" si="203"/>
        <v>0</v>
      </c>
      <c r="BZ89" s="490">
        <f t="shared" ca="1" si="203"/>
        <v>0</v>
      </c>
      <c r="CA89" s="490">
        <f t="shared" ca="1" si="203"/>
        <v>0</v>
      </c>
      <c r="CB89" s="490">
        <f t="shared" ca="1" si="203"/>
        <v>0</v>
      </c>
      <c r="CC89" s="490">
        <f t="shared" ca="1" si="203"/>
        <v>0</v>
      </c>
      <c r="CD89" s="490">
        <f t="shared" ca="1" si="203"/>
        <v>54.347782430735201</v>
      </c>
      <c r="CE89" s="490">
        <f t="shared" ca="1" si="203"/>
        <v>1.1993478079686634E-2</v>
      </c>
      <c r="CF89" s="490">
        <f t="shared" ca="1" si="203"/>
        <v>0.24161870928567239</v>
      </c>
      <c r="CG89" s="490">
        <f t="shared" ca="1" si="203"/>
        <v>0</v>
      </c>
      <c r="CH89" s="490">
        <f t="shared" ca="1" si="203"/>
        <v>0</v>
      </c>
      <c r="CI89" s="490">
        <f t="shared" ca="1" si="203"/>
        <v>0</v>
      </c>
      <c r="CJ89" s="490">
        <f t="shared" ca="1" si="203"/>
        <v>0</v>
      </c>
      <c r="CK89" s="490">
        <f t="shared" ca="1" si="203"/>
        <v>0</v>
      </c>
      <c r="CL89" s="490">
        <f t="shared" ca="1" si="203"/>
        <v>0</v>
      </c>
      <c r="CM89" s="490">
        <f t="shared" ca="1" si="203"/>
        <v>21.367440172919064</v>
      </c>
      <c r="CN89" s="490">
        <f t="shared" ca="1" si="203"/>
        <v>12.040473982607757</v>
      </c>
      <c r="CO89" s="490">
        <f t="shared" ca="1" si="203"/>
        <v>0</v>
      </c>
      <c r="CP89" s="490">
        <f t="shared" ca="1" si="203"/>
        <v>-16.671095433927796</v>
      </c>
      <c r="CQ89" s="490">
        <f t="shared" ca="1" si="203"/>
        <v>0</v>
      </c>
      <c r="CR89" s="490">
        <f t="shared" ca="1" si="203"/>
        <v>0</v>
      </c>
      <c r="CS89" s="490">
        <f t="shared" ca="1" si="203"/>
        <v>0</v>
      </c>
      <c r="CT89" s="490">
        <f t="shared" ca="1" si="203"/>
        <v>0</v>
      </c>
      <c r="CU89" s="490">
        <f t="shared" ca="1" si="203"/>
        <v>33.995520062610922</v>
      </c>
      <c r="CV89" s="490">
        <f t="shared" ca="1" si="203"/>
        <v>0.83834358485109106</v>
      </c>
      <c r="CW89" s="490">
        <f t="shared" ca="1" si="203"/>
        <v>0</v>
      </c>
      <c r="CX89" s="490">
        <f t="shared" ca="1" si="203"/>
        <v>0</v>
      </c>
      <c r="CY89" s="490">
        <f t="shared" ca="1" si="203"/>
        <v>0</v>
      </c>
      <c r="CZ89" s="490">
        <f t="shared" ca="1" si="203"/>
        <v>0</v>
      </c>
      <c r="DA89" s="490">
        <f t="shared" ca="1" si="203"/>
        <v>0</v>
      </c>
      <c r="DB89" s="490">
        <f t="shared" ca="1" si="203"/>
        <v>0</v>
      </c>
      <c r="DC89" s="490">
        <f t="shared" ca="1" si="203"/>
        <v>0</v>
      </c>
      <c r="DD89" s="490">
        <f t="shared" ca="1" si="203"/>
        <v>0</v>
      </c>
      <c r="DE89" s="490">
        <f t="shared" ca="1" si="203"/>
        <v>0</v>
      </c>
      <c r="DF89" s="490">
        <f t="shared" ca="1" si="203"/>
        <v>0</v>
      </c>
      <c r="DG89" s="490">
        <f t="shared" ca="1" si="203"/>
        <v>0</v>
      </c>
      <c r="DH89" s="490">
        <f t="shared" ca="1" si="203"/>
        <v>0</v>
      </c>
      <c r="DI89" s="490">
        <f t="shared" ca="1" si="203"/>
        <v>0</v>
      </c>
      <c r="DJ89" s="490">
        <f t="shared" ca="1" si="203"/>
        <v>-1.1004808746823787</v>
      </c>
      <c r="DK89" s="490">
        <f t="shared" ca="1" si="203"/>
        <v>0</v>
      </c>
      <c r="DL89" s="490">
        <f t="shared" ca="1" si="203"/>
        <v>0</v>
      </c>
      <c r="DM89" s="490">
        <f t="shared" ca="1" si="203"/>
        <v>0</v>
      </c>
      <c r="DO89" s="133">
        <f ca="1">SUM(BV89:DM89)</f>
        <v>842.0391640456852</v>
      </c>
    </row>
    <row r="90" spans="1:119" s="75" customFormat="1" ht="6" customHeight="1">
      <c r="C90" s="56"/>
      <c r="D90" s="57"/>
      <c r="E90" s="51"/>
      <c r="G90" s="207"/>
      <c r="H90" s="207"/>
      <c r="I90" s="207"/>
      <c r="J90" s="207"/>
      <c r="K90" s="207"/>
      <c r="L90" s="207"/>
      <c r="M90" s="209"/>
      <c r="N90" s="207"/>
      <c r="O90" s="207"/>
      <c r="P90" s="207"/>
      <c r="Q90" s="207"/>
      <c r="R90" s="207"/>
      <c r="S90" s="207"/>
      <c r="T90" s="207"/>
      <c r="U90" s="207"/>
      <c r="V90" s="207"/>
      <c r="W90" s="207"/>
      <c r="Y90" s="217"/>
      <c r="Z90" s="217"/>
      <c r="AA90" s="217"/>
      <c r="AB90" s="217"/>
      <c r="AC90" s="217"/>
      <c r="AD90" s="217"/>
      <c r="AE90" s="217"/>
      <c r="AF90" s="217"/>
      <c r="AG90" s="217"/>
      <c r="AH90" s="217"/>
      <c r="AI90" s="217"/>
      <c r="AJ90" s="217"/>
      <c r="AK90" s="217"/>
      <c r="AL90" s="217"/>
      <c r="AM90" s="217"/>
      <c r="AN90" s="217"/>
      <c r="AO90" s="217"/>
      <c r="AP90" s="217"/>
      <c r="AQ90" s="217"/>
      <c r="AR90" s="217"/>
      <c r="AT90" s="223"/>
      <c r="AU90" s="223"/>
      <c r="AV90" s="223"/>
      <c r="AW90" s="223"/>
      <c r="AX90" s="223"/>
      <c r="AY90" s="223"/>
      <c r="AZ90" s="223"/>
      <c r="BA90" s="223"/>
      <c r="BB90" s="223"/>
      <c r="BC90" s="223"/>
      <c r="BD90" s="223"/>
      <c r="BE90" s="223"/>
      <c r="BF90" s="223"/>
      <c r="BG90" s="223"/>
      <c r="BH90" s="223"/>
      <c r="BI90" s="223"/>
      <c r="BJ90" s="223"/>
      <c r="BK90" s="223"/>
      <c r="BL90" s="223"/>
      <c r="BM90" s="223"/>
      <c r="BO90" s="235"/>
      <c r="BP90" s="235"/>
      <c r="BQ90" s="235"/>
      <c r="BS90" s="55">
        <f t="shared" si="180"/>
        <v>0</v>
      </c>
      <c r="BT90" s="55"/>
      <c r="BV90" s="485"/>
      <c r="BW90" s="485"/>
      <c r="BX90" s="485"/>
      <c r="BY90" s="485"/>
      <c r="BZ90" s="485"/>
      <c r="CA90" s="485"/>
      <c r="CB90" s="485"/>
      <c r="CC90" s="485"/>
      <c r="CD90" s="485"/>
      <c r="CE90" s="485"/>
      <c r="CF90" s="485"/>
      <c r="CG90" s="485"/>
      <c r="CH90" s="485"/>
      <c r="CI90" s="485"/>
      <c r="CJ90" s="485"/>
      <c r="CK90" s="485"/>
      <c r="CL90" s="485"/>
      <c r="CM90" s="485"/>
      <c r="CN90" s="485"/>
      <c r="CO90" s="485"/>
      <c r="CP90" s="485"/>
      <c r="CQ90" s="485"/>
      <c r="CR90" s="485"/>
      <c r="CS90" s="485"/>
      <c r="CT90" s="485"/>
      <c r="CU90" s="485"/>
      <c r="CV90" s="485"/>
      <c r="CW90" s="485"/>
      <c r="CX90" s="485"/>
      <c r="CY90" s="485"/>
      <c r="CZ90" s="485"/>
      <c r="DA90" s="485"/>
      <c r="DB90" s="485"/>
      <c r="DC90" s="485"/>
      <c r="DD90" s="485"/>
      <c r="DE90" s="485"/>
      <c r="DF90" s="485"/>
      <c r="DG90" s="485"/>
      <c r="DH90" s="485"/>
      <c r="DI90" s="485"/>
      <c r="DJ90" s="485"/>
      <c r="DK90" s="485"/>
      <c r="DL90" s="485"/>
      <c r="DM90" s="485"/>
      <c r="DO90" s="136"/>
    </row>
    <row r="91" spans="1:119" s="75" customFormat="1" ht="24" customHeight="1">
      <c r="C91" s="45" t="s">
        <v>374</v>
      </c>
      <c r="D91" s="45"/>
      <c r="E91" s="66"/>
      <c r="G91" s="206"/>
      <c r="H91" s="206"/>
      <c r="I91" s="206"/>
      <c r="J91" s="206"/>
      <c r="K91" s="206"/>
      <c r="L91" s="206"/>
      <c r="M91" s="206"/>
      <c r="N91" s="206"/>
      <c r="O91" s="206"/>
      <c r="P91" s="206"/>
      <c r="Q91" s="206"/>
      <c r="R91" s="206"/>
      <c r="S91" s="206"/>
      <c r="T91" s="206"/>
      <c r="U91" s="206"/>
      <c r="V91" s="206"/>
      <c r="W91" s="206"/>
      <c r="Y91" s="220"/>
      <c r="Z91" s="220"/>
      <c r="AA91" s="220"/>
      <c r="AB91" s="220"/>
      <c r="AC91" s="220"/>
      <c r="AD91" s="216"/>
      <c r="AE91" s="216"/>
      <c r="AF91" s="216"/>
      <c r="AG91" s="220"/>
      <c r="AH91" s="220"/>
      <c r="AI91" s="220"/>
      <c r="AJ91" s="220"/>
      <c r="AK91" s="220"/>
      <c r="AL91" s="220"/>
      <c r="AM91" s="220"/>
      <c r="AN91" s="220"/>
      <c r="AO91" s="220"/>
      <c r="AP91" s="220"/>
      <c r="AQ91" s="220"/>
      <c r="AR91" s="220"/>
      <c r="AT91" s="227"/>
      <c r="AU91" s="227"/>
      <c r="AV91" s="227"/>
      <c r="AW91" s="227"/>
      <c r="AX91" s="227"/>
      <c r="AY91" s="227"/>
      <c r="AZ91" s="227"/>
      <c r="BA91" s="227"/>
      <c r="BB91" s="227"/>
      <c r="BC91" s="227"/>
      <c r="BD91" s="222"/>
      <c r="BE91" s="222"/>
      <c r="BF91" s="222"/>
      <c r="BG91" s="222"/>
      <c r="BH91" s="222"/>
      <c r="BI91" s="222"/>
      <c r="BJ91" s="222"/>
      <c r="BK91" s="222"/>
      <c r="BL91" s="222"/>
      <c r="BM91" s="227"/>
      <c r="BO91" s="238"/>
      <c r="BP91" s="238"/>
      <c r="BQ91" s="238"/>
      <c r="BS91" s="54">
        <f t="shared" si="180"/>
        <v>0</v>
      </c>
      <c r="BT91" s="54"/>
      <c r="BV91" s="485"/>
      <c r="BW91" s="485"/>
      <c r="BX91" s="485"/>
      <c r="BY91" s="485"/>
      <c r="BZ91" s="485"/>
      <c r="CA91" s="485"/>
      <c r="CB91" s="485"/>
      <c r="CC91" s="485"/>
      <c r="CD91" s="485"/>
      <c r="CE91" s="485"/>
      <c r="CF91" s="485"/>
      <c r="CG91" s="485"/>
      <c r="CH91" s="485"/>
      <c r="CI91" s="485"/>
      <c r="CJ91" s="485"/>
      <c r="CK91" s="485"/>
      <c r="CL91" s="485"/>
      <c r="CM91" s="485"/>
      <c r="CN91" s="485"/>
      <c r="CO91" s="485"/>
      <c r="CP91" s="485"/>
      <c r="CQ91" s="485"/>
      <c r="CR91" s="485"/>
      <c r="CS91" s="485"/>
      <c r="CT91" s="485"/>
      <c r="CU91" s="485"/>
      <c r="CV91" s="485"/>
      <c r="CW91" s="485"/>
      <c r="CX91" s="485"/>
      <c r="CY91" s="485"/>
      <c r="CZ91" s="485"/>
      <c r="DA91" s="485"/>
      <c r="DB91" s="485"/>
      <c r="DC91" s="485"/>
      <c r="DD91" s="485"/>
      <c r="DE91" s="485"/>
      <c r="DF91" s="485"/>
      <c r="DG91" s="485"/>
      <c r="DH91" s="485"/>
      <c r="DI91" s="485"/>
      <c r="DJ91" s="485"/>
      <c r="DK91" s="485"/>
      <c r="DL91" s="485"/>
      <c r="DM91" s="485"/>
      <c r="DO91" s="136"/>
    </row>
    <row r="92" spans="1:119" s="75" customFormat="1" ht="6" customHeight="1">
      <c r="C92" s="60"/>
      <c r="D92" s="34"/>
      <c r="E92" s="51"/>
      <c r="G92" s="207"/>
      <c r="H92" s="207"/>
      <c r="I92" s="207"/>
      <c r="J92" s="207"/>
      <c r="K92" s="207"/>
      <c r="L92" s="207"/>
      <c r="M92" s="209"/>
      <c r="N92" s="207"/>
      <c r="O92" s="207"/>
      <c r="P92" s="207"/>
      <c r="Q92" s="207"/>
      <c r="R92" s="207"/>
      <c r="S92" s="207"/>
      <c r="T92" s="207"/>
      <c r="U92" s="207"/>
      <c r="V92" s="207"/>
      <c r="W92" s="207"/>
      <c r="Y92" s="217"/>
      <c r="Z92" s="217"/>
      <c r="AA92" s="217"/>
      <c r="AB92" s="217"/>
      <c r="AC92" s="217"/>
      <c r="AD92" s="217"/>
      <c r="AE92" s="217"/>
      <c r="AF92" s="217"/>
      <c r="AG92" s="217"/>
      <c r="AH92" s="217"/>
      <c r="AI92" s="217"/>
      <c r="AJ92" s="217"/>
      <c r="AK92" s="217"/>
      <c r="AL92" s="217"/>
      <c r="AM92" s="217"/>
      <c r="AN92" s="217"/>
      <c r="AO92" s="217"/>
      <c r="AP92" s="217"/>
      <c r="AQ92" s="217"/>
      <c r="AR92" s="217"/>
      <c r="AT92" s="223"/>
      <c r="AU92" s="223"/>
      <c r="AV92" s="223"/>
      <c r="AW92" s="223"/>
      <c r="AX92" s="223"/>
      <c r="AY92" s="223"/>
      <c r="AZ92" s="223"/>
      <c r="BA92" s="223"/>
      <c r="BB92" s="223"/>
      <c r="BC92" s="223"/>
      <c r="BD92" s="223"/>
      <c r="BE92" s="223"/>
      <c r="BF92" s="223"/>
      <c r="BG92" s="223"/>
      <c r="BH92" s="223"/>
      <c r="BI92" s="223"/>
      <c r="BJ92" s="223"/>
      <c r="BK92" s="223"/>
      <c r="BL92" s="223"/>
      <c r="BM92" s="223"/>
      <c r="BO92" s="235"/>
      <c r="BP92" s="235"/>
      <c r="BQ92" s="235"/>
      <c r="BS92" s="55">
        <f t="shared" si="180"/>
        <v>0</v>
      </c>
      <c r="BT92" s="55"/>
      <c r="BV92" s="485"/>
      <c r="BW92" s="485"/>
      <c r="BX92" s="485"/>
      <c r="BY92" s="485"/>
      <c r="BZ92" s="485"/>
      <c r="CA92" s="485"/>
      <c r="CB92" s="485"/>
      <c r="CC92" s="485"/>
      <c r="CD92" s="485"/>
      <c r="CE92" s="485"/>
      <c r="CF92" s="485"/>
      <c r="CG92" s="485"/>
      <c r="CH92" s="485"/>
      <c r="CI92" s="485"/>
      <c r="CJ92" s="485"/>
      <c r="CK92" s="485"/>
      <c r="CL92" s="485"/>
      <c r="CM92" s="485"/>
      <c r="CN92" s="485"/>
      <c r="CO92" s="485"/>
      <c r="CP92" s="485"/>
      <c r="CQ92" s="485"/>
      <c r="CR92" s="485"/>
      <c r="CS92" s="485"/>
      <c r="CT92" s="485"/>
      <c r="CU92" s="485"/>
      <c r="CV92" s="485"/>
      <c r="CW92" s="485"/>
      <c r="CX92" s="485"/>
      <c r="CY92" s="485"/>
      <c r="CZ92" s="485"/>
      <c r="DA92" s="485"/>
      <c r="DB92" s="485"/>
      <c r="DC92" s="485"/>
      <c r="DD92" s="485"/>
      <c r="DE92" s="485"/>
      <c r="DF92" s="485"/>
      <c r="DG92" s="485"/>
      <c r="DH92" s="485"/>
      <c r="DI92" s="485"/>
      <c r="DJ92" s="485"/>
      <c r="DK92" s="485"/>
      <c r="DL92" s="485"/>
      <c r="DM92" s="485"/>
      <c r="DO92" s="136"/>
    </row>
    <row r="93" spans="1:119" s="75" customFormat="1" outlineLevel="1">
      <c r="A93" s="491"/>
      <c r="B93" s="491"/>
      <c r="C93" s="143"/>
      <c r="D93" s="144"/>
      <c r="E93" s="144"/>
      <c r="G93" s="210"/>
      <c r="H93" s="210"/>
      <c r="I93" s="210"/>
      <c r="J93" s="210"/>
      <c r="K93" s="210"/>
      <c r="L93" s="210"/>
      <c r="M93" s="211"/>
      <c r="N93" s="210"/>
      <c r="O93" s="210"/>
      <c r="P93" s="210"/>
      <c r="Q93" s="210"/>
      <c r="R93" s="210"/>
      <c r="S93" s="210"/>
      <c r="T93" s="210"/>
      <c r="U93" s="210"/>
      <c r="V93" s="210"/>
      <c r="W93" s="210"/>
      <c r="Y93" s="218"/>
      <c r="Z93" s="218"/>
      <c r="AA93" s="218"/>
      <c r="AB93" s="218"/>
      <c r="AC93" s="218"/>
      <c r="AD93" s="218"/>
      <c r="AE93" s="218"/>
      <c r="AF93" s="218"/>
      <c r="AG93" s="218"/>
      <c r="AH93" s="218"/>
      <c r="AI93" s="218"/>
      <c r="AJ93" s="218"/>
      <c r="AK93" s="218"/>
      <c r="AL93" s="218"/>
      <c r="AM93" s="218"/>
      <c r="AN93" s="218"/>
      <c r="AO93" s="218"/>
      <c r="AP93" s="218"/>
      <c r="AQ93" s="218"/>
      <c r="AR93" s="218"/>
      <c r="AT93" s="225"/>
      <c r="AU93" s="225"/>
      <c r="AV93" s="225"/>
      <c r="AW93" s="225"/>
      <c r="AX93" s="225"/>
      <c r="AY93" s="225"/>
      <c r="AZ93" s="225"/>
      <c r="BA93" s="225"/>
      <c r="BB93" s="225"/>
      <c r="BC93" s="225"/>
      <c r="BD93" s="225"/>
      <c r="BE93" s="225"/>
      <c r="BF93" s="225"/>
      <c r="BG93" s="225"/>
      <c r="BH93" s="225"/>
      <c r="BI93" s="225"/>
      <c r="BJ93" s="225"/>
      <c r="BK93" s="225"/>
      <c r="BL93" s="225"/>
      <c r="BM93" s="225"/>
      <c r="BO93" s="236"/>
      <c r="BP93" s="236"/>
      <c r="BQ93" s="236"/>
      <c r="BS93" s="145"/>
      <c r="BT93" s="145"/>
      <c r="BU93" s="491"/>
      <c r="BV93" s="493"/>
      <c r="BW93" s="485"/>
      <c r="BX93" s="485"/>
      <c r="BY93" s="485"/>
      <c r="BZ93" s="485"/>
      <c r="CA93" s="485"/>
      <c r="CB93" s="485"/>
      <c r="CC93" s="485"/>
      <c r="CD93" s="485"/>
      <c r="CE93" s="485"/>
      <c r="CF93" s="485"/>
      <c r="CG93" s="485"/>
      <c r="CH93" s="485"/>
      <c r="CI93" s="485"/>
      <c r="CJ93" s="485"/>
      <c r="CK93" s="485"/>
      <c r="CL93" s="485"/>
      <c r="CM93" s="485"/>
      <c r="CN93" s="485"/>
      <c r="CO93" s="485"/>
      <c r="CP93" s="485"/>
      <c r="CQ93" s="485"/>
      <c r="CR93" s="485"/>
      <c r="CS93" s="485"/>
      <c r="CT93" s="485"/>
      <c r="CU93" s="485"/>
      <c r="CV93" s="485"/>
      <c r="CW93" s="485"/>
      <c r="CX93" s="485"/>
      <c r="CY93" s="485"/>
      <c r="CZ93" s="485"/>
      <c r="DA93" s="485"/>
      <c r="DB93" s="485"/>
      <c r="DC93" s="485"/>
      <c r="DD93" s="485"/>
      <c r="DE93" s="485"/>
      <c r="DF93" s="485"/>
      <c r="DG93" s="485"/>
      <c r="DH93" s="485"/>
      <c r="DI93" s="485"/>
      <c r="DJ93" s="485"/>
      <c r="DK93" s="485"/>
      <c r="DL93" s="485"/>
      <c r="DM93" s="485"/>
      <c r="DO93" s="136">
        <f t="shared" ref="DO93:DO110" si="204">SUM(BV93:DM93)</f>
        <v>0</v>
      </c>
    </row>
    <row r="94" spans="1:119" s="487" customFormat="1" outlineLevel="1">
      <c r="C94" s="62" t="s">
        <v>3236</v>
      </c>
      <c r="D94" s="61" t="str">
        <f>INDEX(Modules[Module], MATCH($C94,Modules[Code], 0))</f>
        <v>Electricity imports and exports</v>
      </c>
      <c r="E94" s="61"/>
      <c r="F94" s="75"/>
      <c r="G94" s="257">
        <f ca="1">IFERROR(INDEX(INDIRECT($C94&amp;".Outputs["&amp;this.Year&amp;"]"), MATCH(G$5, INDIRECT($C94&amp;".Outputs[Vector]"), 0)), 0)</f>
        <v>0</v>
      </c>
      <c r="H94" s="257">
        <f t="shared" ref="H94:V94" ca="1" si="205">IFERROR(INDEX(INDIRECT($C94&amp;".Outputs["&amp;this.Year&amp;"]"), MATCH(H$5, INDIRECT($C94&amp;".Outputs[Vector]"), 0)), 0)</f>
        <v>0</v>
      </c>
      <c r="I94" s="257"/>
      <c r="J94" s="257"/>
      <c r="K94" s="257">
        <f t="shared" ca="1" si="205"/>
        <v>0</v>
      </c>
      <c r="L94" s="257">
        <f t="shared" ca="1" si="205"/>
        <v>0</v>
      </c>
      <c r="M94" s="257">
        <f t="shared" ca="1" si="205"/>
        <v>0</v>
      </c>
      <c r="N94" s="257">
        <f t="shared" ca="1" si="205"/>
        <v>0</v>
      </c>
      <c r="O94" s="257"/>
      <c r="P94" s="257"/>
      <c r="Q94" s="257"/>
      <c r="R94" s="257">
        <f t="shared" ca="1" si="205"/>
        <v>0</v>
      </c>
      <c r="S94" s="257">
        <f t="shared" ca="1" si="205"/>
        <v>0</v>
      </c>
      <c r="T94" s="257">
        <f t="shared" ca="1" si="205"/>
        <v>0</v>
      </c>
      <c r="U94" s="257"/>
      <c r="V94" s="257">
        <f t="shared" ca="1" si="205"/>
        <v>0</v>
      </c>
      <c r="W94" s="259">
        <f ca="1">SUM(G94:V94)</f>
        <v>0</v>
      </c>
      <c r="X94" s="75"/>
      <c r="Y94" s="265">
        <f t="shared" ref="Y94:AQ94" ca="1" si="206">IFERROR(INDEX(INDIRECT($C94&amp;".Outputs["&amp;this.Year&amp;"]"), MATCH(Y$5, INDIRECT($C94&amp;".Outputs[Vector]"), 0)), 0)</f>
        <v>-50.8536</v>
      </c>
      <c r="Z94" s="265">
        <f t="shared" ca="1" si="206"/>
        <v>0</v>
      </c>
      <c r="AA94" s="265">
        <f t="shared" ca="1" si="206"/>
        <v>0</v>
      </c>
      <c r="AB94" s="265">
        <f t="shared" ca="1" si="206"/>
        <v>0</v>
      </c>
      <c r="AC94" s="265">
        <f t="shared" ca="1" si="206"/>
        <v>0</v>
      </c>
      <c r="AD94" s="265">
        <f t="shared" ca="1" si="206"/>
        <v>0</v>
      </c>
      <c r="AE94" s="265">
        <f t="shared" ca="1" si="206"/>
        <v>0</v>
      </c>
      <c r="AF94" s="265">
        <f t="shared" ca="1" si="206"/>
        <v>0</v>
      </c>
      <c r="AG94" s="265">
        <f t="shared" ca="1" si="206"/>
        <v>0</v>
      </c>
      <c r="AH94" s="265">
        <f t="shared" ca="1" si="206"/>
        <v>0</v>
      </c>
      <c r="AI94" s="265">
        <f t="shared" ca="1" si="206"/>
        <v>0</v>
      </c>
      <c r="AJ94" s="265">
        <f t="shared" ca="1" si="206"/>
        <v>0</v>
      </c>
      <c r="AK94" s="265">
        <f t="shared" ca="1" si="206"/>
        <v>0</v>
      </c>
      <c r="AL94" s="265">
        <f t="shared" ca="1" si="206"/>
        <v>0</v>
      </c>
      <c r="AM94" s="265">
        <f t="shared" ca="1" si="206"/>
        <v>0</v>
      </c>
      <c r="AN94" s="265">
        <f t="shared" ca="1" si="206"/>
        <v>0</v>
      </c>
      <c r="AO94" s="265">
        <f t="shared" ca="1" si="206"/>
        <v>0</v>
      </c>
      <c r="AP94" s="265">
        <f t="shared" ca="1" si="206"/>
        <v>0</v>
      </c>
      <c r="AQ94" s="265">
        <f t="shared" ca="1" si="206"/>
        <v>0</v>
      </c>
      <c r="AR94" s="266">
        <f ca="1">SUM(Y94:AQ94)</f>
        <v>-50.8536</v>
      </c>
      <c r="AS94" s="75"/>
      <c r="AT94" s="276">
        <f t="shared" ref="AT94:BB95" ca="1" si="207">IFERROR(INDEX(INDIRECT($C94&amp;".Outputs["&amp;this.Year&amp;"]"), MATCH(AT$5, INDIRECT($C94&amp;".Outputs[Vector]"), 0)), 0)</f>
        <v>0</v>
      </c>
      <c r="AU94" s="276">
        <f t="shared" ca="1" si="207"/>
        <v>0</v>
      </c>
      <c r="AV94" s="276">
        <f t="shared" ca="1" si="207"/>
        <v>0</v>
      </c>
      <c r="AW94" s="276">
        <f t="shared" ca="1" si="207"/>
        <v>0</v>
      </c>
      <c r="AX94" s="276">
        <f t="shared" ca="1" si="207"/>
        <v>50.8536</v>
      </c>
      <c r="AY94" s="276">
        <f t="shared" ca="1" si="207"/>
        <v>0</v>
      </c>
      <c r="AZ94" s="276">
        <f t="shared" ca="1" si="207"/>
        <v>0</v>
      </c>
      <c r="BA94" s="276">
        <f t="shared" ca="1" si="207"/>
        <v>0</v>
      </c>
      <c r="BB94" s="276">
        <f t="shared" ca="1" si="207"/>
        <v>0</v>
      </c>
      <c r="BC94" s="276">
        <f t="shared" ref="BC94:BL95" ca="1" si="208">IFERROR(INDEX(INDIRECT($C94&amp;".Outputs["&amp;this.Year&amp;"]"), MATCH(BC$5, INDIRECT($C94&amp;".Outputs[Vector]"), 0)), 0)</f>
        <v>0</v>
      </c>
      <c r="BD94" s="276">
        <f t="shared" ca="1" si="208"/>
        <v>0</v>
      </c>
      <c r="BE94" s="276">
        <f t="shared" ca="1" si="208"/>
        <v>0</v>
      </c>
      <c r="BF94" s="276">
        <f t="shared" ca="1" si="208"/>
        <v>0</v>
      </c>
      <c r="BG94" s="276">
        <f t="shared" ca="1" si="208"/>
        <v>0</v>
      </c>
      <c r="BH94" s="276">
        <f t="shared" ca="1" si="208"/>
        <v>0</v>
      </c>
      <c r="BI94" s="276">
        <f t="shared" ca="1" si="208"/>
        <v>0</v>
      </c>
      <c r="BJ94" s="276">
        <f t="shared" ca="1" si="208"/>
        <v>0</v>
      </c>
      <c r="BK94" s="276">
        <f t="shared" ca="1" si="208"/>
        <v>0</v>
      </c>
      <c r="BL94" s="276">
        <f t="shared" ca="1" si="208"/>
        <v>0</v>
      </c>
      <c r="BM94" s="226">
        <f ca="1">SUM(AT94:BL94)</f>
        <v>50.8536</v>
      </c>
      <c r="BN94" s="75"/>
      <c r="BO94" s="271">
        <f ca="1">IFERROR(INDEX(INDIRECT($C94&amp;".Outputs["&amp;this.Year&amp;"]"), MATCH(BO$5, INDIRECT($C94&amp;".Outputs[Vector]"), 0)), 0)</f>
        <v>0</v>
      </c>
      <c r="BP94" s="271">
        <f ca="1">IFERROR(INDEX(INDIRECT($C94&amp;".Outputs["&amp;this.Year&amp;"]"), MATCH(BP$5, INDIRECT($C94&amp;".Outputs[Vector]"), 0)), 0)</f>
        <v>0</v>
      </c>
      <c r="BQ94" s="273">
        <f ca="1">SUM(BO94:BP94)</f>
        <v>0</v>
      </c>
      <c r="BR94" s="75"/>
      <c r="BS94" s="121">
        <f t="shared" ref="BS94:BS100" ca="1" si="209">W94+AR94+BM94+BQ94</f>
        <v>0</v>
      </c>
      <c r="BT94" s="121"/>
      <c r="BV94" s="484">
        <f t="shared" ref="BV94:DM94" ca="1" si="210">IFERROR(SUMIFS(INDIRECT($C94&amp;".Emissions["&amp;this.Year&amp;"]"), INDIRECT($C94&amp;".Emissions[GHG]"), BV$6, INDIRECT($C94&amp;".Emissions[IPCC Sector]"), BV$5),0)</f>
        <v>0</v>
      </c>
      <c r="BW94" s="485">
        <f t="shared" ca="1" si="210"/>
        <v>0</v>
      </c>
      <c r="BX94" s="485">
        <f t="shared" ca="1" si="210"/>
        <v>0</v>
      </c>
      <c r="BY94" s="485">
        <f t="shared" ca="1" si="210"/>
        <v>0</v>
      </c>
      <c r="BZ94" s="485">
        <f t="shared" ca="1" si="210"/>
        <v>0</v>
      </c>
      <c r="CA94" s="485">
        <f t="shared" ca="1" si="210"/>
        <v>0</v>
      </c>
      <c r="CB94" s="485">
        <f t="shared" ca="1" si="210"/>
        <v>0</v>
      </c>
      <c r="CC94" s="485">
        <f t="shared" ca="1" si="210"/>
        <v>0</v>
      </c>
      <c r="CD94" s="485">
        <f t="shared" ca="1" si="210"/>
        <v>0</v>
      </c>
      <c r="CE94" s="485">
        <f t="shared" ca="1" si="210"/>
        <v>0</v>
      </c>
      <c r="CF94" s="485">
        <f t="shared" ca="1" si="210"/>
        <v>0</v>
      </c>
      <c r="CG94" s="485">
        <f t="shared" ca="1" si="210"/>
        <v>0</v>
      </c>
      <c r="CH94" s="485">
        <f t="shared" ca="1" si="210"/>
        <v>0</v>
      </c>
      <c r="CI94" s="485">
        <f t="shared" ca="1" si="210"/>
        <v>0</v>
      </c>
      <c r="CJ94" s="485">
        <f t="shared" ca="1" si="210"/>
        <v>0</v>
      </c>
      <c r="CK94" s="485">
        <f t="shared" ca="1" si="210"/>
        <v>0</v>
      </c>
      <c r="CL94" s="485">
        <f t="shared" ca="1" si="210"/>
        <v>0</v>
      </c>
      <c r="CM94" s="485">
        <f t="shared" ca="1" si="210"/>
        <v>0</v>
      </c>
      <c r="CN94" s="485">
        <f t="shared" ca="1" si="210"/>
        <v>0</v>
      </c>
      <c r="CO94" s="485">
        <f t="shared" ca="1" si="210"/>
        <v>0</v>
      </c>
      <c r="CP94" s="485">
        <f t="shared" ca="1" si="210"/>
        <v>0</v>
      </c>
      <c r="CQ94" s="485">
        <f t="shared" ca="1" si="210"/>
        <v>0</v>
      </c>
      <c r="CR94" s="485">
        <f t="shared" ca="1" si="210"/>
        <v>0</v>
      </c>
      <c r="CS94" s="485">
        <f t="shared" ca="1" si="210"/>
        <v>0</v>
      </c>
      <c r="CT94" s="485">
        <f t="shared" ca="1" si="210"/>
        <v>0</v>
      </c>
      <c r="CU94" s="485">
        <f t="shared" ca="1" si="210"/>
        <v>0</v>
      </c>
      <c r="CV94" s="485">
        <f t="shared" ca="1" si="210"/>
        <v>0</v>
      </c>
      <c r="CW94" s="485">
        <f t="shared" ca="1" si="210"/>
        <v>0</v>
      </c>
      <c r="CX94" s="485">
        <f t="shared" ca="1" si="210"/>
        <v>0</v>
      </c>
      <c r="CY94" s="485">
        <f t="shared" ca="1" si="210"/>
        <v>0</v>
      </c>
      <c r="CZ94" s="485">
        <f t="shared" ca="1" si="210"/>
        <v>0</v>
      </c>
      <c r="DA94" s="485">
        <f t="shared" ca="1" si="210"/>
        <v>0</v>
      </c>
      <c r="DB94" s="485">
        <f t="shared" ca="1" si="210"/>
        <v>0</v>
      </c>
      <c r="DC94" s="485">
        <f t="shared" ca="1" si="210"/>
        <v>0</v>
      </c>
      <c r="DD94" s="485">
        <f t="shared" ca="1" si="210"/>
        <v>0</v>
      </c>
      <c r="DE94" s="485">
        <f t="shared" ca="1" si="210"/>
        <v>0</v>
      </c>
      <c r="DF94" s="485">
        <f t="shared" ca="1" si="210"/>
        <v>0</v>
      </c>
      <c r="DG94" s="485">
        <f t="shared" ca="1" si="210"/>
        <v>0</v>
      </c>
      <c r="DH94" s="485">
        <f t="shared" ca="1" si="210"/>
        <v>0</v>
      </c>
      <c r="DI94" s="485">
        <f t="shared" ca="1" si="210"/>
        <v>0</v>
      </c>
      <c r="DJ94" s="485">
        <f t="shared" ca="1" si="210"/>
        <v>0</v>
      </c>
      <c r="DK94" s="485">
        <f t="shared" ca="1" si="210"/>
        <v>0</v>
      </c>
      <c r="DL94" s="485">
        <f t="shared" ca="1" si="210"/>
        <v>0</v>
      </c>
      <c r="DM94" s="485">
        <f t="shared" ca="1" si="210"/>
        <v>0</v>
      </c>
      <c r="DO94" s="136">
        <f t="shared" ca="1" si="204"/>
        <v>0</v>
      </c>
    </row>
    <row r="95" spans="1:119" s="487" customFormat="1" outlineLevel="1">
      <c r="C95" s="62" t="s">
        <v>3244</v>
      </c>
      <c r="D95" s="61" t="str">
        <f>INDEX(Modules[Module], MATCH($C95,Modules[Code], 0))</f>
        <v>Electricity storage scheme</v>
      </c>
      <c r="E95" s="61"/>
      <c r="F95" s="75"/>
      <c r="G95" s="257"/>
      <c r="H95" s="257"/>
      <c r="I95" s="257"/>
      <c r="J95" s="257"/>
      <c r="K95" s="257"/>
      <c r="L95" s="257"/>
      <c r="M95" s="257"/>
      <c r="N95" s="257"/>
      <c r="O95" s="257"/>
      <c r="P95" s="257"/>
      <c r="Q95" s="257"/>
      <c r="R95" s="257"/>
      <c r="S95" s="257"/>
      <c r="T95" s="257"/>
      <c r="U95" s="257"/>
      <c r="V95" s="257"/>
      <c r="W95" s="259"/>
      <c r="X95" s="75"/>
      <c r="Y95" s="265">
        <f ca="1">IFERROR(INDEX(INDIRECT($C95&amp;".Outputs["&amp;this.Year&amp;"]"), MATCH(Y$5, INDIRECT($C95&amp;".Outputs[Vector]"), 0)), 0)</f>
        <v>-27.675648000000002</v>
      </c>
      <c r="Z95" s="265">
        <f ca="1">IFERROR(INDEX(INDIRECT($C95&amp;".Outputs["&amp;this.Year&amp;"]"), MATCH(Z$5, INDIRECT($C95&amp;".Outputs[Vector]"), 0)), 0)</f>
        <v>0</v>
      </c>
      <c r="AA95" s="265"/>
      <c r="AB95" s="265"/>
      <c r="AC95" s="265"/>
      <c r="AD95" s="265"/>
      <c r="AE95" s="265"/>
      <c r="AF95" s="265"/>
      <c r="AG95" s="265"/>
      <c r="AH95" s="265"/>
      <c r="AI95" s="265"/>
      <c r="AJ95" s="265"/>
      <c r="AK95" s="265"/>
      <c r="AL95" s="265"/>
      <c r="AM95" s="265"/>
      <c r="AN95" s="265"/>
      <c r="AO95" s="265"/>
      <c r="AP95" s="265"/>
      <c r="AQ95" s="265"/>
      <c r="AR95" s="266">
        <f ca="1">SUM(Y95:AQ95)</f>
        <v>-27.675648000000002</v>
      </c>
      <c r="AS95" s="75"/>
      <c r="AT95" s="276">
        <f t="shared" ca="1" si="207"/>
        <v>0</v>
      </c>
      <c r="AU95" s="276">
        <f t="shared" ca="1" si="207"/>
        <v>0</v>
      </c>
      <c r="AV95" s="276">
        <f t="shared" ca="1" si="207"/>
        <v>0</v>
      </c>
      <c r="AW95" s="276">
        <f t="shared" ca="1" si="207"/>
        <v>0</v>
      </c>
      <c r="AX95" s="276">
        <f t="shared" ca="1" si="207"/>
        <v>0</v>
      </c>
      <c r="AY95" s="276">
        <f t="shared" ca="1" si="207"/>
        <v>0</v>
      </c>
      <c r="AZ95" s="276">
        <f t="shared" ca="1" si="207"/>
        <v>0</v>
      </c>
      <c r="BA95" s="276">
        <f t="shared" ca="1" si="207"/>
        <v>0</v>
      </c>
      <c r="BB95" s="276">
        <f t="shared" ca="1" si="207"/>
        <v>0</v>
      </c>
      <c r="BC95" s="276">
        <f t="shared" ca="1" si="208"/>
        <v>0</v>
      </c>
      <c r="BD95" s="276">
        <f t="shared" ca="1" si="208"/>
        <v>0</v>
      </c>
      <c r="BE95" s="276">
        <f t="shared" ca="1" si="208"/>
        <v>0</v>
      </c>
      <c r="BF95" s="276">
        <f t="shared" ca="1" si="208"/>
        <v>0</v>
      </c>
      <c r="BG95" s="276">
        <f t="shared" ca="1" si="208"/>
        <v>0</v>
      </c>
      <c r="BH95" s="276">
        <f t="shared" ca="1" si="208"/>
        <v>0</v>
      </c>
      <c r="BI95" s="276">
        <f t="shared" ca="1" si="208"/>
        <v>0</v>
      </c>
      <c r="BJ95" s="276">
        <f t="shared" ca="1" si="208"/>
        <v>0</v>
      </c>
      <c r="BK95" s="276">
        <f t="shared" ca="1" si="208"/>
        <v>0</v>
      </c>
      <c r="BL95" s="276">
        <f t="shared" ca="1" si="208"/>
        <v>0</v>
      </c>
      <c r="BM95" s="226">
        <f ca="1">SUM(AT95:BL95)</f>
        <v>0</v>
      </c>
      <c r="BN95" s="75"/>
      <c r="BO95" s="271">
        <f ca="1">IFERROR(INDEX(INDIRECT($C95&amp;".Outputs["&amp;this.Year&amp;"]"), MATCH(BO$5, INDIRECT($C95&amp;".Outputs[Vector]"), 0)), 0)</f>
        <v>27.675648000000002</v>
      </c>
      <c r="BP95" s="271">
        <f ca="1">IFERROR(INDEX(INDIRECT($C95&amp;".Outputs["&amp;this.Year&amp;"]"), MATCH(BP$5, INDIRECT($C95&amp;".Outputs[Vector]"), 0)), 0)</f>
        <v>0</v>
      </c>
      <c r="BQ95" s="273">
        <f ca="1">SUM(BO95:BP95)</f>
        <v>27.675648000000002</v>
      </c>
      <c r="BR95" s="75"/>
      <c r="BS95" s="121">
        <f ca="1">W95+AR95+BM95+BQ95</f>
        <v>0</v>
      </c>
      <c r="BT95" s="121"/>
      <c r="BV95" s="484"/>
      <c r="BW95" s="485"/>
      <c r="BX95" s="485"/>
      <c r="BY95" s="485"/>
      <c r="BZ95" s="485"/>
      <c r="CA95" s="485"/>
      <c r="CB95" s="485"/>
      <c r="CC95" s="485"/>
      <c r="CD95" s="485"/>
      <c r="CE95" s="485"/>
      <c r="CF95" s="485"/>
      <c r="CG95" s="485"/>
      <c r="CH95" s="485"/>
      <c r="CI95" s="485"/>
      <c r="CJ95" s="485"/>
      <c r="CK95" s="485"/>
      <c r="CL95" s="485"/>
      <c r="CM95" s="485"/>
      <c r="CN95" s="485"/>
      <c r="CO95" s="485"/>
      <c r="CP95" s="485"/>
      <c r="CQ95" s="485"/>
      <c r="CR95" s="485"/>
      <c r="CS95" s="485"/>
      <c r="CT95" s="485"/>
      <c r="CU95" s="485"/>
      <c r="CV95" s="485"/>
      <c r="CW95" s="485"/>
      <c r="CX95" s="485"/>
      <c r="CY95" s="485"/>
      <c r="CZ95" s="485"/>
      <c r="DA95" s="485"/>
      <c r="DB95" s="485"/>
      <c r="DC95" s="485"/>
      <c r="DD95" s="485"/>
      <c r="DE95" s="485"/>
      <c r="DF95" s="485"/>
      <c r="DG95" s="485"/>
      <c r="DH95" s="485"/>
      <c r="DI95" s="485"/>
      <c r="DJ95" s="485"/>
      <c r="DK95" s="485"/>
      <c r="DL95" s="485"/>
      <c r="DM95" s="485"/>
      <c r="DO95" s="136">
        <f t="shared" si="204"/>
        <v>0</v>
      </c>
    </row>
    <row r="96" spans="1:119" s="491" customFormat="1" ht="12.75" customHeight="1" outlineLevel="1">
      <c r="C96" s="284" t="s">
        <v>3324</v>
      </c>
      <c r="D96" s="285" t="s">
        <v>495</v>
      </c>
      <c r="E96" s="285"/>
      <c r="F96" s="75"/>
      <c r="G96" s="300"/>
      <c r="H96" s="300"/>
      <c r="I96" s="300"/>
      <c r="J96" s="300"/>
      <c r="K96" s="300"/>
      <c r="L96" s="300"/>
      <c r="M96" s="301"/>
      <c r="N96" s="300"/>
      <c r="O96" s="300"/>
      <c r="P96" s="300"/>
      <c r="Q96" s="300"/>
      <c r="R96" s="300"/>
      <c r="S96" s="300"/>
      <c r="T96" s="300"/>
      <c r="U96" s="300"/>
      <c r="V96" s="300"/>
      <c r="W96" s="300"/>
      <c r="X96" s="75"/>
      <c r="Y96" s="302">
        <f ca="1">Y$40+$Y46+Y$51+Y$105+Y$60</f>
        <v>-2333.7326611684721</v>
      </c>
      <c r="Z96" s="302">
        <f ca="1">Z$40+$Y46+Z$51+Z$105+Z$60+Z$94</f>
        <v>0</v>
      </c>
      <c r="AA96" s="302"/>
      <c r="AB96" s="302"/>
      <c r="AC96" s="302"/>
      <c r="AD96" s="302"/>
      <c r="AE96" s="302"/>
      <c r="AF96" s="302"/>
      <c r="AG96" s="302"/>
      <c r="AH96" s="302"/>
      <c r="AI96" s="302"/>
      <c r="AJ96" s="302"/>
      <c r="AK96" s="302"/>
      <c r="AL96" s="302"/>
      <c r="AM96" s="302"/>
      <c r="AN96" s="302"/>
      <c r="AO96" s="302"/>
      <c r="AP96" s="302"/>
      <c r="AQ96" s="302"/>
      <c r="AR96" s="302"/>
      <c r="AS96" s="75"/>
      <c r="AT96" s="303"/>
      <c r="AU96" s="303"/>
      <c r="AV96" s="303"/>
      <c r="AW96" s="303"/>
      <c r="AX96" s="303"/>
      <c r="AY96" s="303"/>
      <c r="AZ96" s="303"/>
      <c r="BA96" s="303"/>
      <c r="BB96" s="303"/>
      <c r="BC96" s="303"/>
      <c r="BD96" s="303"/>
      <c r="BE96" s="303"/>
      <c r="BF96" s="303"/>
      <c r="BG96" s="303"/>
      <c r="BH96" s="303"/>
      <c r="BI96" s="303"/>
      <c r="BJ96" s="303"/>
      <c r="BK96" s="303"/>
      <c r="BL96" s="303"/>
      <c r="BM96" s="303"/>
      <c r="BN96" s="75"/>
      <c r="BO96" s="304"/>
      <c r="BP96" s="304"/>
      <c r="BQ96" s="304"/>
      <c r="BR96" s="75"/>
      <c r="BS96" s="145">
        <f t="shared" si="209"/>
        <v>0</v>
      </c>
      <c r="BT96" s="145"/>
      <c r="BV96" s="493"/>
      <c r="BW96" s="493"/>
      <c r="BX96" s="493"/>
      <c r="BY96" s="493"/>
      <c r="BZ96" s="493"/>
      <c r="CA96" s="493"/>
      <c r="CB96" s="493"/>
      <c r="CC96" s="493"/>
      <c r="CD96" s="493"/>
      <c r="CE96" s="493"/>
      <c r="CF96" s="493"/>
      <c r="CG96" s="493"/>
      <c r="CH96" s="493"/>
      <c r="CI96" s="493"/>
      <c r="CJ96" s="493"/>
      <c r="CK96" s="493"/>
      <c r="CL96" s="493"/>
      <c r="CM96" s="493"/>
      <c r="CN96" s="493"/>
      <c r="CO96" s="493"/>
      <c r="CP96" s="493"/>
      <c r="CQ96" s="493"/>
      <c r="CR96" s="493"/>
      <c r="CS96" s="493"/>
      <c r="CT96" s="493"/>
      <c r="CU96" s="493"/>
      <c r="CV96" s="493"/>
      <c r="CW96" s="493"/>
      <c r="CX96" s="493"/>
      <c r="CY96" s="493"/>
      <c r="CZ96" s="493"/>
      <c r="DA96" s="493"/>
      <c r="DB96" s="493"/>
      <c r="DC96" s="493"/>
      <c r="DD96" s="493"/>
      <c r="DE96" s="493"/>
      <c r="DF96" s="493"/>
      <c r="DG96" s="493"/>
      <c r="DH96" s="493"/>
      <c r="DI96" s="493"/>
      <c r="DJ96" s="493"/>
      <c r="DK96" s="493"/>
      <c r="DL96" s="493"/>
      <c r="DM96" s="493"/>
      <c r="DO96" s="136">
        <f t="shared" si="204"/>
        <v>0</v>
      </c>
    </row>
    <row r="97" spans="1:119" s="487" customFormat="1" outlineLevel="1">
      <c r="C97" s="62" t="s">
        <v>3323</v>
      </c>
      <c r="D97" s="61" t="str">
        <f>INDEX(Modules[Module], MATCH($C97,Modules[Code], 0))</f>
        <v>Electricity grid distribution</v>
      </c>
      <c r="E97" s="61"/>
      <c r="F97" s="75"/>
      <c r="G97" s="257">
        <f t="shared" ref="G97:V98" ca="1" si="211">IFERROR(INDEX(INDIRECT($C97&amp;".Outputs["&amp;this.Year&amp;"]"), MATCH(G$5, INDIRECT($C97&amp;".Outputs[Vector]"), 0)), 0)</f>
        <v>0</v>
      </c>
      <c r="H97" s="257">
        <f t="shared" ca="1" si="211"/>
        <v>0</v>
      </c>
      <c r="I97" s="257"/>
      <c r="J97" s="257"/>
      <c r="K97" s="257">
        <f t="shared" ca="1" si="211"/>
        <v>0</v>
      </c>
      <c r="L97" s="257">
        <f t="shared" ca="1" si="211"/>
        <v>0</v>
      </c>
      <c r="M97" s="257">
        <f t="shared" ca="1" si="211"/>
        <v>0</v>
      </c>
      <c r="N97" s="257">
        <f t="shared" ca="1" si="211"/>
        <v>0</v>
      </c>
      <c r="O97" s="257"/>
      <c r="P97" s="257"/>
      <c r="Q97" s="257"/>
      <c r="R97" s="257">
        <f t="shared" ca="1" si="211"/>
        <v>0</v>
      </c>
      <c r="S97" s="257">
        <f t="shared" ca="1" si="211"/>
        <v>0</v>
      </c>
      <c r="T97" s="257">
        <f t="shared" ca="1" si="211"/>
        <v>0</v>
      </c>
      <c r="U97" s="257"/>
      <c r="V97" s="257">
        <f t="shared" ca="1" si="211"/>
        <v>0</v>
      </c>
      <c r="W97" s="259">
        <f ca="1">SUM(G97:V97)</f>
        <v>0</v>
      </c>
      <c r="X97" s="75"/>
      <c r="Y97" s="265">
        <f t="shared" ref="Y97:AQ98" ca="1" si="212">IFERROR(INDEX(INDIRECT($C97&amp;".Outputs["&amp;this.Year&amp;"]"), MATCH(Y$5, INDIRECT($C97&amp;".Outputs[Vector]"), 0)), 0)</f>
        <v>-441.21293545043812</v>
      </c>
      <c r="Z97" s="265">
        <f t="shared" ca="1" si="212"/>
        <v>0</v>
      </c>
      <c r="AA97" s="265">
        <f t="shared" ca="1" si="212"/>
        <v>0</v>
      </c>
      <c r="AB97" s="265">
        <f t="shared" ca="1" si="212"/>
        <v>0</v>
      </c>
      <c r="AC97" s="265">
        <f t="shared" ca="1" si="212"/>
        <v>0</v>
      </c>
      <c r="AD97" s="265">
        <f t="shared" ref="AD97:AF98" ca="1" si="213">IFERROR(INDEX(INDIRECT($C97&amp;".Outputs["&amp;this.Year&amp;"]"), MATCH(AD$5, INDIRECT($C97&amp;".Outputs[Vector]"), 0)), 0)</f>
        <v>0</v>
      </c>
      <c r="AE97" s="265">
        <f t="shared" ca="1" si="213"/>
        <v>0</v>
      </c>
      <c r="AF97" s="265">
        <f t="shared" ca="1" si="213"/>
        <v>0</v>
      </c>
      <c r="AG97" s="265">
        <f t="shared" ca="1" si="212"/>
        <v>0</v>
      </c>
      <c r="AH97" s="265">
        <f t="shared" ca="1" si="212"/>
        <v>0</v>
      </c>
      <c r="AI97" s="265">
        <f t="shared" ca="1" si="212"/>
        <v>0</v>
      </c>
      <c r="AJ97" s="265">
        <f t="shared" ca="1" si="212"/>
        <v>0</v>
      </c>
      <c r="AK97" s="265">
        <f t="shared" ca="1" si="212"/>
        <v>0</v>
      </c>
      <c r="AL97" s="265">
        <f t="shared" ca="1" si="212"/>
        <v>0</v>
      </c>
      <c r="AM97" s="265">
        <f t="shared" ca="1" si="212"/>
        <v>0</v>
      </c>
      <c r="AN97" s="265">
        <f t="shared" ca="1" si="212"/>
        <v>0</v>
      </c>
      <c r="AO97" s="265">
        <f t="shared" ca="1" si="212"/>
        <v>0</v>
      </c>
      <c r="AP97" s="265">
        <f t="shared" ca="1" si="212"/>
        <v>0</v>
      </c>
      <c r="AQ97" s="265">
        <f t="shared" ca="1" si="212"/>
        <v>0</v>
      </c>
      <c r="AR97" s="266">
        <f ca="1">SUM(Y97:AQ97)</f>
        <v>-441.21293545043812</v>
      </c>
      <c r="AS97" s="75"/>
      <c r="AT97" s="276">
        <f t="shared" ref="AT97:BB98" ca="1" si="214">IFERROR(INDEX(INDIRECT($C97&amp;".Outputs["&amp;this.Year&amp;"]"), MATCH(AT$5, INDIRECT($C97&amp;".Outputs[Vector]"), 0)), 0)</f>
        <v>0</v>
      </c>
      <c r="AU97" s="276">
        <f t="shared" ca="1" si="214"/>
        <v>0</v>
      </c>
      <c r="AV97" s="276">
        <f t="shared" ca="1" si="214"/>
        <v>0</v>
      </c>
      <c r="AW97" s="276">
        <f t="shared" ca="1" si="214"/>
        <v>0</v>
      </c>
      <c r="AX97" s="276">
        <f t="shared" ca="1" si="214"/>
        <v>0</v>
      </c>
      <c r="AY97" s="276">
        <f t="shared" ca="1" si="214"/>
        <v>0</v>
      </c>
      <c r="AZ97" s="276">
        <f t="shared" ca="1" si="214"/>
        <v>0</v>
      </c>
      <c r="BA97" s="276">
        <f t="shared" ca="1" si="214"/>
        <v>0</v>
      </c>
      <c r="BB97" s="276">
        <f t="shared" ca="1" si="214"/>
        <v>0</v>
      </c>
      <c r="BC97" s="276">
        <f t="shared" ref="BC97:BL98" ca="1" si="215">IFERROR(INDEX(INDIRECT($C97&amp;".Outputs["&amp;this.Year&amp;"]"), MATCH(BC$5, INDIRECT($C97&amp;".Outputs[Vector]"), 0)), 0)</f>
        <v>0</v>
      </c>
      <c r="BD97" s="276">
        <f t="shared" ca="1" si="215"/>
        <v>0</v>
      </c>
      <c r="BE97" s="276">
        <f t="shared" ca="1" si="215"/>
        <v>0</v>
      </c>
      <c r="BF97" s="276">
        <f t="shared" ca="1" si="215"/>
        <v>0</v>
      </c>
      <c r="BG97" s="276">
        <f t="shared" ca="1" si="215"/>
        <v>0</v>
      </c>
      <c r="BH97" s="276">
        <f t="shared" ca="1" si="215"/>
        <v>0</v>
      </c>
      <c r="BI97" s="276">
        <f t="shared" ca="1" si="215"/>
        <v>0</v>
      </c>
      <c r="BJ97" s="276">
        <f t="shared" ca="1" si="215"/>
        <v>0</v>
      </c>
      <c r="BK97" s="276">
        <f t="shared" ca="1" si="215"/>
        <v>0</v>
      </c>
      <c r="BL97" s="276">
        <f t="shared" ca="1" si="215"/>
        <v>0</v>
      </c>
      <c r="BM97" s="226">
        <f ca="1">SUM(AT97:BL97)</f>
        <v>0</v>
      </c>
      <c r="BN97" s="75"/>
      <c r="BO97" s="271">
        <f ca="1">IFERROR(INDEX(INDIRECT($C97&amp;".Outputs["&amp;this.Year&amp;"]"), MATCH(BO$5, INDIRECT($C97&amp;".Outputs[Vector]"), 0)), 0)</f>
        <v>0</v>
      </c>
      <c r="BP97" s="271">
        <f ca="1">IFERROR(INDEX(INDIRECT($C97&amp;".Outputs["&amp;this.Year&amp;"]"), MATCH(BP$5, INDIRECT($C97&amp;".Outputs[Vector]"), 0)), 0)</f>
        <v>441.21293545043812</v>
      </c>
      <c r="BQ97" s="273">
        <f ca="1">SUM(BO97:BP97)</f>
        <v>441.21293545043812</v>
      </c>
      <c r="BR97" s="75"/>
      <c r="BS97" s="145">
        <f t="shared" ca="1" si="209"/>
        <v>0</v>
      </c>
      <c r="BT97" s="121"/>
      <c r="BV97" s="484">
        <f t="shared" ref="BV97:CE98" ca="1" si="216">IFERROR(SUMIFS(INDIRECT($C97&amp;".Emissions["&amp;this.Year&amp;"]"), INDIRECT($C97&amp;".Emissions[GHG]"), BV$6, INDIRECT($C97&amp;".Emissions[IPCC Sector]"), BV$5),0)</f>
        <v>0</v>
      </c>
      <c r="BW97" s="485">
        <f t="shared" ca="1" si="216"/>
        <v>0</v>
      </c>
      <c r="BX97" s="485">
        <f t="shared" ca="1" si="216"/>
        <v>0</v>
      </c>
      <c r="BY97" s="485">
        <f t="shared" ca="1" si="216"/>
        <v>0</v>
      </c>
      <c r="BZ97" s="485">
        <f t="shared" ca="1" si="216"/>
        <v>0</v>
      </c>
      <c r="CA97" s="485">
        <f t="shared" ca="1" si="216"/>
        <v>0</v>
      </c>
      <c r="CB97" s="485">
        <f t="shared" ca="1" si="216"/>
        <v>0</v>
      </c>
      <c r="CC97" s="485">
        <f t="shared" ca="1" si="216"/>
        <v>0</v>
      </c>
      <c r="CD97" s="485">
        <f t="shared" ca="1" si="216"/>
        <v>0</v>
      </c>
      <c r="CE97" s="485">
        <f t="shared" ca="1" si="216"/>
        <v>0</v>
      </c>
      <c r="CF97" s="485">
        <f t="shared" ref="CF97:CO98" ca="1" si="217">IFERROR(SUMIFS(INDIRECT($C97&amp;".Emissions["&amp;this.Year&amp;"]"), INDIRECT($C97&amp;".Emissions[GHG]"), CF$6, INDIRECT($C97&amp;".Emissions[IPCC Sector]"), CF$5),0)</f>
        <v>0</v>
      </c>
      <c r="CG97" s="485">
        <f t="shared" ca="1" si="217"/>
        <v>0</v>
      </c>
      <c r="CH97" s="485">
        <f t="shared" ca="1" si="217"/>
        <v>0</v>
      </c>
      <c r="CI97" s="485">
        <f t="shared" ca="1" si="217"/>
        <v>0</v>
      </c>
      <c r="CJ97" s="485">
        <f t="shared" ca="1" si="217"/>
        <v>0</v>
      </c>
      <c r="CK97" s="485">
        <f t="shared" ca="1" si="217"/>
        <v>0</v>
      </c>
      <c r="CL97" s="485">
        <f t="shared" ca="1" si="217"/>
        <v>0</v>
      </c>
      <c r="CM97" s="485">
        <f t="shared" ca="1" si="217"/>
        <v>0</v>
      </c>
      <c r="CN97" s="485">
        <f t="shared" ca="1" si="217"/>
        <v>0</v>
      </c>
      <c r="CO97" s="485">
        <f t="shared" ca="1" si="217"/>
        <v>0</v>
      </c>
      <c r="CP97" s="485">
        <f t="shared" ref="CP97:CY98" ca="1" si="218">IFERROR(SUMIFS(INDIRECT($C97&amp;".Emissions["&amp;this.Year&amp;"]"), INDIRECT($C97&amp;".Emissions[GHG]"), CP$6, INDIRECT($C97&amp;".Emissions[IPCC Sector]"), CP$5),0)</f>
        <v>0</v>
      </c>
      <c r="CQ97" s="485">
        <f t="shared" ca="1" si="218"/>
        <v>0</v>
      </c>
      <c r="CR97" s="485">
        <f t="shared" ca="1" si="218"/>
        <v>0</v>
      </c>
      <c r="CS97" s="485">
        <f t="shared" ca="1" si="218"/>
        <v>0</v>
      </c>
      <c r="CT97" s="485">
        <f t="shared" ca="1" si="218"/>
        <v>0</v>
      </c>
      <c r="CU97" s="485">
        <f t="shared" ca="1" si="218"/>
        <v>0</v>
      </c>
      <c r="CV97" s="485">
        <f t="shared" ca="1" si="218"/>
        <v>0</v>
      </c>
      <c r="CW97" s="485">
        <f t="shared" ca="1" si="218"/>
        <v>0</v>
      </c>
      <c r="CX97" s="485">
        <f t="shared" ca="1" si="218"/>
        <v>0</v>
      </c>
      <c r="CY97" s="485">
        <f t="shared" ca="1" si="218"/>
        <v>0</v>
      </c>
      <c r="CZ97" s="485">
        <f t="shared" ref="CZ97:DM98" ca="1" si="219">IFERROR(SUMIFS(INDIRECT($C97&amp;".Emissions["&amp;this.Year&amp;"]"), INDIRECT($C97&amp;".Emissions[GHG]"), CZ$6, INDIRECT($C97&amp;".Emissions[IPCC Sector]"), CZ$5),0)</f>
        <v>0</v>
      </c>
      <c r="DA97" s="485">
        <f t="shared" ca="1" si="219"/>
        <v>0</v>
      </c>
      <c r="DB97" s="485">
        <f t="shared" ca="1" si="219"/>
        <v>0</v>
      </c>
      <c r="DC97" s="485">
        <f t="shared" ca="1" si="219"/>
        <v>0</v>
      </c>
      <c r="DD97" s="485">
        <f t="shared" ca="1" si="219"/>
        <v>0</v>
      </c>
      <c r="DE97" s="485">
        <f t="shared" ca="1" si="219"/>
        <v>0</v>
      </c>
      <c r="DF97" s="485">
        <f t="shared" ca="1" si="219"/>
        <v>0</v>
      </c>
      <c r="DG97" s="485">
        <f t="shared" ca="1" si="219"/>
        <v>0</v>
      </c>
      <c r="DH97" s="485">
        <f t="shared" ca="1" si="219"/>
        <v>0</v>
      </c>
      <c r="DI97" s="485">
        <f t="shared" ca="1" si="219"/>
        <v>0</v>
      </c>
      <c r="DJ97" s="485">
        <f t="shared" ca="1" si="219"/>
        <v>0</v>
      </c>
      <c r="DK97" s="485">
        <f t="shared" ca="1" si="219"/>
        <v>0</v>
      </c>
      <c r="DL97" s="485">
        <f t="shared" ca="1" si="219"/>
        <v>0</v>
      </c>
      <c r="DM97" s="485">
        <f t="shared" ca="1" si="219"/>
        <v>0</v>
      </c>
      <c r="DO97" s="136">
        <f t="shared" ca="1" si="204"/>
        <v>0</v>
      </c>
    </row>
    <row r="98" spans="1:119" s="487" customFormat="1" outlineLevel="1">
      <c r="C98" s="62"/>
      <c r="D98" s="61"/>
      <c r="E98" s="252"/>
      <c r="F98" s="75"/>
      <c r="G98" s="262">
        <f t="shared" ca="1" si="211"/>
        <v>0</v>
      </c>
      <c r="H98" s="262">
        <f t="shared" ca="1" si="211"/>
        <v>0</v>
      </c>
      <c r="I98" s="262"/>
      <c r="J98" s="262"/>
      <c r="K98" s="262">
        <f t="shared" ca="1" si="211"/>
        <v>0</v>
      </c>
      <c r="L98" s="262">
        <f t="shared" ca="1" si="211"/>
        <v>0</v>
      </c>
      <c r="M98" s="262">
        <f t="shared" ca="1" si="211"/>
        <v>0</v>
      </c>
      <c r="N98" s="262">
        <f t="shared" ca="1" si="211"/>
        <v>0</v>
      </c>
      <c r="O98" s="262"/>
      <c r="P98" s="262"/>
      <c r="Q98" s="262"/>
      <c r="R98" s="262">
        <f t="shared" ca="1" si="211"/>
        <v>0</v>
      </c>
      <c r="S98" s="262">
        <f t="shared" ca="1" si="211"/>
        <v>0</v>
      </c>
      <c r="T98" s="262">
        <f t="shared" ca="1" si="211"/>
        <v>0</v>
      </c>
      <c r="U98" s="262"/>
      <c r="V98" s="262">
        <f t="shared" ca="1" si="211"/>
        <v>0</v>
      </c>
      <c r="W98" s="260">
        <f ca="1">SUM(G98:V98)</f>
        <v>0</v>
      </c>
      <c r="X98" s="75"/>
      <c r="Y98" s="270">
        <f t="shared" ca="1" si="212"/>
        <v>0</v>
      </c>
      <c r="Z98" s="270">
        <f t="shared" ca="1" si="212"/>
        <v>0</v>
      </c>
      <c r="AA98" s="270">
        <f t="shared" ca="1" si="212"/>
        <v>0</v>
      </c>
      <c r="AB98" s="270">
        <f t="shared" ca="1" si="212"/>
        <v>0</v>
      </c>
      <c r="AC98" s="270">
        <f t="shared" ca="1" si="212"/>
        <v>0</v>
      </c>
      <c r="AD98" s="270">
        <f t="shared" ca="1" si="213"/>
        <v>0</v>
      </c>
      <c r="AE98" s="270">
        <f t="shared" ca="1" si="213"/>
        <v>0</v>
      </c>
      <c r="AF98" s="270">
        <f t="shared" ca="1" si="213"/>
        <v>0</v>
      </c>
      <c r="AG98" s="270">
        <f t="shared" ca="1" si="212"/>
        <v>0</v>
      </c>
      <c r="AH98" s="270">
        <f t="shared" ca="1" si="212"/>
        <v>0</v>
      </c>
      <c r="AI98" s="270">
        <f t="shared" ca="1" si="212"/>
        <v>0</v>
      </c>
      <c r="AJ98" s="270">
        <f t="shared" ca="1" si="212"/>
        <v>0</v>
      </c>
      <c r="AK98" s="270">
        <f t="shared" ca="1" si="212"/>
        <v>0</v>
      </c>
      <c r="AL98" s="270">
        <f t="shared" ca="1" si="212"/>
        <v>0</v>
      </c>
      <c r="AM98" s="270">
        <f t="shared" ca="1" si="212"/>
        <v>0</v>
      </c>
      <c r="AN98" s="270">
        <f t="shared" ca="1" si="212"/>
        <v>0</v>
      </c>
      <c r="AO98" s="270">
        <f t="shared" ca="1" si="212"/>
        <v>0</v>
      </c>
      <c r="AP98" s="270">
        <f t="shared" ca="1" si="212"/>
        <v>0</v>
      </c>
      <c r="AQ98" s="270">
        <f t="shared" ca="1" si="212"/>
        <v>0</v>
      </c>
      <c r="AR98" s="269">
        <f ca="1">SUM(Y98:AQ98)</f>
        <v>0</v>
      </c>
      <c r="AS98" s="75"/>
      <c r="AT98" s="279">
        <f t="shared" ca="1" si="214"/>
        <v>0</v>
      </c>
      <c r="AU98" s="279">
        <f t="shared" ca="1" si="214"/>
        <v>0</v>
      </c>
      <c r="AV98" s="279">
        <f t="shared" ca="1" si="214"/>
        <v>0</v>
      </c>
      <c r="AW98" s="279">
        <f t="shared" ca="1" si="214"/>
        <v>0</v>
      </c>
      <c r="AX98" s="279">
        <f t="shared" ca="1" si="214"/>
        <v>0</v>
      </c>
      <c r="AY98" s="279">
        <f t="shared" ca="1" si="214"/>
        <v>0</v>
      </c>
      <c r="AZ98" s="279">
        <f t="shared" ca="1" si="214"/>
        <v>0</v>
      </c>
      <c r="BA98" s="279">
        <f t="shared" ca="1" si="214"/>
        <v>0</v>
      </c>
      <c r="BB98" s="279">
        <f t="shared" ca="1" si="214"/>
        <v>0</v>
      </c>
      <c r="BC98" s="279">
        <f t="shared" ca="1" si="215"/>
        <v>0</v>
      </c>
      <c r="BD98" s="279">
        <f t="shared" ca="1" si="215"/>
        <v>0</v>
      </c>
      <c r="BE98" s="279">
        <f t="shared" ca="1" si="215"/>
        <v>0</v>
      </c>
      <c r="BF98" s="279">
        <f t="shared" ca="1" si="215"/>
        <v>0</v>
      </c>
      <c r="BG98" s="279">
        <f t="shared" ca="1" si="215"/>
        <v>0</v>
      </c>
      <c r="BH98" s="279">
        <f t="shared" ca="1" si="215"/>
        <v>0</v>
      </c>
      <c r="BI98" s="279">
        <f t="shared" ca="1" si="215"/>
        <v>0</v>
      </c>
      <c r="BJ98" s="279">
        <f t="shared" ca="1" si="215"/>
        <v>0</v>
      </c>
      <c r="BK98" s="279">
        <f t="shared" ca="1" si="215"/>
        <v>0</v>
      </c>
      <c r="BL98" s="279">
        <f t="shared" ca="1" si="215"/>
        <v>0</v>
      </c>
      <c r="BM98" s="253">
        <f ca="1">SUM(AT98:BL98)</f>
        <v>0</v>
      </c>
      <c r="BN98" s="75"/>
      <c r="BO98" s="275">
        <f ca="1">IFERROR(INDEX(INDIRECT($C98&amp;".Outputs["&amp;this.Year&amp;"]"), MATCH(BO$5, INDIRECT($C98&amp;".Outputs[Vector]"), 0)), 0)</f>
        <v>0</v>
      </c>
      <c r="BP98" s="275">
        <f ca="1">IFERROR(INDEX(INDIRECT($C98&amp;".Outputs["&amp;this.Year&amp;"]"), MATCH(BP$5, INDIRECT($C98&amp;".Outputs[Vector]"), 0)), 0)</f>
        <v>0</v>
      </c>
      <c r="BQ98" s="274">
        <f ca="1">SUM(BO98:BP98)</f>
        <v>0</v>
      </c>
      <c r="BR98" s="75"/>
      <c r="BS98" s="145">
        <f t="shared" ca="1" si="209"/>
        <v>0</v>
      </c>
      <c r="BT98" s="121"/>
      <c r="BV98" s="488">
        <f t="shared" ca="1" si="216"/>
        <v>0</v>
      </c>
      <c r="BW98" s="489">
        <f t="shared" ca="1" si="216"/>
        <v>0</v>
      </c>
      <c r="BX98" s="489">
        <f t="shared" ca="1" si="216"/>
        <v>0</v>
      </c>
      <c r="BY98" s="489">
        <f t="shared" ca="1" si="216"/>
        <v>0</v>
      </c>
      <c r="BZ98" s="489">
        <f t="shared" ca="1" si="216"/>
        <v>0</v>
      </c>
      <c r="CA98" s="489">
        <f t="shared" ca="1" si="216"/>
        <v>0</v>
      </c>
      <c r="CB98" s="489">
        <f t="shared" ca="1" si="216"/>
        <v>0</v>
      </c>
      <c r="CC98" s="489">
        <f t="shared" ca="1" si="216"/>
        <v>0</v>
      </c>
      <c r="CD98" s="489">
        <f t="shared" ca="1" si="216"/>
        <v>0</v>
      </c>
      <c r="CE98" s="489">
        <f t="shared" ca="1" si="216"/>
        <v>0</v>
      </c>
      <c r="CF98" s="489">
        <f t="shared" ca="1" si="217"/>
        <v>0</v>
      </c>
      <c r="CG98" s="489">
        <f t="shared" ca="1" si="217"/>
        <v>0</v>
      </c>
      <c r="CH98" s="489">
        <f t="shared" ca="1" si="217"/>
        <v>0</v>
      </c>
      <c r="CI98" s="489">
        <f t="shared" ca="1" si="217"/>
        <v>0</v>
      </c>
      <c r="CJ98" s="489">
        <f t="shared" ca="1" si="217"/>
        <v>0</v>
      </c>
      <c r="CK98" s="489">
        <f t="shared" ca="1" si="217"/>
        <v>0</v>
      </c>
      <c r="CL98" s="489">
        <f t="shared" ca="1" si="217"/>
        <v>0</v>
      </c>
      <c r="CM98" s="489">
        <f t="shared" ca="1" si="217"/>
        <v>0</v>
      </c>
      <c r="CN98" s="489">
        <f t="shared" ca="1" si="217"/>
        <v>0</v>
      </c>
      <c r="CO98" s="489">
        <f t="shared" ca="1" si="217"/>
        <v>0</v>
      </c>
      <c r="CP98" s="489">
        <f t="shared" ca="1" si="218"/>
        <v>0</v>
      </c>
      <c r="CQ98" s="489">
        <f t="shared" ca="1" si="218"/>
        <v>0</v>
      </c>
      <c r="CR98" s="489">
        <f t="shared" ca="1" si="218"/>
        <v>0</v>
      </c>
      <c r="CS98" s="489">
        <f t="shared" ca="1" si="218"/>
        <v>0</v>
      </c>
      <c r="CT98" s="489">
        <f t="shared" ca="1" si="218"/>
        <v>0</v>
      </c>
      <c r="CU98" s="489">
        <f t="shared" ca="1" si="218"/>
        <v>0</v>
      </c>
      <c r="CV98" s="489">
        <f t="shared" ca="1" si="218"/>
        <v>0</v>
      </c>
      <c r="CW98" s="489">
        <f t="shared" ca="1" si="218"/>
        <v>0</v>
      </c>
      <c r="CX98" s="489">
        <f t="shared" ca="1" si="218"/>
        <v>0</v>
      </c>
      <c r="CY98" s="489">
        <f t="shared" ca="1" si="218"/>
        <v>0</v>
      </c>
      <c r="CZ98" s="489">
        <f t="shared" ca="1" si="219"/>
        <v>0</v>
      </c>
      <c r="DA98" s="489">
        <f t="shared" ca="1" si="219"/>
        <v>0</v>
      </c>
      <c r="DB98" s="489">
        <f t="shared" ca="1" si="219"/>
        <v>0</v>
      </c>
      <c r="DC98" s="489">
        <f t="shared" ca="1" si="219"/>
        <v>0</v>
      </c>
      <c r="DD98" s="489">
        <f t="shared" ca="1" si="219"/>
        <v>0</v>
      </c>
      <c r="DE98" s="489">
        <f t="shared" ca="1" si="219"/>
        <v>0</v>
      </c>
      <c r="DF98" s="489">
        <f t="shared" ca="1" si="219"/>
        <v>0</v>
      </c>
      <c r="DG98" s="489">
        <f t="shared" ca="1" si="219"/>
        <v>0</v>
      </c>
      <c r="DH98" s="489">
        <f t="shared" ca="1" si="219"/>
        <v>0</v>
      </c>
      <c r="DI98" s="489">
        <f t="shared" ca="1" si="219"/>
        <v>0</v>
      </c>
      <c r="DJ98" s="489">
        <f t="shared" ca="1" si="219"/>
        <v>0</v>
      </c>
      <c r="DK98" s="489">
        <f t="shared" ca="1" si="219"/>
        <v>0</v>
      </c>
      <c r="DL98" s="489">
        <f t="shared" ca="1" si="219"/>
        <v>0</v>
      </c>
      <c r="DM98" s="489">
        <f t="shared" ca="1" si="219"/>
        <v>0</v>
      </c>
      <c r="DO98" s="136">
        <f t="shared" ca="1" si="204"/>
        <v>0</v>
      </c>
    </row>
    <row r="99" spans="1:119" s="18" customFormat="1" ht="12.75" customHeight="1">
      <c r="B99" s="81"/>
      <c r="C99" s="76" t="s">
        <v>3235</v>
      </c>
      <c r="D99" s="57" t="str">
        <f>INDEX(Workstreams[Workstream], MATCH($C99,Workstreams[Code], 0))</f>
        <v>Electricity distribution, storage, and balancing</v>
      </c>
      <c r="E99" s="53"/>
      <c r="F99" s="75"/>
      <c r="G99" s="207">
        <f t="shared" ref="G99:V99" ca="1" si="220">G$94+G$97+G$98</f>
        <v>0</v>
      </c>
      <c r="H99" s="207">
        <f t="shared" ca="1" si="220"/>
        <v>0</v>
      </c>
      <c r="I99" s="207"/>
      <c r="J99" s="207"/>
      <c r="K99" s="207">
        <f t="shared" ca="1" si="220"/>
        <v>0</v>
      </c>
      <c r="L99" s="207">
        <f t="shared" ca="1" si="220"/>
        <v>0</v>
      </c>
      <c r="M99" s="209">
        <f t="shared" ca="1" si="220"/>
        <v>0</v>
      </c>
      <c r="N99" s="207">
        <f t="shared" ca="1" si="220"/>
        <v>0</v>
      </c>
      <c r="O99" s="207"/>
      <c r="P99" s="207"/>
      <c r="Q99" s="207"/>
      <c r="R99" s="207">
        <f t="shared" ca="1" si="220"/>
        <v>0</v>
      </c>
      <c r="S99" s="207">
        <f t="shared" ca="1" si="220"/>
        <v>0</v>
      </c>
      <c r="T99" s="207">
        <f t="shared" ca="1" si="220"/>
        <v>0</v>
      </c>
      <c r="U99" s="207"/>
      <c r="V99" s="207">
        <f t="shared" ca="1" si="220"/>
        <v>0</v>
      </c>
      <c r="W99" s="261">
        <f ca="1">SUM(G99:V99)</f>
        <v>0</v>
      </c>
      <c r="X99" s="75"/>
      <c r="Y99" s="217">
        <f ca="1">Y$94+Y$97+Y$95</f>
        <v>-519.74218345043812</v>
      </c>
      <c r="Z99" s="217">
        <f ca="1">Z$94+Z$97+Z$95</f>
        <v>0</v>
      </c>
      <c r="AA99" s="217">
        <f t="shared" ref="AA99:AQ99" ca="1" si="221">AA$94+AA$97+AA$98</f>
        <v>0</v>
      </c>
      <c r="AB99" s="217">
        <f t="shared" ca="1" si="221"/>
        <v>0</v>
      </c>
      <c r="AC99" s="217">
        <f t="shared" ca="1" si="221"/>
        <v>0</v>
      </c>
      <c r="AD99" s="217">
        <f ca="1">AD$94+AD$97+AD$98</f>
        <v>0</v>
      </c>
      <c r="AE99" s="217">
        <f ca="1">AE$94+AE$97+AE$98</f>
        <v>0</v>
      </c>
      <c r="AF99" s="217">
        <f ca="1">AF$94+AF$97+AF$98</f>
        <v>0</v>
      </c>
      <c r="AG99" s="217">
        <f t="shared" ca="1" si="221"/>
        <v>0</v>
      </c>
      <c r="AH99" s="217">
        <f t="shared" ca="1" si="221"/>
        <v>0</v>
      </c>
      <c r="AI99" s="217">
        <f t="shared" ca="1" si="221"/>
        <v>0</v>
      </c>
      <c r="AJ99" s="217">
        <f t="shared" ca="1" si="221"/>
        <v>0</v>
      </c>
      <c r="AK99" s="217">
        <f t="shared" ca="1" si="221"/>
        <v>0</v>
      </c>
      <c r="AL99" s="217">
        <f t="shared" ca="1" si="221"/>
        <v>0</v>
      </c>
      <c r="AM99" s="217">
        <f t="shared" ca="1" si="221"/>
        <v>0</v>
      </c>
      <c r="AN99" s="217">
        <f t="shared" ca="1" si="221"/>
        <v>0</v>
      </c>
      <c r="AO99" s="217">
        <f t="shared" ca="1" si="221"/>
        <v>0</v>
      </c>
      <c r="AP99" s="217">
        <f t="shared" ca="1" si="221"/>
        <v>0</v>
      </c>
      <c r="AQ99" s="217">
        <f t="shared" ca="1" si="221"/>
        <v>0</v>
      </c>
      <c r="AR99" s="217">
        <f ca="1">SUM(Y99:AQ99)</f>
        <v>-519.74218345043812</v>
      </c>
      <c r="AS99" s="75"/>
      <c r="AT99" s="223">
        <f t="shared" ref="AT99:BL99" ca="1" si="222">AT$94+AT$97+AT$98</f>
        <v>0</v>
      </c>
      <c r="AU99" s="223">
        <f t="shared" ca="1" si="222"/>
        <v>0</v>
      </c>
      <c r="AV99" s="223">
        <f t="shared" ca="1" si="222"/>
        <v>0</v>
      </c>
      <c r="AW99" s="223">
        <f t="shared" ca="1" si="222"/>
        <v>0</v>
      </c>
      <c r="AX99" s="223">
        <f t="shared" ca="1" si="222"/>
        <v>50.8536</v>
      </c>
      <c r="AY99" s="223">
        <f t="shared" ca="1" si="222"/>
        <v>0</v>
      </c>
      <c r="AZ99" s="223">
        <f t="shared" ca="1" si="222"/>
        <v>0</v>
      </c>
      <c r="BA99" s="223">
        <f t="shared" ca="1" si="222"/>
        <v>0</v>
      </c>
      <c r="BB99" s="223">
        <f t="shared" ca="1" si="222"/>
        <v>0</v>
      </c>
      <c r="BC99" s="223">
        <f t="shared" ca="1" si="222"/>
        <v>0</v>
      </c>
      <c r="BD99" s="223">
        <f t="shared" ca="1" si="222"/>
        <v>0</v>
      </c>
      <c r="BE99" s="223">
        <f t="shared" ca="1" si="222"/>
        <v>0</v>
      </c>
      <c r="BF99" s="223">
        <f t="shared" ca="1" si="222"/>
        <v>0</v>
      </c>
      <c r="BG99" s="223">
        <f t="shared" ca="1" si="222"/>
        <v>0</v>
      </c>
      <c r="BH99" s="223">
        <f t="shared" ca="1" si="222"/>
        <v>0</v>
      </c>
      <c r="BI99" s="223">
        <f t="shared" ca="1" si="222"/>
        <v>0</v>
      </c>
      <c r="BJ99" s="223">
        <f t="shared" ca="1" si="222"/>
        <v>0</v>
      </c>
      <c r="BK99" s="223">
        <f t="shared" ca="1" si="222"/>
        <v>0</v>
      </c>
      <c r="BL99" s="223">
        <f t="shared" ca="1" si="222"/>
        <v>0</v>
      </c>
      <c r="BM99" s="223">
        <f ca="1">SUM(AT99:BL99)</f>
        <v>50.8536</v>
      </c>
      <c r="BN99" s="75"/>
      <c r="BO99" s="235">
        <f ca="1">BO$94+BO$97+BO$98</f>
        <v>0</v>
      </c>
      <c r="BP99" s="235">
        <f ca="1">BP$94+BP$97+BP$98</f>
        <v>441.21293545043812</v>
      </c>
      <c r="BQ99" s="235">
        <f ca="1">SUM(BO99:BP99)</f>
        <v>441.21293545043812</v>
      </c>
      <c r="BR99" s="75"/>
      <c r="BS99" s="55">
        <f t="shared" ca="1" si="209"/>
        <v>-27.675647999999967</v>
      </c>
      <c r="BT99" s="55"/>
      <c r="BU99" s="1021"/>
      <c r="BV99" s="485">
        <f t="shared" ref="BV99:DM99" ca="1" si="223">BV$94+BV$97+BV$98</f>
        <v>0</v>
      </c>
      <c r="BW99" s="485">
        <f t="shared" ca="1" si="223"/>
        <v>0</v>
      </c>
      <c r="BX99" s="485">
        <f t="shared" ca="1" si="223"/>
        <v>0</v>
      </c>
      <c r="BY99" s="485">
        <f t="shared" ca="1" si="223"/>
        <v>0</v>
      </c>
      <c r="BZ99" s="485">
        <f t="shared" ca="1" si="223"/>
        <v>0</v>
      </c>
      <c r="CA99" s="485">
        <f t="shared" ca="1" si="223"/>
        <v>0</v>
      </c>
      <c r="CB99" s="485">
        <f t="shared" ca="1" si="223"/>
        <v>0</v>
      </c>
      <c r="CC99" s="485">
        <f t="shared" ca="1" si="223"/>
        <v>0</v>
      </c>
      <c r="CD99" s="485">
        <f t="shared" ca="1" si="223"/>
        <v>0</v>
      </c>
      <c r="CE99" s="485">
        <f t="shared" ca="1" si="223"/>
        <v>0</v>
      </c>
      <c r="CF99" s="485">
        <f t="shared" ca="1" si="223"/>
        <v>0</v>
      </c>
      <c r="CG99" s="485">
        <f t="shared" ca="1" si="223"/>
        <v>0</v>
      </c>
      <c r="CH99" s="485">
        <f t="shared" ca="1" si="223"/>
        <v>0</v>
      </c>
      <c r="CI99" s="485">
        <f t="shared" ca="1" si="223"/>
        <v>0</v>
      </c>
      <c r="CJ99" s="485">
        <f t="shared" ca="1" si="223"/>
        <v>0</v>
      </c>
      <c r="CK99" s="485">
        <f t="shared" ca="1" si="223"/>
        <v>0</v>
      </c>
      <c r="CL99" s="485">
        <f t="shared" ca="1" si="223"/>
        <v>0</v>
      </c>
      <c r="CM99" s="485">
        <f t="shared" ca="1" si="223"/>
        <v>0</v>
      </c>
      <c r="CN99" s="485">
        <f t="shared" ca="1" si="223"/>
        <v>0</v>
      </c>
      <c r="CO99" s="485">
        <f t="shared" ca="1" si="223"/>
        <v>0</v>
      </c>
      <c r="CP99" s="485">
        <f t="shared" ca="1" si="223"/>
        <v>0</v>
      </c>
      <c r="CQ99" s="485">
        <f t="shared" ca="1" si="223"/>
        <v>0</v>
      </c>
      <c r="CR99" s="485">
        <f t="shared" ca="1" si="223"/>
        <v>0</v>
      </c>
      <c r="CS99" s="485">
        <f t="shared" ca="1" si="223"/>
        <v>0</v>
      </c>
      <c r="CT99" s="485">
        <f t="shared" ca="1" si="223"/>
        <v>0</v>
      </c>
      <c r="CU99" s="485">
        <f t="shared" ca="1" si="223"/>
        <v>0</v>
      </c>
      <c r="CV99" s="485">
        <f t="shared" ca="1" si="223"/>
        <v>0</v>
      </c>
      <c r="CW99" s="485">
        <f t="shared" ca="1" si="223"/>
        <v>0</v>
      </c>
      <c r="CX99" s="485">
        <f t="shared" ca="1" si="223"/>
        <v>0</v>
      </c>
      <c r="CY99" s="485">
        <f t="shared" ca="1" si="223"/>
        <v>0</v>
      </c>
      <c r="CZ99" s="485">
        <f t="shared" ca="1" si="223"/>
        <v>0</v>
      </c>
      <c r="DA99" s="485">
        <f t="shared" ca="1" si="223"/>
        <v>0</v>
      </c>
      <c r="DB99" s="485">
        <f t="shared" ca="1" si="223"/>
        <v>0</v>
      </c>
      <c r="DC99" s="485">
        <f t="shared" ca="1" si="223"/>
        <v>0</v>
      </c>
      <c r="DD99" s="485">
        <f t="shared" ca="1" si="223"/>
        <v>0</v>
      </c>
      <c r="DE99" s="485">
        <f t="shared" ca="1" si="223"/>
        <v>0</v>
      </c>
      <c r="DF99" s="485">
        <f t="shared" ca="1" si="223"/>
        <v>0</v>
      </c>
      <c r="DG99" s="485">
        <f t="shared" ca="1" si="223"/>
        <v>0</v>
      </c>
      <c r="DH99" s="485">
        <f t="shared" ca="1" si="223"/>
        <v>0</v>
      </c>
      <c r="DI99" s="485">
        <f t="shared" ca="1" si="223"/>
        <v>0</v>
      </c>
      <c r="DJ99" s="485">
        <f t="shared" ca="1" si="223"/>
        <v>0</v>
      </c>
      <c r="DK99" s="485">
        <f t="shared" ca="1" si="223"/>
        <v>0</v>
      </c>
      <c r="DL99" s="485">
        <f t="shared" ca="1" si="223"/>
        <v>0</v>
      </c>
      <c r="DM99" s="485">
        <f t="shared" ca="1" si="223"/>
        <v>0</v>
      </c>
      <c r="DO99" s="136">
        <f t="shared" ca="1" si="204"/>
        <v>0</v>
      </c>
    </row>
    <row r="100" spans="1:119" s="75" customFormat="1" ht="12.75" customHeight="1" outlineLevel="1">
      <c r="A100" s="18"/>
      <c r="B100" s="18"/>
      <c r="C100" s="79"/>
      <c r="D100" s="53"/>
      <c r="E100" s="53"/>
      <c r="G100" s="207"/>
      <c r="H100" s="207"/>
      <c r="I100" s="207"/>
      <c r="J100" s="207"/>
      <c r="K100" s="207"/>
      <c r="L100" s="207"/>
      <c r="M100" s="209"/>
      <c r="N100" s="207"/>
      <c r="O100" s="207"/>
      <c r="P100" s="207"/>
      <c r="Q100" s="207"/>
      <c r="R100" s="207"/>
      <c r="S100" s="207"/>
      <c r="T100" s="207"/>
      <c r="U100" s="207"/>
      <c r="V100" s="207"/>
      <c r="W100" s="207"/>
      <c r="Y100" s="217"/>
      <c r="Z100" s="217"/>
      <c r="AA100" s="217"/>
      <c r="AB100" s="217"/>
      <c r="AC100" s="217"/>
      <c r="AD100" s="217"/>
      <c r="AE100" s="217"/>
      <c r="AF100" s="217"/>
      <c r="AG100" s="217"/>
      <c r="AH100" s="217"/>
      <c r="AI100" s="217"/>
      <c r="AJ100" s="217"/>
      <c r="AK100" s="217"/>
      <c r="AL100" s="217"/>
      <c r="AM100" s="217"/>
      <c r="AN100" s="217"/>
      <c r="AO100" s="217"/>
      <c r="AP100" s="217"/>
      <c r="AQ100" s="217"/>
      <c r="AR100" s="217"/>
      <c r="AT100" s="223"/>
      <c r="AU100" s="223"/>
      <c r="AV100" s="223"/>
      <c r="AW100" s="223"/>
      <c r="AX100" s="223"/>
      <c r="AY100" s="223"/>
      <c r="AZ100" s="223"/>
      <c r="BA100" s="223"/>
      <c r="BB100" s="223"/>
      <c r="BC100" s="223"/>
      <c r="BD100" s="223"/>
      <c r="BE100" s="223"/>
      <c r="BF100" s="223"/>
      <c r="BG100" s="223"/>
      <c r="BH100" s="223"/>
      <c r="BI100" s="223"/>
      <c r="BJ100" s="223"/>
      <c r="BK100" s="223"/>
      <c r="BL100" s="223"/>
      <c r="BM100" s="223"/>
      <c r="BO100" s="235"/>
      <c r="BP100" s="235"/>
      <c r="BQ100" s="235"/>
      <c r="BS100" s="55">
        <f t="shared" si="209"/>
        <v>0</v>
      </c>
      <c r="BT100" s="55"/>
      <c r="BU100" s="1021"/>
      <c r="BV100" s="485"/>
      <c r="BW100" s="485"/>
      <c r="BX100" s="485"/>
      <c r="BY100" s="485"/>
      <c r="BZ100" s="485"/>
      <c r="CA100" s="485"/>
      <c r="CB100" s="485"/>
      <c r="CC100" s="485"/>
      <c r="CD100" s="485"/>
      <c r="CE100" s="485"/>
      <c r="CF100" s="485"/>
      <c r="CG100" s="485"/>
      <c r="CH100" s="485"/>
      <c r="CI100" s="485"/>
      <c r="CJ100" s="485"/>
      <c r="CK100" s="485"/>
      <c r="CL100" s="485"/>
      <c r="CM100" s="485"/>
      <c r="CN100" s="485"/>
      <c r="CO100" s="485"/>
      <c r="CP100" s="485"/>
      <c r="CQ100" s="485"/>
      <c r="CR100" s="485"/>
      <c r="CS100" s="485"/>
      <c r="CT100" s="485"/>
      <c r="CU100" s="485"/>
      <c r="CV100" s="485"/>
      <c r="CW100" s="485"/>
      <c r="CX100" s="485"/>
      <c r="CY100" s="485"/>
      <c r="CZ100" s="485"/>
      <c r="DA100" s="485"/>
      <c r="DB100" s="485"/>
      <c r="DC100" s="485"/>
      <c r="DD100" s="485"/>
      <c r="DE100" s="485"/>
      <c r="DF100" s="485"/>
      <c r="DG100" s="485"/>
      <c r="DH100" s="485"/>
      <c r="DI100" s="485"/>
      <c r="DJ100" s="485"/>
      <c r="DK100" s="485"/>
      <c r="DL100" s="485"/>
      <c r="DM100" s="485"/>
      <c r="DO100" s="136">
        <f t="shared" si="204"/>
        <v>0</v>
      </c>
    </row>
    <row r="101" spans="1:119" s="494" customFormat="1" ht="12.75" customHeight="1" outlineLevel="1">
      <c r="E101" s="506"/>
      <c r="G101" s="300"/>
      <c r="H101" s="300"/>
      <c r="I101" s="300"/>
      <c r="J101" s="300"/>
      <c r="K101" s="300"/>
      <c r="L101" s="300"/>
      <c r="M101" s="301"/>
      <c r="N101" s="300"/>
      <c r="O101" s="300"/>
      <c r="P101" s="300"/>
      <c r="Q101" s="300"/>
      <c r="R101" s="300"/>
      <c r="S101" s="300"/>
      <c r="T101" s="300"/>
      <c r="U101" s="300"/>
      <c r="V101" s="300"/>
      <c r="W101" s="300"/>
      <c r="Y101" s="302"/>
      <c r="Z101" s="302"/>
      <c r="AA101" s="302"/>
      <c r="AB101" s="302"/>
      <c r="AC101" s="302"/>
      <c r="AD101" s="302"/>
      <c r="AE101" s="302"/>
      <c r="AF101" s="302"/>
      <c r="AG101" s="302"/>
      <c r="AH101" s="302"/>
      <c r="AI101" s="302"/>
      <c r="AJ101" s="302"/>
      <c r="AK101" s="302"/>
      <c r="AL101" s="302"/>
      <c r="AM101" s="302"/>
      <c r="AN101" s="302"/>
      <c r="AO101" s="302"/>
      <c r="AP101" s="302"/>
      <c r="AQ101" s="302"/>
      <c r="AR101" s="302"/>
      <c r="AT101" s="303"/>
      <c r="AU101" s="303"/>
      <c r="AV101" s="303"/>
      <c r="AW101" s="303"/>
      <c r="AX101" s="303"/>
      <c r="AY101" s="303"/>
      <c r="AZ101" s="303"/>
      <c r="BA101" s="303"/>
      <c r="BB101" s="303"/>
      <c r="BC101" s="303"/>
      <c r="BD101" s="303"/>
      <c r="BE101" s="303"/>
      <c r="BF101" s="303"/>
      <c r="BG101" s="303"/>
      <c r="BH101" s="303"/>
      <c r="BI101" s="303"/>
      <c r="BJ101" s="303"/>
      <c r="BK101" s="303"/>
      <c r="BL101" s="303">
        <f ca="1">BL40+BL46+BL51</f>
        <v>0</v>
      </c>
      <c r="BM101" s="303">
        <f ca="1">SUM(AT101:BL101)</f>
        <v>0</v>
      </c>
      <c r="BO101" s="304"/>
      <c r="BP101" s="304"/>
      <c r="BQ101" s="304"/>
      <c r="BS101" s="507"/>
      <c r="BT101" s="507"/>
      <c r="BU101" s="508"/>
      <c r="BV101" s="509"/>
      <c r="BW101" s="509"/>
      <c r="BX101" s="509"/>
      <c r="BY101" s="509"/>
      <c r="BZ101" s="509"/>
      <c r="CA101" s="509"/>
      <c r="CB101" s="509"/>
      <c r="CC101" s="509"/>
      <c r="CD101" s="509"/>
      <c r="CE101" s="509"/>
      <c r="CF101" s="509"/>
      <c r="CG101" s="509"/>
      <c r="CH101" s="509"/>
      <c r="CI101" s="509"/>
      <c r="CJ101" s="509"/>
      <c r="CK101" s="509"/>
      <c r="CL101" s="509"/>
      <c r="CM101" s="509"/>
      <c r="CN101" s="509"/>
      <c r="CO101" s="509"/>
      <c r="CP101" s="509"/>
      <c r="CQ101" s="509"/>
      <c r="CR101" s="509"/>
      <c r="CS101" s="509"/>
      <c r="CT101" s="509"/>
      <c r="CU101" s="509"/>
      <c r="CV101" s="509"/>
      <c r="CW101" s="509"/>
      <c r="CX101" s="509"/>
      <c r="CY101" s="509"/>
      <c r="CZ101" s="509"/>
      <c r="DA101" s="509"/>
      <c r="DB101" s="509"/>
      <c r="DC101" s="509"/>
      <c r="DD101" s="509"/>
      <c r="DE101" s="509"/>
      <c r="DF101" s="509"/>
      <c r="DG101" s="509"/>
      <c r="DH101" s="509"/>
      <c r="DI101" s="509"/>
      <c r="DJ101" s="509"/>
      <c r="DK101" s="509"/>
      <c r="DL101" s="509"/>
      <c r="DM101" s="509"/>
      <c r="DO101" s="508">
        <f t="shared" si="204"/>
        <v>0</v>
      </c>
    </row>
    <row r="102" spans="1:119" s="679" customFormat="1" ht="12.75" customHeight="1" outlineLevel="1">
      <c r="A102" s="676"/>
      <c r="B102" s="676"/>
      <c r="E102" s="678"/>
      <c r="G102" s="291">
        <f ca="1">IFERROR(INDEX(INDIRECT($C54&amp;".Outputs["&amp;this.Year&amp;"]"), MATCH(G$5, INDIRECT($C54&amp;".Outputs[Vector]"), 0)), 0)</f>
        <v>0</v>
      </c>
      <c r="H102" s="291">
        <f ca="1">IFERROR(INDEX(INDIRECT($C54&amp;".Outputs["&amp;this.Year&amp;"]"), MATCH(H$5, INDIRECT($C54&amp;".Outputs[Vector]"), 0)), 0)</f>
        <v>0</v>
      </c>
      <c r="I102" s="291"/>
      <c r="J102" s="291"/>
      <c r="K102" s="291">
        <f ca="1">IFERROR(INDEX(INDIRECT($C54&amp;".Outputs["&amp;this.Year&amp;"]"), MATCH(K$5, INDIRECT($C54&amp;".Outputs[Vector]"), 0)), 0)</f>
        <v>0</v>
      </c>
      <c r="L102" s="291">
        <f ca="1">IFERROR(INDEX(INDIRECT($C54&amp;".Outputs["&amp;this.Year&amp;"]"), MATCH(L$5, INDIRECT($C54&amp;".Outputs[Vector]"), 0)), 0)</f>
        <v>0</v>
      </c>
      <c r="M102" s="291">
        <f ca="1">IFERROR(INDEX(INDIRECT($C54&amp;".Outputs["&amp;this.Year&amp;"]"), MATCH(M$5, INDIRECT($C54&amp;".Outputs[Vector]"), 0)), 0)</f>
        <v>0</v>
      </c>
      <c r="N102" s="291">
        <f ca="1">IFERROR(INDEX(INDIRECT($C54&amp;".Outputs["&amp;this.Year&amp;"]"), MATCH(N$5, INDIRECT($C54&amp;".Outputs[Vector]"), 0)), 0)</f>
        <v>0</v>
      </c>
      <c r="O102" s="291"/>
      <c r="P102" s="291"/>
      <c r="Q102" s="291"/>
      <c r="R102" s="291">
        <f ca="1">IFERROR(INDEX(INDIRECT($C54&amp;".Outputs["&amp;this.Year&amp;"]"), MATCH(R$5, INDIRECT($C54&amp;".Outputs[Vector]"), 0)), 0)</f>
        <v>0</v>
      </c>
      <c r="S102" s="291">
        <f ca="1">IFERROR(INDEX(INDIRECT($C54&amp;".Outputs["&amp;this.Year&amp;"]"), MATCH(S$5, INDIRECT($C54&amp;".Outputs[Vector]"), 0)), 0)</f>
        <v>0</v>
      </c>
      <c r="T102" s="291">
        <f ca="1">IFERROR(INDEX(INDIRECT($C54&amp;".Outputs["&amp;this.Year&amp;"]"), MATCH(T$5, INDIRECT($C54&amp;".Outputs[Vector]"), 0)), 0)</f>
        <v>0</v>
      </c>
      <c r="U102" s="291"/>
      <c r="V102" s="291">
        <f ca="1">IFERROR(INDEX(INDIRECT($C54&amp;".Outputs["&amp;this.Year&amp;"]"), MATCH(V$5, INDIRECT($C54&amp;".Outputs[Vector]"), 0)), 0)</f>
        <v>0</v>
      </c>
      <c r="W102" s="292">
        <f ca="1">SUM(G102:V102)</f>
        <v>0</v>
      </c>
      <c r="Y102" s="302"/>
      <c r="Z102" s="293"/>
      <c r="AA102" s="293"/>
      <c r="AB102" s="293"/>
      <c r="AC102" s="293"/>
      <c r="AD102" s="293"/>
      <c r="AE102" s="293"/>
      <c r="AF102" s="293"/>
      <c r="AG102" s="293"/>
      <c r="AH102" s="293"/>
      <c r="AI102" s="293"/>
      <c r="AJ102" s="293"/>
      <c r="AK102" s="293"/>
      <c r="AL102" s="293"/>
      <c r="AM102" s="293"/>
      <c r="AN102" s="293"/>
      <c r="AO102" s="293"/>
      <c r="AP102" s="293"/>
      <c r="AQ102" s="293"/>
      <c r="AR102" s="294">
        <f>SUM(Y102:AQ102)</f>
        <v>0</v>
      </c>
      <c r="AT102" s="295">
        <f t="shared" ref="AT102:BL102" ca="1" si="224">IFERROR(INDEX(INDIRECT($C54&amp;".Outputs["&amp;this.Year&amp;"]"), MATCH(AT$5, INDIRECT($C54&amp;".Outputs[Vector]"), 0)), 0)</f>
        <v>0</v>
      </c>
      <c r="AU102" s="295">
        <f t="shared" ca="1" si="224"/>
        <v>0</v>
      </c>
      <c r="AV102" s="295">
        <f t="shared" ca="1" si="224"/>
        <v>0</v>
      </c>
      <c r="AW102" s="295">
        <f t="shared" ca="1" si="224"/>
        <v>0</v>
      </c>
      <c r="AX102" s="295">
        <f t="shared" ca="1" si="224"/>
        <v>0</v>
      </c>
      <c r="AY102" s="295">
        <f t="shared" ca="1" si="224"/>
        <v>0</v>
      </c>
      <c r="AZ102" s="295">
        <f t="shared" ca="1" si="224"/>
        <v>0</v>
      </c>
      <c r="BA102" s="295">
        <f t="shared" ca="1" si="224"/>
        <v>0</v>
      </c>
      <c r="BB102" s="295">
        <f t="shared" ca="1" si="224"/>
        <v>0</v>
      </c>
      <c r="BC102" s="295">
        <f t="shared" ca="1" si="224"/>
        <v>0</v>
      </c>
      <c r="BD102" s="295">
        <f t="shared" ca="1" si="224"/>
        <v>0</v>
      </c>
      <c r="BE102" s="295">
        <f t="shared" ca="1" si="224"/>
        <v>0</v>
      </c>
      <c r="BF102" s="295">
        <f t="shared" ca="1" si="224"/>
        <v>0</v>
      </c>
      <c r="BG102" s="295">
        <f t="shared" ca="1" si="224"/>
        <v>0</v>
      </c>
      <c r="BH102" s="295">
        <f t="shared" ca="1" si="224"/>
        <v>0</v>
      </c>
      <c r="BI102" s="295">
        <f t="shared" ca="1" si="224"/>
        <v>0</v>
      </c>
      <c r="BJ102" s="295">
        <f t="shared" ca="1" si="224"/>
        <v>0</v>
      </c>
      <c r="BK102" s="295">
        <f t="shared" ca="1" si="224"/>
        <v>0</v>
      </c>
      <c r="BL102" s="295">
        <f t="shared" ca="1" si="224"/>
        <v>0</v>
      </c>
      <c r="BM102" s="296">
        <f ca="1">SUM(AT102:BL102)</f>
        <v>0</v>
      </c>
      <c r="BO102" s="297">
        <f ca="1">IFERROR(INDEX(INDIRECT($C54&amp;".Outputs["&amp;this.Year&amp;"]"), MATCH(BO$5, INDIRECT($C54&amp;".Outputs[Vector]"), 0)), 0)</f>
        <v>0</v>
      </c>
      <c r="BP102" s="297">
        <f ca="1">IFERROR(INDEX(INDIRECT($C54&amp;".Outputs["&amp;this.Year&amp;"]"), MATCH(BP$5, INDIRECT($C54&amp;".Outputs[Vector]"), 0)), 0)</f>
        <v>0</v>
      </c>
      <c r="BQ102" s="298">
        <f ca="1">SUM(BO102:BP102)</f>
        <v>0</v>
      </c>
      <c r="BS102" s="680">
        <f ca="1">W102+AR102+BM102+BQ102</f>
        <v>0</v>
      </c>
      <c r="BT102" s="680"/>
      <c r="BU102" s="681"/>
      <c r="BV102" s="682">
        <f t="shared" ref="BV102:DM102" ca="1" si="225">IFERROR(SUMIFS(INDIRECT($C54&amp;".Emissions["&amp;this.Year&amp;"]"), INDIRECT($C54&amp;".Emissions[GHG]"), BV$6, INDIRECT($C54&amp;".Emissions[IPCC Sector]"), BV$5),0)</f>
        <v>0</v>
      </c>
      <c r="BW102" s="683">
        <f t="shared" ca="1" si="225"/>
        <v>0</v>
      </c>
      <c r="BX102" s="683">
        <f t="shared" ca="1" si="225"/>
        <v>0</v>
      </c>
      <c r="BY102" s="683">
        <f t="shared" ca="1" si="225"/>
        <v>0</v>
      </c>
      <c r="BZ102" s="683">
        <f t="shared" ca="1" si="225"/>
        <v>0</v>
      </c>
      <c r="CA102" s="683">
        <f t="shared" ca="1" si="225"/>
        <v>0</v>
      </c>
      <c r="CB102" s="683">
        <f t="shared" ca="1" si="225"/>
        <v>0</v>
      </c>
      <c r="CC102" s="683">
        <f t="shared" ca="1" si="225"/>
        <v>0</v>
      </c>
      <c r="CD102" s="683">
        <f t="shared" ca="1" si="225"/>
        <v>0</v>
      </c>
      <c r="CE102" s="683">
        <f t="shared" ca="1" si="225"/>
        <v>0</v>
      </c>
      <c r="CF102" s="683">
        <f t="shared" ca="1" si="225"/>
        <v>0</v>
      </c>
      <c r="CG102" s="683">
        <f t="shared" ca="1" si="225"/>
        <v>0</v>
      </c>
      <c r="CH102" s="683">
        <f t="shared" ca="1" si="225"/>
        <v>0</v>
      </c>
      <c r="CI102" s="683">
        <f t="shared" ca="1" si="225"/>
        <v>0</v>
      </c>
      <c r="CJ102" s="683">
        <f t="shared" ca="1" si="225"/>
        <v>0</v>
      </c>
      <c r="CK102" s="683">
        <f t="shared" ca="1" si="225"/>
        <v>0</v>
      </c>
      <c r="CL102" s="683">
        <f t="shared" ca="1" si="225"/>
        <v>0</v>
      </c>
      <c r="CM102" s="683">
        <f t="shared" ca="1" si="225"/>
        <v>0</v>
      </c>
      <c r="CN102" s="683">
        <f t="shared" ca="1" si="225"/>
        <v>0</v>
      </c>
      <c r="CO102" s="683">
        <f t="shared" ca="1" si="225"/>
        <v>0</v>
      </c>
      <c r="CP102" s="683">
        <f t="shared" ca="1" si="225"/>
        <v>0</v>
      </c>
      <c r="CQ102" s="683">
        <f t="shared" ca="1" si="225"/>
        <v>0</v>
      </c>
      <c r="CR102" s="683">
        <f t="shared" ca="1" si="225"/>
        <v>0</v>
      </c>
      <c r="CS102" s="683">
        <f t="shared" ca="1" si="225"/>
        <v>0</v>
      </c>
      <c r="CT102" s="683">
        <f t="shared" ca="1" si="225"/>
        <v>0</v>
      </c>
      <c r="CU102" s="683">
        <f t="shared" ca="1" si="225"/>
        <v>0</v>
      </c>
      <c r="CV102" s="683">
        <f t="shared" ca="1" si="225"/>
        <v>0</v>
      </c>
      <c r="CW102" s="683">
        <f t="shared" ca="1" si="225"/>
        <v>0</v>
      </c>
      <c r="CX102" s="683">
        <f t="shared" ca="1" si="225"/>
        <v>0</v>
      </c>
      <c r="CY102" s="683">
        <f t="shared" ca="1" si="225"/>
        <v>0</v>
      </c>
      <c r="CZ102" s="683">
        <f t="shared" ca="1" si="225"/>
        <v>0</v>
      </c>
      <c r="DA102" s="683">
        <f t="shared" ca="1" si="225"/>
        <v>0</v>
      </c>
      <c r="DB102" s="683">
        <f t="shared" ca="1" si="225"/>
        <v>0</v>
      </c>
      <c r="DC102" s="683">
        <f t="shared" ca="1" si="225"/>
        <v>0</v>
      </c>
      <c r="DD102" s="683">
        <f t="shared" ca="1" si="225"/>
        <v>0</v>
      </c>
      <c r="DE102" s="683">
        <f t="shared" ca="1" si="225"/>
        <v>0</v>
      </c>
      <c r="DF102" s="683">
        <f t="shared" ca="1" si="225"/>
        <v>-1.4077861613622575</v>
      </c>
      <c r="DG102" s="683">
        <f t="shared" ca="1" si="225"/>
        <v>0</v>
      </c>
      <c r="DH102" s="683">
        <f t="shared" ca="1" si="225"/>
        <v>0</v>
      </c>
      <c r="DI102" s="683">
        <f t="shared" ca="1" si="225"/>
        <v>0</v>
      </c>
      <c r="DJ102" s="683">
        <f t="shared" ca="1" si="225"/>
        <v>0</v>
      </c>
      <c r="DK102" s="683">
        <f t="shared" ca="1" si="225"/>
        <v>0</v>
      </c>
      <c r="DL102" s="683">
        <f t="shared" ca="1" si="225"/>
        <v>0</v>
      </c>
      <c r="DM102" s="683">
        <f t="shared" ca="1" si="225"/>
        <v>0</v>
      </c>
      <c r="DO102" s="684">
        <f t="shared" ca="1" si="204"/>
        <v>-1.4077861613622575</v>
      </c>
    </row>
    <row r="103" spans="1:119" s="494" customFormat="1" ht="12.75" customHeight="1" outlineLevel="1">
      <c r="C103" s="505"/>
      <c r="D103" s="506"/>
      <c r="E103" s="506"/>
      <c r="G103" s="300"/>
      <c r="H103" s="300"/>
      <c r="I103" s="300"/>
      <c r="J103" s="300"/>
      <c r="K103" s="300"/>
      <c r="L103" s="300"/>
      <c r="M103" s="301"/>
      <c r="N103" s="300"/>
      <c r="O103" s="300"/>
      <c r="P103" s="300"/>
      <c r="Q103" s="300"/>
      <c r="R103" s="300"/>
      <c r="S103" s="300"/>
      <c r="T103" s="300"/>
      <c r="U103" s="300"/>
      <c r="V103" s="300"/>
      <c r="W103" s="300"/>
      <c r="Y103" s="302"/>
      <c r="Z103" s="302"/>
      <c r="AA103" s="302"/>
      <c r="AB103" s="302"/>
      <c r="AC103" s="302"/>
      <c r="AD103" s="302"/>
      <c r="AE103" s="302"/>
      <c r="AF103" s="302"/>
      <c r="AG103" s="302"/>
      <c r="AH103" s="302"/>
      <c r="AI103" s="302"/>
      <c r="AJ103" s="302"/>
      <c r="AK103" s="302"/>
      <c r="AL103" s="302"/>
      <c r="AM103" s="302"/>
      <c r="AN103" s="302"/>
      <c r="AO103" s="302"/>
      <c r="AP103" s="302"/>
      <c r="AQ103" s="302"/>
      <c r="AR103" s="302"/>
      <c r="AT103" s="303"/>
      <c r="AU103" s="303"/>
      <c r="AV103" s="303"/>
      <c r="AW103" s="303"/>
      <c r="AX103" s="303"/>
      <c r="AY103" s="303"/>
      <c r="AZ103" s="303"/>
      <c r="BA103" s="303"/>
      <c r="BB103" s="303"/>
      <c r="BC103" s="303"/>
      <c r="BD103" s="303"/>
      <c r="BE103" s="303"/>
      <c r="BF103" s="303"/>
      <c r="BG103" s="303"/>
      <c r="BH103" s="303"/>
      <c r="BI103" s="303"/>
      <c r="BJ103" s="303"/>
      <c r="BK103" s="303"/>
      <c r="BL103" s="303">
        <f ca="1">BL42+BL49+BL56</f>
        <v>0</v>
      </c>
      <c r="BM103" s="303">
        <f ca="1">SUM(AT103:BL103)</f>
        <v>0</v>
      </c>
      <c r="BO103" s="304"/>
      <c r="BP103" s="304"/>
      <c r="BQ103" s="304"/>
      <c r="BS103" s="507"/>
      <c r="BT103" s="507"/>
      <c r="BU103" s="508"/>
      <c r="BV103" s="509"/>
      <c r="BW103" s="509"/>
      <c r="BX103" s="509"/>
      <c r="BY103" s="509"/>
      <c r="BZ103" s="509"/>
      <c r="CA103" s="509"/>
      <c r="CB103" s="509"/>
      <c r="CC103" s="509"/>
      <c r="CD103" s="509"/>
      <c r="CE103" s="509"/>
      <c r="CF103" s="509"/>
      <c r="CG103" s="509"/>
      <c r="CH103" s="509"/>
      <c r="CI103" s="509"/>
      <c r="CJ103" s="509"/>
      <c r="CK103" s="509"/>
      <c r="CL103" s="509"/>
      <c r="CM103" s="509"/>
      <c r="CN103" s="509"/>
      <c r="CO103" s="509"/>
      <c r="CP103" s="509"/>
      <c r="CQ103" s="509"/>
      <c r="CR103" s="509"/>
      <c r="CS103" s="509"/>
      <c r="CT103" s="509"/>
      <c r="CU103" s="509"/>
      <c r="CV103" s="509"/>
      <c r="CW103" s="509"/>
      <c r="CX103" s="509"/>
      <c r="CY103" s="509"/>
      <c r="CZ103" s="509"/>
      <c r="DA103" s="509"/>
      <c r="DB103" s="509"/>
      <c r="DC103" s="509"/>
      <c r="DD103" s="509"/>
      <c r="DE103" s="509"/>
      <c r="DF103" s="509"/>
      <c r="DG103" s="509"/>
      <c r="DH103" s="509"/>
      <c r="DI103" s="509"/>
      <c r="DJ103" s="509"/>
      <c r="DK103" s="509"/>
      <c r="DL103" s="509"/>
      <c r="DM103" s="509"/>
      <c r="DO103" s="508">
        <f>SUM(BV103:DM103)</f>
        <v>0</v>
      </c>
    </row>
    <row r="104" spans="1:119" s="75" customFormat="1" ht="12.75" customHeight="1" outlineLevel="1">
      <c r="A104" s="487"/>
      <c r="B104" s="487"/>
      <c r="C104" s="77"/>
      <c r="D104" s="61"/>
      <c r="E104" s="252"/>
      <c r="G104" s="262">
        <f t="shared" ref="G104:V104" ca="1" si="226">IFERROR(INDEX(INDIRECT($C104&amp;".Outputs["&amp;this.Year&amp;"]"), MATCH(G$5, INDIRECT($C104&amp;".Outputs[Vector]"), 0)), 0)</f>
        <v>0</v>
      </c>
      <c r="H104" s="262">
        <f t="shared" ca="1" si="226"/>
        <v>0</v>
      </c>
      <c r="I104" s="262"/>
      <c r="J104" s="262"/>
      <c r="K104" s="262">
        <f t="shared" ca="1" si="226"/>
        <v>0</v>
      </c>
      <c r="L104" s="262">
        <f t="shared" ca="1" si="226"/>
        <v>0</v>
      </c>
      <c r="M104" s="262">
        <f t="shared" ca="1" si="226"/>
        <v>0</v>
      </c>
      <c r="N104" s="262">
        <f t="shared" ca="1" si="226"/>
        <v>0</v>
      </c>
      <c r="O104" s="262"/>
      <c r="P104" s="262"/>
      <c r="Q104" s="262"/>
      <c r="R104" s="262">
        <f t="shared" ca="1" si="226"/>
        <v>0</v>
      </c>
      <c r="S104" s="262">
        <f t="shared" ca="1" si="226"/>
        <v>0</v>
      </c>
      <c r="T104" s="262">
        <f t="shared" ca="1" si="226"/>
        <v>0</v>
      </c>
      <c r="U104" s="262"/>
      <c r="V104" s="262">
        <f t="shared" ca="1" si="226"/>
        <v>0</v>
      </c>
      <c r="W104" s="260">
        <f ca="1">SUM(G104:V104)</f>
        <v>0</v>
      </c>
      <c r="Y104" s="270">
        <f t="shared" ref="Y104:AQ104" ca="1" si="227">IFERROR(INDEX(INDIRECT($C104&amp;".Outputs["&amp;this.Year&amp;"]"), MATCH(Y$5, INDIRECT($C104&amp;".Outputs[Vector]"), 0)), 0)</f>
        <v>0</v>
      </c>
      <c r="Z104" s="270">
        <f t="shared" ca="1" si="227"/>
        <v>0</v>
      </c>
      <c r="AA104" s="270">
        <f t="shared" ca="1" si="227"/>
        <v>0</v>
      </c>
      <c r="AB104" s="270">
        <f t="shared" ca="1" si="227"/>
        <v>0</v>
      </c>
      <c r="AC104" s="270">
        <f t="shared" ca="1" si="227"/>
        <v>0</v>
      </c>
      <c r="AD104" s="270">
        <f t="shared" ca="1" si="227"/>
        <v>0</v>
      </c>
      <c r="AE104" s="270">
        <f t="shared" ca="1" si="227"/>
        <v>0</v>
      </c>
      <c r="AF104" s="270">
        <f t="shared" ca="1" si="227"/>
        <v>0</v>
      </c>
      <c r="AG104" s="270">
        <f t="shared" ca="1" si="227"/>
        <v>0</v>
      </c>
      <c r="AH104" s="270">
        <f t="shared" ca="1" si="227"/>
        <v>0</v>
      </c>
      <c r="AI104" s="270">
        <f t="shared" ca="1" si="227"/>
        <v>0</v>
      </c>
      <c r="AJ104" s="270">
        <f t="shared" ca="1" si="227"/>
        <v>0</v>
      </c>
      <c r="AK104" s="270">
        <f t="shared" ca="1" si="227"/>
        <v>0</v>
      </c>
      <c r="AL104" s="270">
        <f t="shared" ca="1" si="227"/>
        <v>0</v>
      </c>
      <c r="AM104" s="270">
        <f t="shared" ca="1" si="227"/>
        <v>0</v>
      </c>
      <c r="AN104" s="270">
        <f t="shared" ca="1" si="227"/>
        <v>0</v>
      </c>
      <c r="AO104" s="270">
        <f t="shared" ca="1" si="227"/>
        <v>0</v>
      </c>
      <c r="AP104" s="270">
        <f t="shared" ca="1" si="227"/>
        <v>0</v>
      </c>
      <c r="AQ104" s="270">
        <f t="shared" ca="1" si="227"/>
        <v>0</v>
      </c>
      <c r="AR104" s="269">
        <f ca="1">SUM(Y104:AQ104)</f>
        <v>0</v>
      </c>
      <c r="AT104" s="279">
        <f t="shared" ref="AT104:BL104" ca="1" si="228">IFERROR(INDEX(INDIRECT($C104&amp;".Outputs["&amp;this.Year&amp;"]"), MATCH(AT$5, INDIRECT($C104&amp;".Outputs[Vector]"), 0)), 0)</f>
        <v>0</v>
      </c>
      <c r="AU104" s="279">
        <f t="shared" ca="1" si="228"/>
        <v>0</v>
      </c>
      <c r="AV104" s="279">
        <f t="shared" ca="1" si="228"/>
        <v>0</v>
      </c>
      <c r="AW104" s="279">
        <f t="shared" ca="1" si="228"/>
        <v>0</v>
      </c>
      <c r="AX104" s="279">
        <f t="shared" ca="1" si="228"/>
        <v>0</v>
      </c>
      <c r="AY104" s="279">
        <f t="shared" ca="1" si="228"/>
        <v>0</v>
      </c>
      <c r="AZ104" s="279">
        <f t="shared" ca="1" si="228"/>
        <v>0</v>
      </c>
      <c r="BA104" s="279">
        <f t="shared" ca="1" si="228"/>
        <v>0</v>
      </c>
      <c r="BB104" s="279">
        <f t="shared" ca="1" si="228"/>
        <v>0</v>
      </c>
      <c r="BC104" s="279">
        <f t="shared" ca="1" si="228"/>
        <v>0</v>
      </c>
      <c r="BD104" s="279">
        <f t="shared" ca="1" si="228"/>
        <v>0</v>
      </c>
      <c r="BE104" s="279">
        <f t="shared" ca="1" si="228"/>
        <v>0</v>
      </c>
      <c r="BF104" s="279">
        <f t="shared" ca="1" si="228"/>
        <v>0</v>
      </c>
      <c r="BG104" s="279">
        <f t="shared" ca="1" si="228"/>
        <v>0</v>
      </c>
      <c r="BH104" s="279">
        <f t="shared" ca="1" si="228"/>
        <v>0</v>
      </c>
      <c r="BI104" s="279">
        <f t="shared" ca="1" si="228"/>
        <v>0</v>
      </c>
      <c r="BJ104" s="279">
        <f t="shared" ca="1" si="228"/>
        <v>0</v>
      </c>
      <c r="BK104" s="279">
        <f t="shared" ca="1" si="228"/>
        <v>0</v>
      </c>
      <c r="BL104" s="279">
        <f t="shared" ca="1" si="228"/>
        <v>0</v>
      </c>
      <c r="BM104" s="253">
        <f ca="1">SUM(AT104:BL104)</f>
        <v>0</v>
      </c>
      <c r="BO104" s="275">
        <f ca="1">IFERROR(INDEX(INDIRECT($C104&amp;".Outputs["&amp;this.Year&amp;"]"), MATCH(BO$5, INDIRECT($C104&amp;".Outputs[Vector]"), 0)), 0)</f>
        <v>0</v>
      </c>
      <c r="BP104" s="275">
        <f ca="1">IFERROR(INDEX(INDIRECT($C104&amp;".Outputs["&amp;this.Year&amp;"]"), MATCH(BP$5, INDIRECT($C104&amp;".Outputs[Vector]"), 0)), 0)</f>
        <v>0</v>
      </c>
      <c r="BQ104" s="274">
        <f ca="1">SUM(BO104:BP104)</f>
        <v>0</v>
      </c>
      <c r="BS104" s="121">
        <f ca="1">W104+AR104+BM104+BQ104</f>
        <v>0</v>
      </c>
      <c r="BT104" s="121"/>
      <c r="BU104" s="1021"/>
      <c r="BV104" s="488">
        <f t="shared" ref="BV104:DM104" ca="1" si="229">IFERROR(SUMIFS(INDIRECT($C104&amp;".Emissions["&amp;this.Year&amp;"]"), INDIRECT($C104&amp;".Emissions[GHG]"), BV$6, INDIRECT($C104&amp;".Emissions[IPCC Sector]"), BV$5),0)</f>
        <v>0</v>
      </c>
      <c r="BW104" s="489">
        <f t="shared" ca="1" si="229"/>
        <v>0</v>
      </c>
      <c r="BX104" s="489">
        <f t="shared" ca="1" si="229"/>
        <v>0</v>
      </c>
      <c r="BY104" s="489">
        <f t="shared" ca="1" si="229"/>
        <v>0</v>
      </c>
      <c r="BZ104" s="489">
        <f t="shared" ca="1" si="229"/>
        <v>0</v>
      </c>
      <c r="CA104" s="489">
        <f t="shared" ca="1" si="229"/>
        <v>0</v>
      </c>
      <c r="CB104" s="489">
        <f t="shared" ca="1" si="229"/>
        <v>0</v>
      </c>
      <c r="CC104" s="489">
        <f t="shared" ca="1" si="229"/>
        <v>0</v>
      </c>
      <c r="CD104" s="489">
        <f t="shared" ca="1" si="229"/>
        <v>0</v>
      </c>
      <c r="CE104" s="489">
        <f t="shared" ca="1" si="229"/>
        <v>0</v>
      </c>
      <c r="CF104" s="489">
        <f t="shared" ca="1" si="229"/>
        <v>0</v>
      </c>
      <c r="CG104" s="489">
        <f t="shared" ca="1" si="229"/>
        <v>0</v>
      </c>
      <c r="CH104" s="489">
        <f t="shared" ca="1" si="229"/>
        <v>0</v>
      </c>
      <c r="CI104" s="489">
        <f t="shared" ca="1" si="229"/>
        <v>0</v>
      </c>
      <c r="CJ104" s="489">
        <f t="shared" ca="1" si="229"/>
        <v>0</v>
      </c>
      <c r="CK104" s="489">
        <f t="shared" ca="1" si="229"/>
        <v>0</v>
      </c>
      <c r="CL104" s="489">
        <f t="shared" ca="1" si="229"/>
        <v>0</v>
      </c>
      <c r="CM104" s="489">
        <f t="shared" ca="1" si="229"/>
        <v>0</v>
      </c>
      <c r="CN104" s="489">
        <f t="shared" ca="1" si="229"/>
        <v>0</v>
      </c>
      <c r="CO104" s="489">
        <f t="shared" ca="1" si="229"/>
        <v>0</v>
      </c>
      <c r="CP104" s="489">
        <f t="shared" ca="1" si="229"/>
        <v>0</v>
      </c>
      <c r="CQ104" s="489">
        <f t="shared" ca="1" si="229"/>
        <v>0</v>
      </c>
      <c r="CR104" s="489">
        <f t="shared" ca="1" si="229"/>
        <v>0</v>
      </c>
      <c r="CS104" s="489">
        <f t="shared" ca="1" si="229"/>
        <v>0</v>
      </c>
      <c r="CT104" s="489">
        <f t="shared" ca="1" si="229"/>
        <v>0</v>
      </c>
      <c r="CU104" s="489">
        <f t="shared" ca="1" si="229"/>
        <v>0</v>
      </c>
      <c r="CV104" s="489">
        <f t="shared" ca="1" si="229"/>
        <v>0</v>
      </c>
      <c r="CW104" s="489">
        <f t="shared" ca="1" si="229"/>
        <v>0</v>
      </c>
      <c r="CX104" s="489">
        <f t="shared" ca="1" si="229"/>
        <v>0</v>
      </c>
      <c r="CY104" s="489">
        <f t="shared" ca="1" si="229"/>
        <v>0</v>
      </c>
      <c r="CZ104" s="489">
        <f t="shared" ca="1" si="229"/>
        <v>0</v>
      </c>
      <c r="DA104" s="489">
        <f t="shared" ca="1" si="229"/>
        <v>0</v>
      </c>
      <c r="DB104" s="489">
        <f t="shared" ca="1" si="229"/>
        <v>0</v>
      </c>
      <c r="DC104" s="489">
        <f t="shared" ca="1" si="229"/>
        <v>0</v>
      </c>
      <c r="DD104" s="489">
        <f t="shared" ca="1" si="229"/>
        <v>0</v>
      </c>
      <c r="DE104" s="489">
        <f t="shared" ca="1" si="229"/>
        <v>0</v>
      </c>
      <c r="DF104" s="489">
        <f t="shared" ca="1" si="229"/>
        <v>0</v>
      </c>
      <c r="DG104" s="489">
        <f t="shared" ca="1" si="229"/>
        <v>0</v>
      </c>
      <c r="DH104" s="489">
        <f t="shared" ca="1" si="229"/>
        <v>0</v>
      </c>
      <c r="DI104" s="489">
        <f t="shared" ca="1" si="229"/>
        <v>0</v>
      </c>
      <c r="DJ104" s="489">
        <f t="shared" ca="1" si="229"/>
        <v>0</v>
      </c>
      <c r="DK104" s="489">
        <f t="shared" ca="1" si="229"/>
        <v>0</v>
      </c>
      <c r="DL104" s="489">
        <f t="shared" ca="1" si="229"/>
        <v>0</v>
      </c>
      <c r="DM104" s="489">
        <f t="shared" ca="1" si="229"/>
        <v>0</v>
      </c>
      <c r="DO104" s="136">
        <f ca="1">SUM(BV104:DM104)</f>
        <v>0</v>
      </c>
    </row>
    <row r="105" spans="1:119" s="75" customFormat="1" ht="15.75">
      <c r="A105" s="18"/>
      <c r="B105" s="81"/>
      <c r="C105" s="76"/>
      <c r="D105" s="57"/>
      <c r="E105" s="53"/>
      <c r="G105" s="261">
        <f ca="1">G$102+G104</f>
        <v>0</v>
      </c>
      <c r="H105" s="261">
        <f t="shared" ref="H105:V105" ca="1" si="230">H$102+H104</f>
        <v>0</v>
      </c>
      <c r="I105" s="261"/>
      <c r="J105" s="261"/>
      <c r="K105" s="261">
        <f t="shared" ca="1" si="230"/>
        <v>0</v>
      </c>
      <c r="L105" s="261">
        <f t="shared" ca="1" si="230"/>
        <v>0</v>
      </c>
      <c r="M105" s="261">
        <f t="shared" ca="1" si="230"/>
        <v>0</v>
      </c>
      <c r="N105" s="261">
        <f t="shared" ca="1" si="230"/>
        <v>0</v>
      </c>
      <c r="O105" s="261"/>
      <c r="P105" s="261"/>
      <c r="Q105" s="261"/>
      <c r="R105" s="261">
        <f t="shared" ca="1" si="230"/>
        <v>0</v>
      </c>
      <c r="S105" s="261">
        <f t="shared" ca="1" si="230"/>
        <v>0</v>
      </c>
      <c r="T105" s="261">
        <f t="shared" ca="1" si="230"/>
        <v>0</v>
      </c>
      <c r="U105" s="261"/>
      <c r="V105" s="261">
        <f t="shared" ca="1" si="230"/>
        <v>0</v>
      </c>
      <c r="W105" s="261">
        <f ca="1">SUM(G105:V105)</f>
        <v>0</v>
      </c>
      <c r="Y105" s="217">
        <f ca="1">Y$54+Y104</f>
        <v>0</v>
      </c>
      <c r="Z105" s="217">
        <f t="shared" ref="Z105:AQ105" ca="1" si="231">Z$102+Z104</f>
        <v>0</v>
      </c>
      <c r="AA105" s="217">
        <f ca="1">AA$102+AA104</f>
        <v>0</v>
      </c>
      <c r="AB105" s="217">
        <f t="shared" ca="1" si="231"/>
        <v>0</v>
      </c>
      <c r="AC105" s="217">
        <f t="shared" ca="1" si="231"/>
        <v>0</v>
      </c>
      <c r="AD105" s="217">
        <f t="shared" ca="1" si="231"/>
        <v>0</v>
      </c>
      <c r="AE105" s="217">
        <f t="shared" ca="1" si="231"/>
        <v>0</v>
      </c>
      <c r="AF105" s="217">
        <f t="shared" ca="1" si="231"/>
        <v>0</v>
      </c>
      <c r="AG105" s="217">
        <f t="shared" ca="1" si="231"/>
        <v>0</v>
      </c>
      <c r="AH105" s="217">
        <f t="shared" ca="1" si="231"/>
        <v>0</v>
      </c>
      <c r="AI105" s="217">
        <f t="shared" ca="1" si="231"/>
        <v>0</v>
      </c>
      <c r="AJ105" s="217">
        <f ca="1">AJ$102+AJ104</f>
        <v>0</v>
      </c>
      <c r="AK105" s="217">
        <f ca="1">AK$102+AK104</f>
        <v>0</v>
      </c>
      <c r="AL105" s="217">
        <f t="shared" ca="1" si="231"/>
        <v>0</v>
      </c>
      <c r="AM105" s="217">
        <f t="shared" ca="1" si="231"/>
        <v>0</v>
      </c>
      <c r="AN105" s="217">
        <f ca="1">AN$102+AN104</f>
        <v>0</v>
      </c>
      <c r="AO105" s="217">
        <f t="shared" ca="1" si="231"/>
        <v>0</v>
      </c>
      <c r="AP105" s="217">
        <f ca="1">AP$102+AP104</f>
        <v>0</v>
      </c>
      <c r="AQ105" s="217">
        <f t="shared" ca="1" si="231"/>
        <v>0</v>
      </c>
      <c r="AR105" s="217">
        <f ca="1">SUM(Y105:AQ105)</f>
        <v>0</v>
      </c>
      <c r="AT105" s="223">
        <f t="shared" ref="AT105:BL105" ca="1" si="232">AT$102+AT104</f>
        <v>0</v>
      </c>
      <c r="AU105" s="223">
        <f t="shared" ca="1" si="232"/>
        <v>0</v>
      </c>
      <c r="AV105" s="223">
        <f t="shared" ca="1" si="232"/>
        <v>0</v>
      </c>
      <c r="AW105" s="223">
        <f t="shared" ca="1" si="232"/>
        <v>0</v>
      </c>
      <c r="AX105" s="223">
        <f t="shared" ca="1" si="232"/>
        <v>0</v>
      </c>
      <c r="AY105" s="223">
        <f t="shared" ca="1" si="232"/>
        <v>0</v>
      </c>
      <c r="AZ105" s="223">
        <f t="shared" ca="1" si="232"/>
        <v>0</v>
      </c>
      <c r="BA105" s="223">
        <f t="shared" ca="1" si="232"/>
        <v>0</v>
      </c>
      <c r="BB105" s="223">
        <f t="shared" ca="1" si="232"/>
        <v>0</v>
      </c>
      <c r="BC105" s="223">
        <f t="shared" ca="1" si="232"/>
        <v>0</v>
      </c>
      <c r="BD105" s="223">
        <f t="shared" ca="1" si="232"/>
        <v>0</v>
      </c>
      <c r="BE105" s="223">
        <f t="shared" ca="1" si="232"/>
        <v>0</v>
      </c>
      <c r="BF105" s="223">
        <f t="shared" ca="1" si="232"/>
        <v>0</v>
      </c>
      <c r="BG105" s="223">
        <f t="shared" ca="1" si="232"/>
        <v>0</v>
      </c>
      <c r="BH105" s="223">
        <f t="shared" ca="1" si="232"/>
        <v>0</v>
      </c>
      <c r="BI105" s="223">
        <f t="shared" ca="1" si="232"/>
        <v>0</v>
      </c>
      <c r="BJ105" s="223">
        <f t="shared" ca="1" si="232"/>
        <v>0</v>
      </c>
      <c r="BK105" s="223">
        <f t="shared" ca="1" si="232"/>
        <v>0</v>
      </c>
      <c r="BL105" s="223">
        <f t="shared" ca="1" si="232"/>
        <v>0</v>
      </c>
      <c r="BM105" s="223">
        <f ca="1">SUM(AT105:BL105)</f>
        <v>0</v>
      </c>
      <c r="BO105" s="235">
        <f ca="1">BO$102+BO104</f>
        <v>0</v>
      </c>
      <c r="BP105" s="235">
        <f ca="1">BP$102+BP104</f>
        <v>0</v>
      </c>
      <c r="BQ105" s="235">
        <f ca="1">SUM(BO105:BP105)</f>
        <v>0</v>
      </c>
      <c r="BS105" s="55">
        <f ca="1">W105+AR105+BM105+BQ105</f>
        <v>0</v>
      </c>
      <c r="BT105" s="55"/>
      <c r="BU105" s="1021"/>
      <c r="BV105" s="485">
        <f t="shared" ref="BV105:DM105" ca="1" si="233">BV$102+BV104</f>
        <v>0</v>
      </c>
      <c r="BW105" s="485">
        <f t="shared" ca="1" si="233"/>
        <v>0</v>
      </c>
      <c r="BX105" s="485">
        <f t="shared" ca="1" si="233"/>
        <v>0</v>
      </c>
      <c r="BY105" s="485">
        <f t="shared" ca="1" si="233"/>
        <v>0</v>
      </c>
      <c r="BZ105" s="485">
        <f t="shared" ca="1" si="233"/>
        <v>0</v>
      </c>
      <c r="CA105" s="485">
        <f t="shared" ca="1" si="233"/>
        <v>0</v>
      </c>
      <c r="CB105" s="485">
        <f t="shared" ca="1" si="233"/>
        <v>0</v>
      </c>
      <c r="CC105" s="485">
        <f t="shared" ca="1" si="233"/>
        <v>0</v>
      </c>
      <c r="CD105" s="485">
        <f t="shared" ca="1" si="233"/>
        <v>0</v>
      </c>
      <c r="CE105" s="485">
        <f t="shared" ca="1" si="233"/>
        <v>0</v>
      </c>
      <c r="CF105" s="485">
        <f t="shared" ca="1" si="233"/>
        <v>0</v>
      </c>
      <c r="CG105" s="485">
        <f t="shared" ca="1" si="233"/>
        <v>0</v>
      </c>
      <c r="CH105" s="485">
        <f t="shared" ca="1" si="233"/>
        <v>0</v>
      </c>
      <c r="CI105" s="485">
        <f t="shared" ca="1" si="233"/>
        <v>0</v>
      </c>
      <c r="CJ105" s="485">
        <f t="shared" ca="1" si="233"/>
        <v>0</v>
      </c>
      <c r="CK105" s="485">
        <f t="shared" ca="1" si="233"/>
        <v>0</v>
      </c>
      <c r="CL105" s="485">
        <f t="shared" ca="1" si="233"/>
        <v>0</v>
      </c>
      <c r="CM105" s="485">
        <f t="shared" ca="1" si="233"/>
        <v>0</v>
      </c>
      <c r="CN105" s="485">
        <f t="shared" ca="1" si="233"/>
        <v>0</v>
      </c>
      <c r="CO105" s="485">
        <f t="shared" ca="1" si="233"/>
        <v>0</v>
      </c>
      <c r="CP105" s="485">
        <f t="shared" ca="1" si="233"/>
        <v>0</v>
      </c>
      <c r="CQ105" s="485">
        <f t="shared" ca="1" si="233"/>
        <v>0</v>
      </c>
      <c r="CR105" s="485">
        <f t="shared" ca="1" si="233"/>
        <v>0</v>
      </c>
      <c r="CS105" s="485">
        <f t="shared" ca="1" si="233"/>
        <v>0</v>
      </c>
      <c r="CT105" s="485">
        <f t="shared" ca="1" si="233"/>
        <v>0</v>
      </c>
      <c r="CU105" s="485">
        <f t="shared" ca="1" si="233"/>
        <v>0</v>
      </c>
      <c r="CV105" s="485">
        <f t="shared" ca="1" si="233"/>
        <v>0</v>
      </c>
      <c r="CW105" s="485">
        <f t="shared" ca="1" si="233"/>
        <v>0</v>
      </c>
      <c r="CX105" s="485">
        <f t="shared" ca="1" si="233"/>
        <v>0</v>
      </c>
      <c r="CY105" s="485">
        <f t="shared" ca="1" si="233"/>
        <v>0</v>
      </c>
      <c r="CZ105" s="485">
        <f t="shared" ca="1" si="233"/>
        <v>0</v>
 